 </c>
      <c r="K3586" s="14">
        <f t="shared" si="280"/>
        <v>2.7008265757443866</v>
      </c>
      <c r="L3586">
        <f>formatted_data!J3589</f>
        <v>0</v>
      </c>
    </row>
    <row r="3587" spans="1:12" x14ac:dyDescent="0.35">
      <c r="A3587">
        <v>3581</v>
      </c>
      <c r="B3587" s="1">
        <v>42403</v>
      </c>
      <c r="C3587" s="2" t="s">
        <v>33</v>
      </c>
      <c r="D3587" s="2" t="s">
        <v>46</v>
      </c>
      <c r="E3587">
        <v>102</v>
      </c>
      <c r="F3587">
        <v>108</v>
      </c>
      <c r="G3587" s="14">
        <f t="shared" si="276"/>
        <v>107.73256025045586</v>
      </c>
      <c r="H3587" s="14">
        <f t="shared" si="277"/>
        <v>96.761264953011178</v>
      </c>
      <c r="I3587">
        <f t="shared" si="278"/>
        <v>-6</v>
      </c>
      <c r="J3587" s="14">
        <f t="shared" si="279"/>
        <v>10.971295297444684</v>
      </c>
      <c r="K3587" s="14">
        <f t="shared" si="280"/>
        <v>16.971295297444684</v>
      </c>
      <c r="L3587">
        <f>formatted_data!J3590</f>
        <v>0</v>
      </c>
    </row>
    <row r="3588" spans="1:12" x14ac:dyDescent="0.35">
      <c r="A3588">
        <v>3582</v>
      </c>
      <c r="B3588" s="1">
        <v>42404</v>
      </c>
      <c r="C3588" s="2" t="s">
        <v>23</v>
      </c>
      <c r="D3588" s="2" t="s">
        <v>35</v>
      </c>
      <c r="E3588">
        <v>111</v>
      </c>
      <c r="F3588">
        <v>105</v>
      </c>
      <c r="G3588" s="14">
        <f t="shared" si="276"/>
        <v>97.332560019421592</v>
      </c>
      <c r="H3588" s="14">
        <f t="shared" si="277"/>
        <v>94.196811175063416</v>
      </c>
      <c r="I3588">
        <f t="shared" si="278"/>
        <v>6</v>
      </c>
      <c r="J3588" s="14">
        <f t="shared" si="279"/>
        <v>3.1357488443581758</v>
      </c>
      <c r="K3588" s="14">
        <f t="shared" si="280"/>
        <v>-2.8642511556418242</v>
      </c>
      <c r="L3588">
        <f>formatted_data!J3591</f>
        <v>0</v>
      </c>
    </row>
    <row r="3589" spans="1:12" x14ac:dyDescent="0.35">
      <c r="A3589">
        <v>3583</v>
      </c>
      <c r="B3589" s="1">
        <v>42404</v>
      </c>
      <c r="C3589" s="2" t="s">
        <v>41</v>
      </c>
      <c r="D3589" s="2" t="s">
        <v>47</v>
      </c>
      <c r="E3589">
        <v>96</v>
      </c>
      <c r="F3589">
        <v>99</v>
      </c>
      <c r="G3589" s="14">
        <f t="shared" si="276"/>
        <v>102.30003606805111</v>
      </c>
      <c r="H3589" s="14">
        <f t="shared" si="277"/>
        <v>93.451836058393411</v>
      </c>
      <c r="I3589">
        <f t="shared" si="278"/>
        <v>-3</v>
      </c>
      <c r="J3589" s="14">
        <f t="shared" si="279"/>
        <v>8.8482000096577025</v>
      </c>
      <c r="K3589" s="14">
        <f t="shared" si="280"/>
        <v>11.848200009657702</v>
      </c>
      <c r="L3589">
        <f>formatted_data!J3592</f>
        <v>0</v>
      </c>
    </row>
    <row r="3590" spans="1:12" x14ac:dyDescent="0.35">
      <c r="A3590">
        <v>3584</v>
      </c>
      <c r="B3590" s="1">
        <v>42404</v>
      </c>
      <c r="C3590" s="2" t="s">
        <v>26</v>
      </c>
      <c r="D3590" s="2" t="s">
        <v>42</v>
      </c>
      <c r="E3590">
        <v>103</v>
      </c>
      <c r="F3590">
        <v>110</v>
      </c>
      <c r="G3590" s="14">
        <f t="shared" si="276"/>
        <v>105.91842331082395</v>
      </c>
      <c r="H3590" s="14">
        <f t="shared" si="277"/>
        <v>101.67398471730509</v>
      </c>
      <c r="I3590">
        <f t="shared" si="278"/>
        <v>-7</v>
      </c>
      <c r="J3590" s="14">
        <f t="shared" si="279"/>
        <v>4.2444385935188649</v>
      </c>
      <c r="K3590" s="14">
        <f t="shared" si="280"/>
        <v>11.244438593518865</v>
      </c>
      <c r="L3590">
        <f>formatted_data!J3593</f>
        <v>0</v>
      </c>
    </row>
    <row r="3591" spans="1:12" x14ac:dyDescent="0.35">
      <c r="A3591">
        <v>3585</v>
      </c>
      <c r="B3591" s="1">
        <v>42404</v>
      </c>
      <c r="C3591" s="2" t="s">
        <v>30</v>
      </c>
      <c r="D3591" s="2" t="s">
        <v>27</v>
      </c>
      <c r="E3591">
        <v>105</v>
      </c>
      <c r="F3591">
        <v>111</v>
      </c>
      <c r="G3591" s="14">
        <f t="shared" si="276"/>
        <v>102.77157836709343</v>
      </c>
      <c r="H3591" s="14">
        <f t="shared" si="277"/>
        <v>101.68890432885424</v>
      </c>
      <c r="I3591">
        <f t="shared" si="278"/>
        <v>-6</v>
      </c>
      <c r="J3591" s="14">
        <f t="shared" si="279"/>
        <v>1.0826740382391904</v>
      </c>
      <c r="K3591" s="14">
        <f t="shared" si="280"/>
        <v>7.0826740382391904</v>
      </c>
      <c r="L3591">
        <f>formatted_data!J3594</f>
        <v>0</v>
      </c>
    </row>
    <row r="3592" spans="1:12" x14ac:dyDescent="0.35">
      <c r="A3592">
        <v>3586</v>
      </c>
      <c r="B3592" s="1">
        <v>42405</v>
      </c>
      <c r="C3592" s="2" t="s">
        <v>36</v>
      </c>
      <c r="D3592" s="2" t="s">
        <v>37</v>
      </c>
      <c r="E3592">
        <v>102</v>
      </c>
      <c r="F3592">
        <v>96</v>
      </c>
      <c r="G3592" s="14">
        <f t="shared" ref="G3592:G3655" si="281">INDEX($Q$7:$Q$36,MATCH(C3592,$P$7:$P$36,0))+$R$2</f>
        <v>102.67447402620797</v>
      </c>
      <c r="H3592" s="14">
        <f t="shared" ref="H3592:H3655" si="282">INDEX($R$7:$R$36,MATCH(D3592,$P$7:$P$36,0))+$R$2</f>
        <v>98.431632374524597</v>
      </c>
      <c r="I3592">
        <f t="shared" ref="I3592:I3655" si="283">E3592-F3592</f>
        <v>6</v>
      </c>
      <c r="J3592" s="14">
        <f t="shared" ref="J3592:J3655" si="284">G3592-H3592</f>
        <v>4.2428416516833778</v>
      </c>
      <c r="K3592" s="14">
        <f t="shared" ref="K3592:K3655" si="285">J3592-I3592</f>
        <v>-1.7571583483166222</v>
      </c>
      <c r="L3592">
        <f>formatted_data!J3595</f>
        <v>0</v>
      </c>
    </row>
    <row r="3593" spans="1:12" x14ac:dyDescent="0.35">
      <c r="A3593">
        <v>3587</v>
      </c>
      <c r="B3593" s="1">
        <v>42405</v>
      </c>
      <c r="C3593" s="2" t="s">
        <v>45</v>
      </c>
      <c r="D3593" s="2" t="s">
        <v>28</v>
      </c>
      <c r="E3593">
        <v>95</v>
      </c>
      <c r="F3593">
        <v>98</v>
      </c>
      <c r="G3593" s="14">
        <f t="shared" si="281"/>
        <v>98.165261722953048</v>
      </c>
      <c r="H3593" s="14">
        <f t="shared" si="282"/>
        <v>99.862496207519825</v>
      </c>
      <c r="I3593">
        <f t="shared" si="283"/>
        <v>-3</v>
      </c>
      <c r="J3593" s="14">
        <f t="shared" si="284"/>
        <v>-1.6972344845667777</v>
      </c>
      <c r="K3593" s="14">
        <f t="shared" si="285"/>
        <v>1.3027655154332223</v>
      </c>
      <c r="L3593">
        <f>formatted_data!J3596</f>
        <v>0</v>
      </c>
    </row>
    <row r="3594" spans="1:12" x14ac:dyDescent="0.35">
      <c r="A3594">
        <v>3588</v>
      </c>
      <c r="B3594" s="1">
        <v>42405</v>
      </c>
      <c r="C3594" s="2" t="s">
        <v>25</v>
      </c>
      <c r="D3594" s="2" t="s">
        <v>33</v>
      </c>
      <c r="E3594">
        <v>93</v>
      </c>
      <c r="F3594">
        <v>107</v>
      </c>
      <c r="G3594" s="14">
        <f t="shared" si="281"/>
        <v>95.264626943274834</v>
      </c>
      <c r="H3594" s="14">
        <f t="shared" si="282"/>
        <v>104.9487761901386</v>
      </c>
      <c r="I3594">
        <f t="shared" si="283"/>
        <v>-14</v>
      </c>
      <c r="J3594" s="14">
        <f t="shared" si="284"/>
        <v>-9.6841492468637682</v>
      </c>
      <c r="K3594" s="14">
        <f t="shared" si="285"/>
        <v>4.3158507531362318</v>
      </c>
      <c r="L3594">
        <f>formatted_data!J3597</f>
        <v>0</v>
      </c>
    </row>
    <row r="3595" spans="1:12" x14ac:dyDescent="0.35">
      <c r="A3595">
        <v>3589</v>
      </c>
      <c r="B3595" s="1">
        <v>42405</v>
      </c>
      <c r="C3595" s="2" t="s">
        <v>34</v>
      </c>
      <c r="D3595" s="2" t="s">
        <v>29</v>
      </c>
      <c r="E3595">
        <v>106</v>
      </c>
      <c r="F3595">
        <v>94</v>
      </c>
      <c r="G3595" s="14">
        <f t="shared" si="281"/>
        <v>101.66598414111948</v>
      </c>
      <c r="H3595" s="14">
        <f t="shared" si="282"/>
        <v>88.868433040970373</v>
      </c>
      <c r="I3595">
        <f t="shared" si="283"/>
        <v>12</v>
      </c>
      <c r="J3595" s="14">
        <f t="shared" si="284"/>
        <v>12.797551100149107</v>
      </c>
      <c r="K3595" s="14">
        <f t="shared" si="285"/>
        <v>0.79755110014910713</v>
      </c>
      <c r="L3595">
        <f>formatted_data!J3598</f>
        <v>0</v>
      </c>
    </row>
    <row r="3596" spans="1:12" x14ac:dyDescent="0.35">
      <c r="A3596">
        <v>3590</v>
      </c>
      <c r="B3596" s="1">
        <v>42405</v>
      </c>
      <c r="C3596" s="2" t="s">
        <v>31</v>
      </c>
      <c r="D3596" s="2" t="s">
        <v>32</v>
      </c>
      <c r="E3596">
        <v>128</v>
      </c>
      <c r="F3596">
        <v>119</v>
      </c>
      <c r="G3596" s="14">
        <f t="shared" si="281"/>
        <v>99.029712611527899</v>
      </c>
      <c r="H3596" s="14">
        <f t="shared" si="282"/>
        <v>95.891381617978553</v>
      </c>
      <c r="I3596">
        <f t="shared" si="283"/>
        <v>9</v>
      </c>
      <c r="J3596" s="14">
        <f t="shared" si="284"/>
        <v>3.1383309935493457</v>
      </c>
      <c r="K3596" s="14">
        <f t="shared" si="285"/>
        <v>-5.8616690064506543</v>
      </c>
      <c r="L3596">
        <f>formatted_data!J3599</f>
        <v>0</v>
      </c>
    </row>
    <row r="3597" spans="1:12" x14ac:dyDescent="0.35">
      <c r="A3597">
        <v>3591</v>
      </c>
      <c r="B3597" s="1">
        <v>42405</v>
      </c>
      <c r="C3597" s="2" t="s">
        <v>24</v>
      </c>
      <c r="D3597" s="2" t="s">
        <v>39</v>
      </c>
      <c r="E3597">
        <v>103</v>
      </c>
      <c r="F3597">
        <v>104</v>
      </c>
      <c r="G3597" s="14">
        <f t="shared" si="281"/>
        <v>102.45765539757204</v>
      </c>
      <c r="H3597" s="14">
        <f t="shared" si="282"/>
        <v>96.767756282969785</v>
      </c>
      <c r="I3597">
        <f t="shared" si="283"/>
        <v>-1</v>
      </c>
      <c r="J3597" s="14">
        <f t="shared" si="284"/>
        <v>5.6898991146022553</v>
      </c>
      <c r="K3597" s="14">
        <f t="shared" si="285"/>
        <v>6.6898991146022553</v>
      </c>
      <c r="L3597">
        <f>formatted_data!J3600</f>
        <v>0</v>
      </c>
    </row>
    <row r="3598" spans="1:12" x14ac:dyDescent="0.35">
      <c r="A3598">
        <v>3592</v>
      </c>
      <c r="B3598" s="1">
        <v>42405</v>
      </c>
      <c r="C3598" s="2" t="s">
        <v>35</v>
      </c>
      <c r="D3598" s="2" t="s">
        <v>21</v>
      </c>
      <c r="E3598">
        <v>85</v>
      </c>
      <c r="F3598">
        <v>91</v>
      </c>
      <c r="G3598" s="14">
        <f t="shared" si="281"/>
        <v>94.693339446006291</v>
      </c>
      <c r="H3598" s="14">
        <f t="shared" si="282"/>
        <v>101.5222689470982</v>
      </c>
      <c r="I3598">
        <f t="shared" si="283"/>
        <v>-6</v>
      </c>
      <c r="J3598" s="14">
        <f t="shared" si="284"/>
        <v>-6.8289295010919062</v>
      </c>
      <c r="K3598" s="14">
        <f t="shared" si="285"/>
        <v>-0.82892950109190622</v>
      </c>
      <c r="L3598">
        <f>formatted_data!J3601</f>
        <v>0</v>
      </c>
    </row>
    <row r="3599" spans="1:12" x14ac:dyDescent="0.35">
      <c r="A3599">
        <v>3593</v>
      </c>
      <c r="B3599" s="1">
        <v>42405</v>
      </c>
      <c r="C3599" s="2" t="s">
        <v>44</v>
      </c>
      <c r="D3599" s="2" t="s">
        <v>38</v>
      </c>
      <c r="E3599">
        <v>115</v>
      </c>
      <c r="F3599">
        <v>110</v>
      </c>
      <c r="G3599" s="14">
        <f t="shared" si="281"/>
        <v>99.745121114957271</v>
      </c>
      <c r="H3599" s="14">
        <f t="shared" si="282"/>
        <v>100.86598301976721</v>
      </c>
      <c r="I3599">
        <f t="shared" si="283"/>
        <v>5</v>
      </c>
      <c r="J3599" s="14">
        <f t="shared" si="284"/>
        <v>-1.1208619048099422</v>
      </c>
      <c r="K3599" s="14">
        <f t="shared" si="285"/>
        <v>-6.1208619048099422</v>
      </c>
      <c r="L3599">
        <f>formatted_data!J3602</f>
        <v>0</v>
      </c>
    </row>
    <row r="3600" spans="1:12" x14ac:dyDescent="0.35">
      <c r="A3600">
        <v>3594</v>
      </c>
      <c r="B3600" s="1">
        <v>42405</v>
      </c>
      <c r="C3600" s="2" t="s">
        <v>19</v>
      </c>
      <c r="D3600" s="2" t="s">
        <v>22</v>
      </c>
      <c r="E3600">
        <v>84</v>
      </c>
      <c r="F3600">
        <v>81</v>
      </c>
      <c r="G3600" s="14">
        <f t="shared" si="281"/>
        <v>99.224123091381131</v>
      </c>
      <c r="H3600" s="14">
        <f t="shared" si="282"/>
        <v>95.769063183913886</v>
      </c>
      <c r="I3600">
        <f t="shared" si="283"/>
        <v>3</v>
      </c>
      <c r="J3600" s="14">
        <f t="shared" si="284"/>
        <v>3.4550599074672448</v>
      </c>
      <c r="K3600" s="14">
        <f t="shared" si="285"/>
        <v>0.45505990746724478</v>
      </c>
      <c r="L3600">
        <f>formatted_data!J3603</f>
        <v>0</v>
      </c>
    </row>
    <row r="3601" spans="1:12" x14ac:dyDescent="0.35">
      <c r="A3601">
        <v>3595</v>
      </c>
      <c r="B3601" s="1">
        <v>42405</v>
      </c>
      <c r="C3601" s="2" t="s">
        <v>20</v>
      </c>
      <c r="D3601" s="2" t="s">
        <v>48</v>
      </c>
      <c r="E3601">
        <v>90</v>
      </c>
      <c r="F3601">
        <v>116</v>
      </c>
      <c r="G3601" s="14">
        <f t="shared" si="281"/>
        <v>103.02200260226341</v>
      </c>
      <c r="H3601" s="14">
        <f t="shared" si="282"/>
        <v>105.79178332764795</v>
      </c>
      <c r="I3601">
        <f t="shared" si="283"/>
        <v>-26</v>
      </c>
      <c r="J3601" s="14">
        <f t="shared" si="284"/>
        <v>-2.7697807253845355</v>
      </c>
      <c r="K3601" s="14">
        <f t="shared" si="285"/>
        <v>23.230219274615465</v>
      </c>
      <c r="L3601">
        <f>formatted_data!J3604</f>
        <v>0</v>
      </c>
    </row>
    <row r="3602" spans="1:12" x14ac:dyDescent="0.35">
      <c r="A3602">
        <v>3596</v>
      </c>
      <c r="B3602" s="1">
        <v>42406</v>
      </c>
      <c r="C3602" s="2" t="s">
        <v>27</v>
      </c>
      <c r="D3602" s="2" t="s">
        <v>26</v>
      </c>
      <c r="E3602">
        <v>79</v>
      </c>
      <c r="F3602">
        <v>96</v>
      </c>
      <c r="G3602" s="14">
        <f t="shared" si="281"/>
        <v>106.58915371579333</v>
      </c>
      <c r="H3602" s="14">
        <f t="shared" si="282"/>
        <v>101.47435276203935</v>
      </c>
      <c r="I3602">
        <f t="shared" si="283"/>
        <v>-17</v>
      </c>
      <c r="J3602" s="14">
        <f t="shared" si="284"/>
        <v>5.1148009537539849</v>
      </c>
      <c r="K3602" s="14">
        <f t="shared" si="285"/>
        <v>22.114800953753985</v>
      </c>
      <c r="L3602">
        <f>formatted_data!J3605</f>
        <v>0</v>
      </c>
    </row>
    <row r="3603" spans="1:12" x14ac:dyDescent="0.35">
      <c r="A3603">
        <v>3597</v>
      </c>
      <c r="B3603" s="1">
        <v>42406</v>
      </c>
      <c r="C3603" s="2" t="s">
        <v>45</v>
      </c>
      <c r="D3603" s="2" t="s">
        <v>34</v>
      </c>
      <c r="E3603">
        <v>108</v>
      </c>
      <c r="F3603">
        <v>104</v>
      </c>
      <c r="G3603" s="14">
        <f t="shared" si="281"/>
        <v>98.165261722953048</v>
      </c>
      <c r="H3603" s="14">
        <f t="shared" si="282"/>
        <v>99.279307422082454</v>
      </c>
      <c r="I3603">
        <f t="shared" si="283"/>
        <v>4</v>
      </c>
      <c r="J3603" s="14">
        <f t="shared" si="284"/>
        <v>-1.1140456991294059</v>
      </c>
      <c r="K3603" s="14">
        <f t="shared" si="285"/>
        <v>-5.1140456991294059</v>
      </c>
      <c r="L3603">
        <f>formatted_data!J3606</f>
        <v>0</v>
      </c>
    </row>
    <row r="3604" spans="1:12" x14ac:dyDescent="0.35">
      <c r="A3604">
        <v>3598</v>
      </c>
      <c r="B3604" s="1">
        <v>42406</v>
      </c>
      <c r="C3604" s="2" t="s">
        <v>37</v>
      </c>
      <c r="D3604" s="2" t="s">
        <v>23</v>
      </c>
      <c r="E3604">
        <v>112</v>
      </c>
      <c r="F3604">
        <v>104</v>
      </c>
      <c r="G3604" s="14">
        <f t="shared" si="281"/>
        <v>104.15860107928722</v>
      </c>
      <c r="H3604" s="14">
        <f t="shared" si="282"/>
        <v>97.24182579680884</v>
      </c>
      <c r="I3604">
        <f t="shared" si="283"/>
        <v>8</v>
      </c>
      <c r="J3604" s="14">
        <f t="shared" si="284"/>
        <v>6.9167752824783832</v>
      </c>
      <c r="K3604" s="14">
        <f t="shared" si="285"/>
        <v>-1.0832247175216168</v>
      </c>
      <c r="L3604">
        <f>formatted_data!J3607</f>
        <v>0</v>
      </c>
    </row>
    <row r="3605" spans="1:12" x14ac:dyDescent="0.35">
      <c r="A3605">
        <v>3599</v>
      </c>
      <c r="B3605" s="1">
        <v>42406</v>
      </c>
      <c r="C3605" s="2" t="s">
        <v>24</v>
      </c>
      <c r="D3605" s="2" t="s">
        <v>41</v>
      </c>
      <c r="E3605">
        <v>99</v>
      </c>
      <c r="F3605">
        <v>84</v>
      </c>
      <c r="G3605" s="14">
        <f t="shared" si="281"/>
        <v>102.45765539757204</v>
      </c>
      <c r="H3605" s="14">
        <f t="shared" si="282"/>
        <v>97.387916604407778</v>
      </c>
      <c r="I3605">
        <f t="shared" si="283"/>
        <v>15</v>
      </c>
      <c r="J3605" s="14">
        <f t="shared" si="284"/>
        <v>5.0697387931642623</v>
      </c>
      <c r="K3605" s="14">
        <f t="shared" si="285"/>
        <v>-9.9302612068357377</v>
      </c>
      <c r="L3605">
        <f>formatted_data!J3608</f>
        <v>0</v>
      </c>
    </row>
    <row r="3606" spans="1:12" x14ac:dyDescent="0.35">
      <c r="A3606">
        <v>3600</v>
      </c>
      <c r="B3606" s="1">
        <v>42406</v>
      </c>
      <c r="C3606" s="2" t="s">
        <v>29</v>
      </c>
      <c r="D3606" s="2" t="s">
        <v>31</v>
      </c>
      <c r="E3606">
        <v>103</v>
      </c>
      <c r="F3606">
        <v>98</v>
      </c>
      <c r="G3606" s="14">
        <f t="shared" si="281"/>
        <v>91.279495004313645</v>
      </c>
      <c r="H3606" s="14">
        <f t="shared" si="282"/>
        <v>96.000866243289153</v>
      </c>
      <c r="I3606">
        <f t="shared" si="283"/>
        <v>5</v>
      </c>
      <c r="J3606" s="14">
        <f t="shared" si="284"/>
        <v>-4.7213712389755074</v>
      </c>
      <c r="K3606" s="14">
        <f t="shared" si="285"/>
        <v>-9.7213712389755074</v>
      </c>
      <c r="L3606">
        <f>formatted_data!J3609</f>
        <v>0</v>
      </c>
    </row>
    <row r="3607" spans="1:12" x14ac:dyDescent="0.35">
      <c r="A3607">
        <v>3601</v>
      </c>
      <c r="B3607" s="1">
        <v>42406</v>
      </c>
      <c r="C3607" s="2" t="s">
        <v>21</v>
      </c>
      <c r="D3607" s="2" t="s">
        <v>20</v>
      </c>
      <c r="E3607">
        <v>110</v>
      </c>
      <c r="F3607">
        <v>114</v>
      </c>
      <c r="G3607" s="14">
        <f t="shared" si="281"/>
        <v>103.28513363039109</v>
      </c>
      <c r="H3607" s="14">
        <f t="shared" si="282"/>
        <v>103.0340246342093</v>
      </c>
      <c r="I3607">
        <f t="shared" si="283"/>
        <v>-4</v>
      </c>
      <c r="J3607" s="14">
        <f t="shared" si="284"/>
        <v>0.25110899618178451</v>
      </c>
      <c r="K3607" s="14">
        <f t="shared" si="285"/>
        <v>4.2511089961817845</v>
      </c>
      <c r="L3607">
        <f>formatted_data!J3610</f>
        <v>0</v>
      </c>
    </row>
    <row r="3608" spans="1:12" x14ac:dyDescent="0.35">
      <c r="A3608">
        <v>3602</v>
      </c>
      <c r="B3608" s="1">
        <v>42406</v>
      </c>
      <c r="C3608" s="2" t="s">
        <v>46</v>
      </c>
      <c r="D3608" s="2" t="s">
        <v>38</v>
      </c>
      <c r="E3608">
        <v>112</v>
      </c>
      <c r="F3608">
        <v>105</v>
      </c>
      <c r="G3608" s="14">
        <f t="shared" si="281"/>
        <v>98.544772219867966</v>
      </c>
      <c r="H3608" s="14">
        <f t="shared" si="282"/>
        <v>100.86598301976721</v>
      </c>
      <c r="I3608">
        <f t="shared" si="283"/>
        <v>7</v>
      </c>
      <c r="J3608" s="14">
        <f t="shared" si="284"/>
        <v>-2.3212107998992479</v>
      </c>
      <c r="K3608" s="14">
        <f t="shared" si="285"/>
        <v>-9.3212107998992479</v>
      </c>
      <c r="L3608">
        <f>formatted_data!J3611</f>
        <v>0</v>
      </c>
    </row>
    <row r="3609" spans="1:12" x14ac:dyDescent="0.35">
      <c r="A3609">
        <v>3603</v>
      </c>
      <c r="B3609" s="1">
        <v>42406</v>
      </c>
      <c r="C3609" s="2" t="s">
        <v>48</v>
      </c>
      <c r="D3609" s="2" t="s">
        <v>47</v>
      </c>
      <c r="E3609">
        <v>106</v>
      </c>
      <c r="F3609">
        <v>102</v>
      </c>
      <c r="G3609" s="14">
        <f t="shared" si="281"/>
        <v>108.66121566289902</v>
      </c>
      <c r="H3609" s="14">
        <f t="shared" si="282"/>
        <v>93.451836058393411</v>
      </c>
      <c r="I3609">
        <f t="shared" si="283"/>
        <v>4</v>
      </c>
      <c r="J3609" s="14">
        <f t="shared" si="284"/>
        <v>15.209379604505614</v>
      </c>
      <c r="K3609" s="14">
        <f t="shared" si="285"/>
        <v>11.209379604505614</v>
      </c>
      <c r="L3609">
        <f>formatted_data!J3612</f>
        <v>0</v>
      </c>
    </row>
    <row r="3610" spans="1:12" x14ac:dyDescent="0.35">
      <c r="A3610">
        <v>3604</v>
      </c>
      <c r="B3610" s="1">
        <v>42406</v>
      </c>
      <c r="C3610" s="2" t="s">
        <v>30</v>
      </c>
      <c r="D3610" s="2" t="s">
        <v>19</v>
      </c>
      <c r="E3610">
        <v>89</v>
      </c>
      <c r="F3610">
        <v>98</v>
      </c>
      <c r="G3610" s="14">
        <f t="shared" si="281"/>
        <v>102.77157836709343</v>
      </c>
      <c r="H3610" s="14">
        <f t="shared" si="282"/>
        <v>96.087649447161411</v>
      </c>
      <c r="I3610">
        <f t="shared" si="283"/>
        <v>-9</v>
      </c>
      <c r="J3610" s="14">
        <f t="shared" si="284"/>
        <v>6.6839289199320149</v>
      </c>
      <c r="K3610" s="14">
        <f t="shared" si="285"/>
        <v>15.683928919932015</v>
      </c>
      <c r="L3610">
        <f>formatted_data!J3613</f>
        <v>0</v>
      </c>
    </row>
    <row r="3611" spans="1:12" x14ac:dyDescent="0.35">
      <c r="A3611">
        <v>3605</v>
      </c>
      <c r="B3611" s="1">
        <v>42406</v>
      </c>
      <c r="C3611" s="2" t="s">
        <v>43</v>
      </c>
      <c r="D3611" s="2" t="s">
        <v>40</v>
      </c>
      <c r="E3611">
        <v>116</v>
      </c>
      <c r="F3611">
        <v>108</v>
      </c>
      <c r="G3611" s="14">
        <f t="shared" si="281"/>
        <v>109.51939522508339</v>
      </c>
      <c r="H3611" s="14">
        <f t="shared" si="282"/>
        <v>101.19208688963194</v>
      </c>
      <c r="I3611">
        <f t="shared" si="283"/>
        <v>8</v>
      </c>
      <c r="J3611" s="14">
        <f t="shared" si="284"/>
        <v>8.3273083354514483</v>
      </c>
      <c r="K3611" s="14">
        <f t="shared" si="285"/>
        <v>0.32730833545144833</v>
      </c>
      <c r="L3611">
        <f>formatted_data!J3614</f>
        <v>0</v>
      </c>
    </row>
    <row r="3612" spans="1:12" x14ac:dyDescent="0.35">
      <c r="A3612">
        <v>3606</v>
      </c>
      <c r="B3612" s="1">
        <v>42407</v>
      </c>
      <c r="C3612" s="2" t="s">
        <v>35</v>
      </c>
      <c r="D3612" s="2" t="s">
        <v>44</v>
      </c>
      <c r="E3612">
        <v>96</v>
      </c>
      <c r="F3612">
        <v>101</v>
      </c>
      <c r="G3612" s="14">
        <f t="shared" si="281"/>
        <v>94.693339446006291</v>
      </c>
      <c r="H3612" s="14">
        <f t="shared" si="282"/>
        <v>95.764038865796479</v>
      </c>
      <c r="I3612">
        <f t="shared" si="283"/>
        <v>-5</v>
      </c>
      <c r="J3612" s="14">
        <f t="shared" si="284"/>
        <v>-1.0706994197901878</v>
      </c>
      <c r="K3612" s="14">
        <f t="shared" si="285"/>
        <v>3.9293005802098122</v>
      </c>
      <c r="L3612">
        <f>formatted_data!J3615</f>
        <v>0</v>
      </c>
    </row>
    <row r="3613" spans="1:12" x14ac:dyDescent="0.35">
      <c r="A3613">
        <v>3607</v>
      </c>
      <c r="B3613" s="1">
        <v>42407</v>
      </c>
      <c r="C3613" s="2" t="s">
        <v>25</v>
      </c>
      <c r="D3613" s="2" t="s">
        <v>36</v>
      </c>
      <c r="E3613">
        <v>96</v>
      </c>
      <c r="F3613">
        <v>94</v>
      </c>
      <c r="G3613" s="14">
        <f t="shared" si="281"/>
        <v>95.264626943274834</v>
      </c>
      <c r="H3613" s="14">
        <f t="shared" si="282"/>
        <v>100.34941260387951</v>
      </c>
      <c r="I3613">
        <f t="shared" si="283"/>
        <v>2</v>
      </c>
      <c r="J3613" s="14">
        <f t="shared" si="284"/>
        <v>-5.0847856606046804</v>
      </c>
      <c r="K3613" s="14">
        <f t="shared" si="285"/>
        <v>-7.0847856606046804</v>
      </c>
      <c r="L3613">
        <f>formatted_data!J3616</f>
        <v>0</v>
      </c>
    </row>
    <row r="3614" spans="1:12" x14ac:dyDescent="0.35">
      <c r="A3614">
        <v>3608</v>
      </c>
      <c r="B3614" s="1">
        <v>42407</v>
      </c>
      <c r="C3614" s="2" t="s">
        <v>28</v>
      </c>
      <c r="D3614" s="2" t="s">
        <v>33</v>
      </c>
      <c r="E3614">
        <v>93</v>
      </c>
      <c r="F3614">
        <v>100</v>
      </c>
      <c r="G3614" s="14">
        <f t="shared" si="281"/>
        <v>101.30990441253326</v>
      </c>
      <c r="H3614" s="14">
        <f t="shared" si="282"/>
        <v>104.9487761901386</v>
      </c>
      <c r="I3614">
        <f t="shared" si="283"/>
        <v>-7</v>
      </c>
      <c r="J3614" s="14">
        <f t="shared" si="284"/>
        <v>-3.6388717776053454</v>
      </c>
      <c r="K3614" s="14">
        <f t="shared" si="285"/>
        <v>3.3611282223946546</v>
      </c>
      <c r="L3614">
        <f>formatted_data!J3617</f>
        <v>0</v>
      </c>
    </row>
    <row r="3615" spans="1:12" x14ac:dyDescent="0.35">
      <c r="A3615">
        <v>3609</v>
      </c>
      <c r="B3615" s="1">
        <v>42407</v>
      </c>
      <c r="C3615" s="2" t="s">
        <v>39</v>
      </c>
      <c r="D3615" s="2" t="s">
        <v>32</v>
      </c>
      <c r="E3615">
        <v>128</v>
      </c>
      <c r="F3615">
        <v>119</v>
      </c>
      <c r="G3615" s="14">
        <f t="shared" si="281"/>
        <v>97.799725256792968</v>
      </c>
      <c r="H3615" s="14">
        <f t="shared" si="282"/>
        <v>95.891381617978553</v>
      </c>
      <c r="I3615">
        <f t="shared" si="283"/>
        <v>9</v>
      </c>
      <c r="J3615" s="14">
        <f t="shared" si="284"/>
        <v>1.908343638814415</v>
      </c>
      <c r="K3615" s="14">
        <f t="shared" si="285"/>
        <v>-7.091656361185585</v>
      </c>
      <c r="L3615">
        <f>formatted_data!J3618</f>
        <v>0</v>
      </c>
    </row>
    <row r="3616" spans="1:12" x14ac:dyDescent="0.35">
      <c r="A3616">
        <v>3610</v>
      </c>
      <c r="B3616" s="1">
        <v>42408</v>
      </c>
      <c r="C3616" s="2" t="s">
        <v>45</v>
      </c>
      <c r="D3616" s="2" t="s">
        <v>38</v>
      </c>
      <c r="E3616">
        <v>108</v>
      </c>
      <c r="F3616">
        <v>91</v>
      </c>
      <c r="G3616" s="14">
        <f t="shared" si="281"/>
        <v>98.165261722953048</v>
      </c>
      <c r="H3616" s="14">
        <f t="shared" si="282"/>
        <v>100.86598301976721</v>
      </c>
      <c r="I3616">
        <f t="shared" si="283"/>
        <v>17</v>
      </c>
      <c r="J3616" s="14">
        <f t="shared" si="284"/>
        <v>-2.7007212968141658</v>
      </c>
      <c r="K3616" s="14">
        <f t="shared" si="285"/>
        <v>-19.700721296814166</v>
      </c>
      <c r="L3616">
        <f>formatted_data!J3619</f>
        <v>0</v>
      </c>
    </row>
    <row r="3617" spans="1:12" x14ac:dyDescent="0.35">
      <c r="A3617">
        <v>3611</v>
      </c>
      <c r="B3617" s="1">
        <v>42408</v>
      </c>
      <c r="C3617" s="2" t="s">
        <v>24</v>
      </c>
      <c r="D3617" s="2" t="s">
        <v>32</v>
      </c>
      <c r="E3617">
        <v>120</v>
      </c>
      <c r="F3617">
        <v>100</v>
      </c>
      <c r="G3617" s="14">
        <f t="shared" si="281"/>
        <v>102.45765539757204</v>
      </c>
      <c r="H3617" s="14">
        <f t="shared" si="282"/>
        <v>95.891381617978553</v>
      </c>
      <c r="I3617">
        <f t="shared" si="283"/>
        <v>20</v>
      </c>
      <c r="J3617" s="14">
        <f t="shared" si="284"/>
        <v>6.5662737795934873</v>
      </c>
      <c r="K3617" s="14">
        <f t="shared" si="285"/>
        <v>-13.433726220406513</v>
      </c>
      <c r="L3617">
        <f>formatted_data!J3620</f>
        <v>0</v>
      </c>
    </row>
    <row r="3618" spans="1:12" x14ac:dyDescent="0.35">
      <c r="A3618">
        <v>3612</v>
      </c>
      <c r="B3618" s="1">
        <v>42408</v>
      </c>
      <c r="C3618" s="2" t="s">
        <v>37</v>
      </c>
      <c r="D3618" s="2" t="s">
        <v>47</v>
      </c>
      <c r="E3618">
        <v>89</v>
      </c>
      <c r="F3618">
        <v>87</v>
      </c>
      <c r="G3618" s="14">
        <f t="shared" si="281"/>
        <v>104.15860107928722</v>
      </c>
      <c r="H3618" s="14">
        <f t="shared" si="282"/>
        <v>93.451836058393411</v>
      </c>
      <c r="I3618">
        <f t="shared" si="283"/>
        <v>2</v>
      </c>
      <c r="J3618" s="14">
        <f t="shared" si="284"/>
        <v>10.706765020893812</v>
      </c>
      <c r="K3618" s="14">
        <f t="shared" si="285"/>
        <v>8.7067650208938119</v>
      </c>
      <c r="L3618">
        <f>formatted_data!J3621</f>
        <v>0</v>
      </c>
    </row>
    <row r="3619" spans="1:12" x14ac:dyDescent="0.35">
      <c r="A3619">
        <v>3613</v>
      </c>
      <c r="B3619" s="1">
        <v>42408</v>
      </c>
      <c r="C3619" s="2" t="s">
        <v>29</v>
      </c>
      <c r="D3619" s="2" t="s">
        <v>33</v>
      </c>
      <c r="E3619">
        <v>92</v>
      </c>
      <c r="F3619">
        <v>98</v>
      </c>
      <c r="G3619" s="14">
        <f t="shared" si="281"/>
        <v>91.279495004313645</v>
      </c>
      <c r="H3619" s="14">
        <f t="shared" si="282"/>
        <v>104.9487761901386</v>
      </c>
      <c r="I3619">
        <f t="shared" si="283"/>
        <v>-6</v>
      </c>
      <c r="J3619" s="14">
        <f t="shared" si="284"/>
        <v>-13.669281185824957</v>
      </c>
      <c r="K3619" s="14">
        <f t="shared" si="285"/>
        <v>-7.669281185824957</v>
      </c>
      <c r="L3619">
        <f>formatted_data!J3622</f>
        <v>0</v>
      </c>
    </row>
    <row r="3620" spans="1:12" x14ac:dyDescent="0.35">
      <c r="A3620">
        <v>3614</v>
      </c>
      <c r="B3620" s="1">
        <v>42408</v>
      </c>
      <c r="C3620" s="2" t="s">
        <v>31</v>
      </c>
      <c r="D3620" s="2" t="s">
        <v>44</v>
      </c>
      <c r="E3620">
        <v>105</v>
      </c>
      <c r="F3620">
        <v>104</v>
      </c>
      <c r="G3620" s="14">
        <f t="shared" si="281"/>
        <v>99.029712611527899</v>
      </c>
      <c r="H3620" s="14">
        <f t="shared" si="282"/>
        <v>95.764038865796479</v>
      </c>
      <c r="I3620">
        <f t="shared" si="283"/>
        <v>1</v>
      </c>
      <c r="J3620" s="14">
        <f t="shared" si="284"/>
        <v>3.2656737457314193</v>
      </c>
      <c r="K3620" s="14">
        <f t="shared" si="285"/>
        <v>2.2656737457314193</v>
      </c>
      <c r="L3620">
        <f>formatted_data!J3623</f>
        <v>0</v>
      </c>
    </row>
    <row r="3621" spans="1:12" x14ac:dyDescent="0.35">
      <c r="A3621">
        <v>3615</v>
      </c>
      <c r="B3621" s="1">
        <v>42408</v>
      </c>
      <c r="C3621" s="2" t="s">
        <v>23</v>
      </c>
      <c r="D3621" s="2" t="s">
        <v>42</v>
      </c>
      <c r="E3621">
        <v>89</v>
      </c>
      <c r="F3621">
        <v>103</v>
      </c>
      <c r="G3621" s="14">
        <f t="shared" si="281"/>
        <v>97.332560019421592</v>
      </c>
      <c r="H3621" s="14">
        <f t="shared" si="282"/>
        <v>101.67398471730509</v>
      </c>
      <c r="I3621">
        <f t="shared" si="283"/>
        <v>-14</v>
      </c>
      <c r="J3621" s="14">
        <f t="shared" si="284"/>
        <v>-4.3414246978834967</v>
      </c>
      <c r="K3621" s="14">
        <f t="shared" si="285"/>
        <v>9.6585753021165033</v>
      </c>
      <c r="L3621">
        <f>formatted_data!J3624</f>
        <v>0</v>
      </c>
    </row>
    <row r="3622" spans="1:12" x14ac:dyDescent="0.35">
      <c r="A3622">
        <v>3616</v>
      </c>
      <c r="B3622" s="1">
        <v>42408</v>
      </c>
      <c r="C3622" s="2" t="s">
        <v>36</v>
      </c>
      <c r="D3622" s="2" t="s">
        <v>25</v>
      </c>
      <c r="E3622">
        <v>110</v>
      </c>
      <c r="F3622">
        <v>117</v>
      </c>
      <c r="G3622" s="14">
        <f t="shared" si="281"/>
        <v>102.67447402620797</v>
      </c>
      <c r="H3622" s="14">
        <f t="shared" si="282"/>
        <v>92.984397395983407</v>
      </c>
      <c r="I3622">
        <f t="shared" si="283"/>
        <v>-7</v>
      </c>
      <c r="J3622" s="14">
        <f t="shared" si="284"/>
        <v>9.6900766302245671</v>
      </c>
      <c r="K3622" s="14">
        <f t="shared" si="285"/>
        <v>16.690076630224567</v>
      </c>
      <c r="L3622">
        <f>formatted_data!J3625</f>
        <v>0</v>
      </c>
    </row>
    <row r="3623" spans="1:12" x14ac:dyDescent="0.35">
      <c r="A3623">
        <v>3617</v>
      </c>
      <c r="B3623" s="1">
        <v>42408</v>
      </c>
      <c r="C3623" s="2" t="s">
        <v>21</v>
      </c>
      <c r="D3623" s="2" t="s">
        <v>26</v>
      </c>
      <c r="E3623">
        <v>106</v>
      </c>
      <c r="F3623">
        <v>112</v>
      </c>
      <c r="G3623" s="14">
        <f t="shared" si="281"/>
        <v>103.28513363039109</v>
      </c>
      <c r="H3623" s="14">
        <f t="shared" si="282"/>
        <v>101.47435276203935</v>
      </c>
      <c r="I3623">
        <f t="shared" si="283"/>
        <v>-6</v>
      </c>
      <c r="J3623" s="14">
        <f t="shared" si="284"/>
        <v>1.8107808683517419</v>
      </c>
      <c r="K3623" s="14">
        <f t="shared" si="285"/>
        <v>7.8107808683517419</v>
      </c>
      <c r="L3623">
        <f>formatted_data!J3626</f>
        <v>0</v>
      </c>
    </row>
    <row r="3624" spans="1:12" x14ac:dyDescent="0.35">
      <c r="A3624">
        <v>3618</v>
      </c>
      <c r="B3624" s="1">
        <v>42408</v>
      </c>
      <c r="C3624" s="2" t="s">
        <v>46</v>
      </c>
      <c r="D3624" s="2" t="s">
        <v>41</v>
      </c>
      <c r="E3624">
        <v>102</v>
      </c>
      <c r="F3624">
        <v>116</v>
      </c>
      <c r="G3624" s="14">
        <f t="shared" si="281"/>
        <v>98.544772219867966</v>
      </c>
      <c r="H3624" s="14">
        <f t="shared" si="282"/>
        <v>97.387916604407778</v>
      </c>
      <c r="I3624">
        <f t="shared" si="283"/>
        <v>-14</v>
      </c>
      <c r="J3624" s="14">
        <f t="shared" si="284"/>
        <v>1.1568556154601879</v>
      </c>
      <c r="K3624" s="14">
        <f t="shared" si="285"/>
        <v>15.156855615460188</v>
      </c>
      <c r="L3624">
        <f>formatted_data!J3627</f>
        <v>0</v>
      </c>
    </row>
    <row r="3625" spans="1:12" x14ac:dyDescent="0.35">
      <c r="A3625">
        <v>3619</v>
      </c>
      <c r="B3625" s="1">
        <v>42408</v>
      </c>
      <c r="C3625" s="2" t="s">
        <v>30</v>
      </c>
      <c r="D3625" s="2" t="s">
        <v>40</v>
      </c>
      <c r="E3625">
        <v>106</v>
      </c>
      <c r="F3625">
        <v>122</v>
      </c>
      <c r="G3625" s="14">
        <f t="shared" si="281"/>
        <v>102.77157836709343</v>
      </c>
      <c r="H3625" s="14">
        <f t="shared" si="282"/>
        <v>101.19208688963194</v>
      </c>
      <c r="I3625">
        <f t="shared" si="283"/>
        <v>-16</v>
      </c>
      <c r="J3625" s="14">
        <f t="shared" si="284"/>
        <v>1.5794914774614881</v>
      </c>
      <c r="K3625" s="14">
        <f t="shared" si="285"/>
        <v>17.579491477461488</v>
      </c>
      <c r="L3625">
        <f>formatted_data!J3628</f>
        <v>0</v>
      </c>
    </row>
    <row r="3626" spans="1:12" x14ac:dyDescent="0.35">
      <c r="A3626">
        <v>3620</v>
      </c>
      <c r="B3626" s="1">
        <v>42409</v>
      </c>
      <c r="C3626" s="2" t="s">
        <v>28</v>
      </c>
      <c r="D3626" s="2" t="s">
        <v>48</v>
      </c>
      <c r="E3626">
        <v>101</v>
      </c>
      <c r="F3626">
        <v>119</v>
      </c>
      <c r="G3626" s="14">
        <f t="shared" si="281"/>
        <v>101.30990441253326</v>
      </c>
      <c r="H3626" s="14">
        <f t="shared" si="282"/>
        <v>105.79178332764795</v>
      </c>
      <c r="I3626">
        <f t="shared" si="283"/>
        <v>-18</v>
      </c>
      <c r="J3626" s="14">
        <f t="shared" si="284"/>
        <v>-4.4818789151146916</v>
      </c>
      <c r="K3626" s="14">
        <f t="shared" si="285"/>
        <v>13.518121084885308</v>
      </c>
      <c r="L3626">
        <f>formatted_data!J3629</f>
        <v>0</v>
      </c>
    </row>
    <row r="3627" spans="1:12" x14ac:dyDescent="0.35">
      <c r="A3627">
        <v>3621</v>
      </c>
      <c r="B3627" s="1">
        <v>42409</v>
      </c>
      <c r="C3627" s="2" t="s">
        <v>35</v>
      </c>
      <c r="D3627" s="2" t="s">
        <v>34</v>
      </c>
      <c r="E3627">
        <v>108</v>
      </c>
      <c r="F3627">
        <v>111</v>
      </c>
      <c r="G3627" s="14">
        <f t="shared" si="281"/>
        <v>94.693339446006291</v>
      </c>
      <c r="H3627" s="14">
        <f t="shared" si="282"/>
        <v>99.279307422082454</v>
      </c>
      <c r="I3627">
        <f t="shared" si="283"/>
        <v>-3</v>
      </c>
      <c r="J3627" s="14">
        <f t="shared" si="284"/>
        <v>-4.5859679760761622</v>
      </c>
      <c r="K3627" s="14">
        <f t="shared" si="285"/>
        <v>-1.5859679760761622</v>
      </c>
      <c r="L3627">
        <f>formatted_data!J3630</f>
        <v>0</v>
      </c>
    </row>
    <row r="3628" spans="1:12" x14ac:dyDescent="0.35">
      <c r="A3628">
        <v>3622</v>
      </c>
      <c r="B3628" s="1">
        <v>42409</v>
      </c>
      <c r="C3628" s="2" t="s">
        <v>22</v>
      </c>
      <c r="D3628" s="2" t="s">
        <v>39</v>
      </c>
      <c r="E3628">
        <v>112</v>
      </c>
      <c r="F3628">
        <v>111</v>
      </c>
      <c r="G3628" s="14">
        <f t="shared" si="281"/>
        <v>94.988589020802294</v>
      </c>
      <c r="H3628" s="14">
        <f t="shared" si="282"/>
        <v>96.767756282969785</v>
      </c>
      <c r="I3628">
        <f t="shared" si="283"/>
        <v>1</v>
      </c>
      <c r="J3628" s="14">
        <f t="shared" si="284"/>
        <v>-1.7791672621674905</v>
      </c>
      <c r="K3628" s="14">
        <f t="shared" si="285"/>
        <v>-2.7791672621674905</v>
      </c>
      <c r="L3628">
        <f>formatted_data!J3631</f>
        <v>0</v>
      </c>
    </row>
    <row r="3629" spans="1:12" x14ac:dyDescent="0.35">
      <c r="A3629">
        <v>3623</v>
      </c>
      <c r="B3629" s="1">
        <v>42409</v>
      </c>
      <c r="C3629" s="2" t="s">
        <v>20</v>
      </c>
      <c r="D3629" s="2" t="s">
        <v>19</v>
      </c>
      <c r="E3629">
        <v>119</v>
      </c>
      <c r="F3629">
        <v>121</v>
      </c>
      <c r="G3629" s="14">
        <f t="shared" si="281"/>
        <v>103.02200260226341</v>
      </c>
      <c r="H3629" s="14">
        <f t="shared" si="282"/>
        <v>96.087649447161411</v>
      </c>
      <c r="I3629">
        <f t="shared" si="283"/>
        <v>-2</v>
      </c>
      <c r="J3629" s="14">
        <f t="shared" si="284"/>
        <v>6.9343531551020021</v>
      </c>
      <c r="K3629" s="14">
        <f t="shared" si="285"/>
        <v>8.9343531551020021</v>
      </c>
      <c r="L3629">
        <f>formatted_data!J3632</f>
        <v>0</v>
      </c>
    </row>
    <row r="3630" spans="1:12" x14ac:dyDescent="0.35">
      <c r="A3630">
        <v>3624</v>
      </c>
      <c r="B3630" s="1">
        <v>42409</v>
      </c>
      <c r="C3630" s="2" t="s">
        <v>43</v>
      </c>
      <c r="D3630" s="2" t="s">
        <v>27</v>
      </c>
      <c r="E3630">
        <v>123</v>
      </c>
      <c r="F3630">
        <v>110</v>
      </c>
      <c r="G3630" s="14">
        <f t="shared" si="281"/>
        <v>109.51939522508339</v>
      </c>
      <c r="H3630" s="14">
        <f t="shared" si="282"/>
        <v>101.68890432885424</v>
      </c>
      <c r="I3630">
        <f t="shared" si="283"/>
        <v>13</v>
      </c>
      <c r="J3630" s="14">
        <f t="shared" si="284"/>
        <v>7.8304908962291506</v>
      </c>
      <c r="K3630" s="14">
        <f t="shared" si="285"/>
        <v>-5.1695091037708494</v>
      </c>
      <c r="L3630">
        <f>formatted_data!J3633</f>
        <v>0</v>
      </c>
    </row>
    <row r="3631" spans="1:12" x14ac:dyDescent="0.35">
      <c r="A3631">
        <v>3625</v>
      </c>
      <c r="B3631" s="1">
        <v>42410</v>
      </c>
      <c r="C3631" s="2" t="s">
        <v>37</v>
      </c>
      <c r="D3631" s="2" t="s">
        <v>45</v>
      </c>
      <c r="E3631">
        <v>95</v>
      </c>
      <c r="F3631">
        <v>117</v>
      </c>
      <c r="G3631" s="14">
        <f t="shared" si="281"/>
        <v>104.15860107928722</v>
      </c>
      <c r="H3631" s="14">
        <f t="shared" si="282"/>
        <v>96.705565701168169</v>
      </c>
      <c r="I3631">
        <f t="shared" si="283"/>
        <v>-22</v>
      </c>
      <c r="J3631" s="14">
        <f t="shared" si="284"/>
        <v>7.4530353781190541</v>
      </c>
      <c r="K3631" s="14">
        <f t="shared" si="285"/>
        <v>29.453035378119054</v>
      </c>
      <c r="L3631">
        <f>formatted_data!J3634</f>
        <v>0</v>
      </c>
    </row>
    <row r="3632" spans="1:12" x14ac:dyDescent="0.35">
      <c r="A3632">
        <v>3626</v>
      </c>
      <c r="B3632" s="1">
        <v>42410</v>
      </c>
      <c r="C3632" s="2" t="s">
        <v>25</v>
      </c>
      <c r="D3632" s="2" t="s">
        <v>48</v>
      </c>
      <c r="E3632">
        <v>96</v>
      </c>
      <c r="F3632">
        <v>98</v>
      </c>
      <c r="G3632" s="14">
        <f t="shared" si="281"/>
        <v>95.264626943274834</v>
      </c>
      <c r="H3632" s="14">
        <f t="shared" si="282"/>
        <v>105.79178332764795</v>
      </c>
      <c r="I3632">
        <f t="shared" si="283"/>
        <v>-2</v>
      </c>
      <c r="J3632" s="14">
        <f t="shared" si="284"/>
        <v>-10.527156384373114</v>
      </c>
      <c r="K3632" s="14">
        <f t="shared" si="285"/>
        <v>-8.5271563843731144</v>
      </c>
      <c r="L3632">
        <f>formatted_data!J3635</f>
        <v>0</v>
      </c>
    </row>
    <row r="3633" spans="1:12" x14ac:dyDescent="0.35">
      <c r="A3633">
        <v>3627</v>
      </c>
      <c r="B3633" s="1">
        <v>42410</v>
      </c>
      <c r="C3633" s="2" t="s">
        <v>29</v>
      </c>
      <c r="D3633" s="2" t="s">
        <v>32</v>
      </c>
      <c r="E3633">
        <v>110</v>
      </c>
      <c r="F3633">
        <v>114</v>
      </c>
      <c r="G3633" s="14">
        <f t="shared" si="281"/>
        <v>91.279495004313645</v>
      </c>
      <c r="H3633" s="14">
        <f t="shared" si="282"/>
        <v>95.891381617978553</v>
      </c>
      <c r="I3633">
        <f t="shared" si="283"/>
        <v>-4</v>
      </c>
      <c r="J3633" s="14">
        <f t="shared" si="284"/>
        <v>-4.6118866136649075</v>
      </c>
      <c r="K3633" s="14">
        <f t="shared" si="285"/>
        <v>-0.61188661366490749</v>
      </c>
      <c r="L3633">
        <f>formatted_data!J3636</f>
        <v>0</v>
      </c>
    </row>
    <row r="3634" spans="1:12" x14ac:dyDescent="0.35">
      <c r="A3634">
        <v>3628</v>
      </c>
      <c r="B3634" s="1">
        <v>42410</v>
      </c>
      <c r="C3634" s="2" t="s">
        <v>39</v>
      </c>
      <c r="D3634" s="2" t="s">
        <v>33</v>
      </c>
      <c r="E3634">
        <v>139</v>
      </c>
      <c r="F3634">
        <v>134</v>
      </c>
      <c r="G3634" s="14">
        <f t="shared" si="281"/>
        <v>97.799725256792968</v>
      </c>
      <c r="H3634" s="14">
        <f t="shared" si="282"/>
        <v>104.9487761901386</v>
      </c>
      <c r="I3634">
        <f t="shared" si="283"/>
        <v>5</v>
      </c>
      <c r="J3634" s="14">
        <f t="shared" si="284"/>
        <v>-7.1490509333456345</v>
      </c>
      <c r="K3634" s="14">
        <f t="shared" si="285"/>
        <v>-12.149050933345634</v>
      </c>
      <c r="L3634">
        <f>formatted_data!J3637</f>
        <v>0</v>
      </c>
    </row>
    <row r="3635" spans="1:12" x14ac:dyDescent="0.35">
      <c r="A3635">
        <v>3629</v>
      </c>
      <c r="B3635" s="1">
        <v>42410</v>
      </c>
      <c r="C3635" s="2" t="s">
        <v>31</v>
      </c>
      <c r="D3635" s="2" t="s">
        <v>21</v>
      </c>
      <c r="E3635">
        <v>90</v>
      </c>
      <c r="F3635">
        <v>109</v>
      </c>
      <c r="G3635" s="14">
        <f t="shared" si="281"/>
        <v>99.029712611527899</v>
      </c>
      <c r="H3635" s="14">
        <f t="shared" si="282"/>
        <v>101.5222689470982</v>
      </c>
      <c r="I3635">
        <f t="shared" si="283"/>
        <v>-19</v>
      </c>
      <c r="J3635" s="14">
        <f t="shared" si="284"/>
        <v>-2.4925563355702991</v>
      </c>
      <c r="K3635" s="14">
        <f t="shared" si="285"/>
        <v>16.507443664429701</v>
      </c>
      <c r="L3635">
        <f>formatted_data!J3638</f>
        <v>0</v>
      </c>
    </row>
    <row r="3636" spans="1:12" x14ac:dyDescent="0.35">
      <c r="A3636">
        <v>3630</v>
      </c>
      <c r="B3636" s="1">
        <v>42410</v>
      </c>
      <c r="C3636" s="2" t="s">
        <v>23</v>
      </c>
      <c r="D3636" s="2" t="s">
        <v>44</v>
      </c>
      <c r="E3636">
        <v>92</v>
      </c>
      <c r="F3636">
        <v>103</v>
      </c>
      <c r="G3636" s="14">
        <f t="shared" si="281"/>
        <v>97.332560019421592</v>
      </c>
      <c r="H3636" s="14">
        <f t="shared" si="282"/>
        <v>95.764038865796479</v>
      </c>
      <c r="I3636">
        <f t="shared" si="283"/>
        <v>-11</v>
      </c>
      <c r="J3636" s="14">
        <f t="shared" si="284"/>
        <v>1.5685211536251131</v>
      </c>
      <c r="K3636" s="14">
        <f t="shared" si="285"/>
        <v>12.568521153625113</v>
      </c>
      <c r="L3636">
        <f>formatted_data!J3639</f>
        <v>0</v>
      </c>
    </row>
    <row r="3637" spans="1:12" x14ac:dyDescent="0.35">
      <c r="A3637">
        <v>3631</v>
      </c>
      <c r="B3637" s="1">
        <v>42410</v>
      </c>
      <c r="C3637" s="2" t="s">
        <v>24</v>
      </c>
      <c r="D3637" s="2" t="s">
        <v>47</v>
      </c>
      <c r="E3637">
        <v>120</v>
      </c>
      <c r="F3637">
        <v>111</v>
      </c>
      <c r="G3637" s="14">
        <f t="shared" si="281"/>
        <v>102.45765539757204</v>
      </c>
      <c r="H3637" s="14">
        <f t="shared" si="282"/>
        <v>93.451836058393411</v>
      </c>
      <c r="I3637">
        <f t="shared" si="283"/>
        <v>9</v>
      </c>
      <c r="J3637" s="14">
        <f t="shared" si="284"/>
        <v>9.005819339178629</v>
      </c>
      <c r="K3637" s="14">
        <f t="shared" si="285"/>
        <v>5.8193391786289794E-3</v>
      </c>
      <c r="L3637">
        <f>formatted_data!J3640</f>
        <v>0</v>
      </c>
    </row>
    <row r="3638" spans="1:12" x14ac:dyDescent="0.35">
      <c r="A3638">
        <v>3632</v>
      </c>
      <c r="B3638" s="1">
        <v>42410</v>
      </c>
      <c r="C3638" s="2" t="s">
        <v>38</v>
      </c>
      <c r="D3638" s="2" t="s">
        <v>36</v>
      </c>
      <c r="E3638">
        <v>90</v>
      </c>
      <c r="F3638">
        <v>113</v>
      </c>
      <c r="G3638" s="14">
        <f t="shared" si="281"/>
        <v>101.99308299246135</v>
      </c>
      <c r="H3638" s="14">
        <f t="shared" si="282"/>
        <v>100.34941260387951</v>
      </c>
      <c r="I3638">
        <f t="shared" si="283"/>
        <v>-23</v>
      </c>
      <c r="J3638" s="14">
        <f t="shared" si="284"/>
        <v>1.6436703885818389</v>
      </c>
      <c r="K3638" s="14">
        <f t="shared" si="285"/>
        <v>24.643670388581839</v>
      </c>
      <c r="L3638">
        <f>formatted_data!J3641</f>
        <v>0</v>
      </c>
    </row>
    <row r="3639" spans="1:12" x14ac:dyDescent="0.35">
      <c r="A3639">
        <v>3633</v>
      </c>
      <c r="B3639" s="1">
        <v>42410</v>
      </c>
      <c r="C3639" s="2" t="s">
        <v>46</v>
      </c>
      <c r="D3639" s="2" t="s">
        <v>42</v>
      </c>
      <c r="E3639">
        <v>117</v>
      </c>
      <c r="F3639">
        <v>112</v>
      </c>
      <c r="G3639" s="14">
        <f t="shared" si="281"/>
        <v>98.544772219867966</v>
      </c>
      <c r="H3639" s="14">
        <f t="shared" si="282"/>
        <v>101.67398471730509</v>
      </c>
      <c r="I3639">
        <f t="shared" si="283"/>
        <v>5</v>
      </c>
      <c r="J3639" s="14">
        <f t="shared" si="284"/>
        <v>-3.1292124974371234</v>
      </c>
      <c r="K3639" s="14">
        <f t="shared" si="285"/>
        <v>-8.1292124974371234</v>
      </c>
      <c r="L3639">
        <f>formatted_data!J3642</f>
        <v>0</v>
      </c>
    </row>
    <row r="3640" spans="1:12" x14ac:dyDescent="0.35">
      <c r="A3640">
        <v>3634</v>
      </c>
      <c r="B3640" s="1">
        <v>42410</v>
      </c>
      <c r="C3640" s="2" t="s">
        <v>41</v>
      </c>
      <c r="D3640" s="2" t="s">
        <v>19</v>
      </c>
      <c r="E3640">
        <v>100</v>
      </c>
      <c r="F3640">
        <v>96</v>
      </c>
      <c r="G3640" s="14">
        <f t="shared" si="281"/>
        <v>102.30003606805111</v>
      </c>
      <c r="H3640" s="14">
        <f t="shared" si="282"/>
        <v>96.087649447161411</v>
      </c>
      <c r="I3640">
        <f t="shared" si="283"/>
        <v>4</v>
      </c>
      <c r="J3640" s="14">
        <f t="shared" si="284"/>
        <v>6.2123866208897027</v>
      </c>
      <c r="K3640" s="14">
        <f t="shared" si="285"/>
        <v>2.2123866208897027</v>
      </c>
      <c r="L3640">
        <f>formatted_data!J3643</f>
        <v>0</v>
      </c>
    </row>
    <row r="3641" spans="1:12" x14ac:dyDescent="0.35">
      <c r="A3641">
        <v>3635</v>
      </c>
      <c r="B3641" s="1">
        <v>42410</v>
      </c>
      <c r="C3641" s="2" t="s">
        <v>30</v>
      </c>
      <c r="D3641" s="2" t="s">
        <v>43</v>
      </c>
      <c r="E3641">
        <v>104</v>
      </c>
      <c r="F3641">
        <v>112</v>
      </c>
      <c r="G3641" s="14">
        <f t="shared" si="281"/>
        <v>102.77157836709343</v>
      </c>
      <c r="H3641" s="14">
        <f t="shared" si="282"/>
        <v>105.75805282323547</v>
      </c>
      <c r="I3641">
        <f t="shared" si="283"/>
        <v>-8</v>
      </c>
      <c r="J3641" s="14">
        <f t="shared" si="284"/>
        <v>-2.986474456142048</v>
      </c>
      <c r="K3641" s="14">
        <f t="shared" si="285"/>
        <v>5.013525543857952</v>
      </c>
      <c r="L3641">
        <f>formatted_data!J3644</f>
        <v>0</v>
      </c>
    </row>
    <row r="3642" spans="1:12" x14ac:dyDescent="0.35">
      <c r="A3642">
        <v>3636</v>
      </c>
      <c r="B3642" s="1">
        <v>42410</v>
      </c>
      <c r="C3642" s="2" t="s">
        <v>26</v>
      </c>
      <c r="D3642" s="2" t="s">
        <v>27</v>
      </c>
      <c r="E3642">
        <v>116</v>
      </c>
      <c r="F3642">
        <v>103</v>
      </c>
      <c r="G3642" s="14">
        <f t="shared" si="281"/>
        <v>105.91842331082395</v>
      </c>
      <c r="H3642" s="14">
        <f t="shared" si="282"/>
        <v>101.68890432885424</v>
      </c>
      <c r="I3642">
        <f t="shared" si="283"/>
        <v>13</v>
      </c>
      <c r="J3642" s="14">
        <f t="shared" si="284"/>
        <v>4.2295189819697185</v>
      </c>
      <c r="K3642" s="14">
        <f t="shared" si="285"/>
        <v>-8.7704810180302815</v>
      </c>
      <c r="L3642">
        <f>formatted_data!J3645</f>
        <v>0</v>
      </c>
    </row>
    <row r="3643" spans="1:12" x14ac:dyDescent="0.35">
      <c r="A3643">
        <v>3637</v>
      </c>
      <c r="B3643" s="1">
        <v>42411</v>
      </c>
      <c r="C3643" s="2" t="s">
        <v>22</v>
      </c>
      <c r="D3643" s="2" t="s">
        <v>34</v>
      </c>
      <c r="E3643">
        <v>99</v>
      </c>
      <c r="F3643">
        <v>92</v>
      </c>
      <c r="G3643" s="14">
        <f t="shared" si="281"/>
        <v>94.988589020802294</v>
      </c>
      <c r="H3643" s="14">
        <f t="shared" si="282"/>
        <v>99.279307422082454</v>
      </c>
      <c r="I3643">
        <f t="shared" si="283"/>
        <v>7</v>
      </c>
      <c r="J3643" s="14">
        <f t="shared" si="284"/>
        <v>-4.2907184012801594</v>
      </c>
      <c r="K3643" s="14">
        <f t="shared" si="285"/>
        <v>-11.290718401280159</v>
      </c>
      <c r="L3643">
        <f>formatted_data!J3646</f>
        <v>0</v>
      </c>
    </row>
    <row r="3644" spans="1:12" x14ac:dyDescent="0.35">
      <c r="A3644">
        <v>3638</v>
      </c>
      <c r="B3644" s="1">
        <v>42411</v>
      </c>
      <c r="C3644" s="2" t="s">
        <v>40</v>
      </c>
      <c r="D3644" s="2" t="s">
        <v>41</v>
      </c>
      <c r="E3644">
        <v>121</v>
      </c>
      <c r="F3644">
        <v>95</v>
      </c>
      <c r="G3644" s="14">
        <f t="shared" si="281"/>
        <v>106.32832005911531</v>
      </c>
      <c r="H3644" s="14">
        <f t="shared" si="282"/>
        <v>97.387916604407778</v>
      </c>
      <c r="I3644">
        <f t="shared" si="283"/>
        <v>26</v>
      </c>
      <c r="J3644" s="14">
        <f t="shared" si="284"/>
        <v>8.9404034547075355</v>
      </c>
      <c r="K3644" s="14">
        <f t="shared" si="285"/>
        <v>-17.059596545292464</v>
      </c>
      <c r="L3644">
        <f>formatted_data!J3647</f>
        <v>0</v>
      </c>
    </row>
    <row r="3645" spans="1:12" x14ac:dyDescent="0.35">
      <c r="A3645">
        <v>3639</v>
      </c>
      <c r="B3645" s="1">
        <v>42418</v>
      </c>
      <c r="C3645" s="2" t="s">
        <v>34</v>
      </c>
      <c r="D3645" s="2" t="s">
        <v>19</v>
      </c>
      <c r="E3645">
        <v>103</v>
      </c>
      <c r="F3645">
        <v>89</v>
      </c>
      <c r="G3645" s="14">
        <f t="shared" si="281"/>
        <v>101.66598414111948</v>
      </c>
      <c r="H3645" s="14">
        <f t="shared" si="282"/>
        <v>96.087649447161411</v>
      </c>
      <c r="I3645">
        <f t="shared" si="283"/>
        <v>14</v>
      </c>
      <c r="J3645" s="14">
        <f t="shared" si="284"/>
        <v>5.5783346939580696</v>
      </c>
      <c r="K3645" s="14">
        <f t="shared" si="285"/>
        <v>-8.4216653060419304</v>
      </c>
      <c r="L3645">
        <f>formatted_data!J3648</f>
        <v>0</v>
      </c>
    </row>
    <row r="3646" spans="1:12" x14ac:dyDescent="0.35">
      <c r="A3646">
        <v>3640</v>
      </c>
      <c r="B3646" s="1">
        <v>42418</v>
      </c>
      <c r="C3646" s="2" t="s">
        <v>24</v>
      </c>
      <c r="D3646" s="2" t="s">
        <v>38</v>
      </c>
      <c r="E3646">
        <v>106</v>
      </c>
      <c r="F3646">
        <v>95</v>
      </c>
      <c r="G3646" s="14">
        <f t="shared" si="281"/>
        <v>102.45765539757204</v>
      </c>
      <c r="H3646" s="14">
        <f t="shared" si="282"/>
        <v>100.86598301976721</v>
      </c>
      <c r="I3646">
        <f t="shared" si="283"/>
        <v>11</v>
      </c>
      <c r="J3646" s="14">
        <f t="shared" si="284"/>
        <v>1.5916723778048265</v>
      </c>
      <c r="K3646" s="14">
        <f t="shared" si="285"/>
        <v>-9.4083276221951735</v>
      </c>
      <c r="L3646">
        <f>formatted_data!J3649</f>
        <v>0</v>
      </c>
    </row>
    <row r="3647" spans="1:12" x14ac:dyDescent="0.35">
      <c r="A3647">
        <v>3641</v>
      </c>
      <c r="B3647" s="1">
        <v>42418</v>
      </c>
      <c r="C3647" s="2" t="s">
        <v>33</v>
      </c>
      <c r="D3647" s="2" t="s">
        <v>48</v>
      </c>
      <c r="E3647">
        <v>105</v>
      </c>
      <c r="F3647">
        <v>86</v>
      </c>
      <c r="G3647" s="14">
        <f t="shared" si="281"/>
        <v>107.73256025045586</v>
      </c>
      <c r="H3647" s="14">
        <f t="shared" si="282"/>
        <v>105.79178332764795</v>
      </c>
      <c r="I3647">
        <f t="shared" si="283"/>
        <v>19</v>
      </c>
      <c r="J3647" s="14">
        <f t="shared" si="284"/>
        <v>1.9407769228079133</v>
      </c>
      <c r="K3647" s="14">
        <f t="shared" si="285"/>
        <v>-17.059223077192087</v>
      </c>
      <c r="L3647">
        <f>formatted_data!J3650</f>
        <v>0</v>
      </c>
    </row>
    <row r="3648" spans="1:12" x14ac:dyDescent="0.35">
      <c r="A3648">
        <v>3642</v>
      </c>
      <c r="B3648" s="1">
        <v>42419</v>
      </c>
      <c r="C3648" s="2" t="s">
        <v>25</v>
      </c>
      <c r="D3648" s="2" t="s">
        <v>20</v>
      </c>
      <c r="E3648">
        <v>110</v>
      </c>
      <c r="F3648">
        <v>104</v>
      </c>
      <c r="G3648" s="14">
        <f t="shared" si="281"/>
        <v>95.264626943274834</v>
      </c>
      <c r="H3648" s="14">
        <f t="shared" si="282"/>
        <v>103.0340246342093</v>
      </c>
      <c r="I3648">
        <f t="shared" si="283"/>
        <v>6</v>
      </c>
      <c r="J3648" s="14">
        <f t="shared" si="284"/>
        <v>-7.7693976909344684</v>
      </c>
      <c r="K3648" s="14">
        <f t="shared" si="285"/>
        <v>-13.769397690934468</v>
      </c>
      <c r="L3648">
        <f>formatted_data!J3651</f>
        <v>0</v>
      </c>
    </row>
    <row r="3649" spans="1:12" x14ac:dyDescent="0.35">
      <c r="A3649">
        <v>3643</v>
      </c>
      <c r="B3649" s="1">
        <v>42419</v>
      </c>
      <c r="C3649" s="2" t="s">
        <v>34</v>
      </c>
      <c r="D3649" s="2" t="s">
        <v>23</v>
      </c>
      <c r="E3649">
        <v>98</v>
      </c>
      <c r="F3649">
        <v>86</v>
      </c>
      <c r="G3649" s="14">
        <f t="shared" si="281"/>
        <v>101.66598414111948</v>
      </c>
      <c r="H3649" s="14">
        <f t="shared" si="282"/>
        <v>97.24182579680884</v>
      </c>
      <c r="I3649">
        <f t="shared" si="283"/>
        <v>12</v>
      </c>
      <c r="J3649" s="14">
        <f t="shared" si="284"/>
        <v>4.4241583443106407</v>
      </c>
      <c r="K3649" s="14">
        <f t="shared" si="285"/>
        <v>-7.5758416556893593</v>
      </c>
      <c r="L3649">
        <f>formatted_data!J3652</f>
        <v>0</v>
      </c>
    </row>
    <row r="3650" spans="1:12" x14ac:dyDescent="0.35">
      <c r="A3650">
        <v>3644</v>
      </c>
      <c r="B3650" s="1">
        <v>42419</v>
      </c>
      <c r="C3650" s="2" t="s">
        <v>31</v>
      </c>
      <c r="D3650" s="2" t="s">
        <v>35</v>
      </c>
      <c r="E3650">
        <v>109</v>
      </c>
      <c r="F3650">
        <v>98</v>
      </c>
      <c r="G3650" s="14">
        <f t="shared" si="281"/>
        <v>99.029712611527899</v>
      </c>
      <c r="H3650" s="14">
        <f t="shared" si="282"/>
        <v>94.196811175063416</v>
      </c>
      <c r="I3650">
        <f t="shared" si="283"/>
        <v>11</v>
      </c>
      <c r="J3650" s="14">
        <f t="shared" si="284"/>
        <v>4.832901436464482</v>
      </c>
      <c r="K3650" s="14">
        <f t="shared" si="285"/>
        <v>-6.167098563535518</v>
      </c>
      <c r="L3650">
        <f>formatted_data!J3653</f>
        <v>0</v>
      </c>
    </row>
    <row r="3651" spans="1:12" x14ac:dyDescent="0.35">
      <c r="A3651">
        <v>3645</v>
      </c>
      <c r="B3651" s="1">
        <v>42419</v>
      </c>
      <c r="C3651" s="2" t="s">
        <v>36</v>
      </c>
      <c r="D3651" s="2" t="s">
        <v>28</v>
      </c>
      <c r="E3651">
        <v>111</v>
      </c>
      <c r="F3651">
        <v>115</v>
      </c>
      <c r="G3651" s="14">
        <f t="shared" si="281"/>
        <v>102.67447402620797</v>
      </c>
      <c r="H3651" s="14">
        <f t="shared" si="282"/>
        <v>99.862496207519825</v>
      </c>
      <c r="I3651">
        <f t="shared" si="283"/>
        <v>-4</v>
      </c>
      <c r="J3651" s="14">
        <f t="shared" si="284"/>
        <v>2.811977818688149</v>
      </c>
      <c r="K3651" s="14">
        <f t="shared" si="285"/>
        <v>6.811977818688149</v>
      </c>
      <c r="L3651">
        <f>formatted_data!J3654</f>
        <v>0</v>
      </c>
    </row>
    <row r="3652" spans="1:12" x14ac:dyDescent="0.35">
      <c r="A3652">
        <v>3646</v>
      </c>
      <c r="B3652" s="1">
        <v>42419</v>
      </c>
      <c r="C3652" s="2" t="s">
        <v>38</v>
      </c>
      <c r="D3652" s="2" t="s">
        <v>42</v>
      </c>
      <c r="E3652">
        <v>116</v>
      </c>
      <c r="F3652">
        <v>106</v>
      </c>
      <c r="G3652" s="14">
        <f t="shared" si="281"/>
        <v>101.99308299246135</v>
      </c>
      <c r="H3652" s="14">
        <f t="shared" si="282"/>
        <v>101.67398471730509</v>
      </c>
      <c r="I3652">
        <f t="shared" si="283"/>
        <v>10</v>
      </c>
      <c r="J3652" s="14">
        <f t="shared" si="284"/>
        <v>0.31909827515626432</v>
      </c>
      <c r="K3652" s="14">
        <f t="shared" si="285"/>
        <v>-9.6809017248437357</v>
      </c>
      <c r="L3652">
        <f>formatted_data!J3655</f>
        <v>0</v>
      </c>
    </row>
    <row r="3653" spans="1:12" x14ac:dyDescent="0.35">
      <c r="A3653">
        <v>3647</v>
      </c>
      <c r="B3653" s="1">
        <v>42419</v>
      </c>
      <c r="C3653" s="2" t="s">
        <v>21</v>
      </c>
      <c r="D3653" s="2" t="s">
        <v>46</v>
      </c>
      <c r="E3653">
        <v>109</v>
      </c>
      <c r="F3653">
        <v>104</v>
      </c>
      <c r="G3653" s="14">
        <f t="shared" si="281"/>
        <v>103.28513363039109</v>
      </c>
      <c r="H3653" s="14">
        <f t="shared" si="282"/>
        <v>96.761264953011178</v>
      </c>
      <c r="I3653">
        <f t="shared" si="283"/>
        <v>5</v>
      </c>
      <c r="J3653" s="14">
        <f t="shared" si="284"/>
        <v>6.5238686773799088</v>
      </c>
      <c r="K3653" s="14">
        <f t="shared" si="285"/>
        <v>1.5238686773799088</v>
      </c>
      <c r="L3653">
        <f>formatted_data!J3656</f>
        <v>0</v>
      </c>
    </row>
    <row r="3654" spans="1:12" x14ac:dyDescent="0.35">
      <c r="A3654">
        <v>3648</v>
      </c>
      <c r="B3654" s="1">
        <v>42419</v>
      </c>
      <c r="C3654" s="2" t="s">
        <v>41</v>
      </c>
      <c r="D3654" s="2" t="s">
        <v>29</v>
      </c>
      <c r="E3654">
        <v>121</v>
      </c>
      <c r="F3654">
        <v>114</v>
      </c>
      <c r="G3654" s="14">
        <f t="shared" si="281"/>
        <v>102.30003606805111</v>
      </c>
      <c r="H3654" s="14">
        <f t="shared" si="282"/>
        <v>88.868433040970373</v>
      </c>
      <c r="I3654">
        <f t="shared" si="283"/>
        <v>7</v>
      </c>
      <c r="J3654" s="14">
        <f t="shared" si="284"/>
        <v>13.43160302708074</v>
      </c>
      <c r="K3654" s="14">
        <f t="shared" si="285"/>
        <v>6.4316030270807403</v>
      </c>
      <c r="L3654">
        <f>formatted_data!J3657</f>
        <v>0</v>
      </c>
    </row>
    <row r="3655" spans="1:12" x14ac:dyDescent="0.35">
      <c r="A3655">
        <v>3649</v>
      </c>
      <c r="B3655" s="1">
        <v>42419</v>
      </c>
      <c r="C3655" s="2" t="s">
        <v>40</v>
      </c>
      <c r="D3655" s="2" t="s">
        <v>37</v>
      </c>
      <c r="E3655">
        <v>98</v>
      </c>
      <c r="F3655">
        <v>101</v>
      </c>
      <c r="G3655" s="14">
        <f t="shared" si="281"/>
        <v>106.32832005911531</v>
      </c>
      <c r="H3655" s="14">
        <f t="shared" si="282"/>
        <v>98.431632374524597</v>
      </c>
      <c r="I3655">
        <f t="shared" si="283"/>
        <v>-3</v>
      </c>
      <c r="J3655" s="14">
        <f t="shared" si="284"/>
        <v>7.8966876845907166</v>
      </c>
      <c r="K3655" s="14">
        <f t="shared" si="285"/>
        <v>10.896687684590717</v>
      </c>
      <c r="L3655">
        <f>formatted_data!J3658</f>
        <v>0</v>
      </c>
    </row>
    <row r="3656" spans="1:12" x14ac:dyDescent="0.35">
      <c r="A3656">
        <v>3650</v>
      </c>
      <c r="B3656" s="1">
        <v>42419</v>
      </c>
      <c r="C3656" s="2" t="s">
        <v>22</v>
      </c>
      <c r="D3656" s="2" t="s">
        <v>45</v>
      </c>
      <c r="E3656">
        <v>95</v>
      </c>
      <c r="F3656">
        <v>98</v>
      </c>
      <c r="G3656" s="14">
        <f t="shared" ref="G3656:G3719" si="286">INDEX($Q$7:$Q$36,MATCH(C3656,$P$7:$P$36,0))+$R$2</f>
        <v>94.988589020802294</v>
      </c>
      <c r="H3656" s="14">
        <f t="shared" ref="H3656:H3719" si="287">INDEX($R$7:$R$36,MATCH(D3656,$P$7:$P$36,0))+$R$2</f>
        <v>96.705565701168169</v>
      </c>
      <c r="I3656">
        <f t="shared" ref="I3656:I3719" si="288">E3656-F3656</f>
        <v>-3</v>
      </c>
      <c r="J3656" s="14">
        <f t="shared" ref="J3656:J3719" si="289">G3656-H3656</f>
        <v>-1.7169766803658746</v>
      </c>
      <c r="K3656" s="14">
        <f t="shared" ref="K3656:K3719" si="290">J3656-I3656</f>
        <v>1.2830233196341254</v>
      </c>
      <c r="L3656">
        <f>formatted_data!J3659</f>
        <v>0</v>
      </c>
    </row>
    <row r="3657" spans="1:12" x14ac:dyDescent="0.35">
      <c r="A3657">
        <v>3651</v>
      </c>
      <c r="B3657" s="1">
        <v>42419</v>
      </c>
      <c r="C3657" s="2" t="s">
        <v>30</v>
      </c>
      <c r="D3657" s="2" t="s">
        <v>27</v>
      </c>
      <c r="E3657">
        <v>100</v>
      </c>
      <c r="F3657">
        <v>116</v>
      </c>
      <c r="G3657" s="14">
        <f t="shared" si="286"/>
        <v>102.77157836709343</v>
      </c>
      <c r="H3657" s="14">
        <f t="shared" si="287"/>
        <v>101.68890432885424</v>
      </c>
      <c r="I3657">
        <f t="shared" si="288"/>
        <v>-16</v>
      </c>
      <c r="J3657" s="14">
        <f t="shared" si="289"/>
        <v>1.0826740382391904</v>
      </c>
      <c r="K3657" s="14">
        <f t="shared" si="290"/>
        <v>17.08267403823919</v>
      </c>
      <c r="L3657">
        <f>formatted_data!J3660</f>
        <v>0</v>
      </c>
    </row>
    <row r="3658" spans="1:12" x14ac:dyDescent="0.35">
      <c r="A3658">
        <v>3652</v>
      </c>
      <c r="B3658" s="1">
        <v>42419</v>
      </c>
      <c r="C3658" s="2" t="s">
        <v>26</v>
      </c>
      <c r="D3658" s="2" t="s">
        <v>43</v>
      </c>
      <c r="E3658">
        <v>137</v>
      </c>
      <c r="F3658">
        <v>105</v>
      </c>
      <c r="G3658" s="14">
        <f t="shared" si="286"/>
        <v>105.91842331082395</v>
      </c>
      <c r="H3658" s="14">
        <f t="shared" si="287"/>
        <v>105.75805282323547</v>
      </c>
      <c r="I3658">
        <f t="shared" si="288"/>
        <v>32</v>
      </c>
      <c r="J3658" s="14">
        <f t="shared" si="289"/>
        <v>0.16037048758848016</v>
      </c>
      <c r="K3658" s="14">
        <f t="shared" si="290"/>
        <v>-31.83962951241152</v>
      </c>
      <c r="L3658">
        <f>formatted_data!J3661</f>
        <v>0</v>
      </c>
    </row>
    <row r="3659" spans="1:12" x14ac:dyDescent="0.35">
      <c r="A3659">
        <v>3653</v>
      </c>
      <c r="B3659" s="1">
        <v>42419</v>
      </c>
      <c r="C3659" s="2" t="s">
        <v>32</v>
      </c>
      <c r="D3659" s="2" t="s">
        <v>44</v>
      </c>
      <c r="E3659">
        <v>116</v>
      </c>
      <c r="F3659">
        <v>110</v>
      </c>
      <c r="G3659" s="14">
        <f t="shared" si="286"/>
        <v>98.5668095955116</v>
      </c>
      <c r="H3659" s="14">
        <f t="shared" si="287"/>
        <v>95.764038865796479</v>
      </c>
      <c r="I3659">
        <f t="shared" si="288"/>
        <v>6</v>
      </c>
      <c r="J3659" s="14">
        <f t="shared" si="289"/>
        <v>2.802770729715121</v>
      </c>
      <c r="K3659" s="14">
        <f t="shared" si="290"/>
        <v>-3.197229270284879</v>
      </c>
      <c r="L3659">
        <f>formatted_data!J3662</f>
        <v>0</v>
      </c>
    </row>
    <row r="3660" spans="1:12" x14ac:dyDescent="0.35">
      <c r="A3660">
        <v>3654</v>
      </c>
      <c r="B3660" s="1">
        <v>42419</v>
      </c>
      <c r="C3660" s="2" t="s">
        <v>19</v>
      </c>
      <c r="D3660" s="2" t="s">
        <v>39</v>
      </c>
      <c r="E3660">
        <v>111</v>
      </c>
      <c r="F3660">
        <v>93</v>
      </c>
      <c r="G3660" s="14">
        <f t="shared" si="286"/>
        <v>99.224123091381131</v>
      </c>
      <c r="H3660" s="14">
        <f t="shared" si="287"/>
        <v>96.767756282969785</v>
      </c>
      <c r="I3660">
        <f t="shared" si="288"/>
        <v>18</v>
      </c>
      <c r="J3660" s="14">
        <f t="shared" si="289"/>
        <v>2.4563668084113459</v>
      </c>
      <c r="K3660" s="14">
        <f t="shared" si="290"/>
        <v>-15.543633191588654</v>
      </c>
      <c r="L3660">
        <f>formatted_data!J3663</f>
        <v>0</v>
      </c>
    </row>
    <row r="3661" spans="1:12" x14ac:dyDescent="0.35">
      <c r="A3661">
        <v>3655</v>
      </c>
      <c r="B3661" s="1">
        <v>42419</v>
      </c>
      <c r="C3661" s="2" t="s">
        <v>47</v>
      </c>
      <c r="D3661" s="2" t="s">
        <v>48</v>
      </c>
      <c r="E3661">
        <v>113</v>
      </c>
      <c r="F3661">
        <v>119</v>
      </c>
      <c r="G3661" s="14">
        <f t="shared" si="286"/>
        <v>94.238006925050655</v>
      </c>
      <c r="H3661" s="14">
        <f t="shared" si="287"/>
        <v>105.79178332764795</v>
      </c>
      <c r="I3661">
        <f t="shared" si="288"/>
        <v>-6</v>
      </c>
      <c r="J3661" s="14">
        <f t="shared" si="289"/>
        <v>-11.553776402597293</v>
      </c>
      <c r="K3661" s="14">
        <f t="shared" si="290"/>
        <v>-5.5537764025972933</v>
      </c>
      <c r="L3661">
        <f>formatted_data!J3664</f>
        <v>0</v>
      </c>
    </row>
    <row r="3662" spans="1:12" x14ac:dyDescent="0.35">
      <c r="A3662">
        <v>3656</v>
      </c>
      <c r="B3662" s="1">
        <v>42420</v>
      </c>
      <c r="C3662" s="2" t="s">
        <v>36</v>
      </c>
      <c r="D3662" s="2" t="s">
        <v>22</v>
      </c>
      <c r="E3662">
        <v>109</v>
      </c>
      <c r="F3662">
        <v>117</v>
      </c>
      <c r="G3662" s="14">
        <f t="shared" si="286"/>
        <v>102.67447402620797</v>
      </c>
      <c r="H3662" s="14">
        <f t="shared" si="287"/>
        <v>95.769063183913886</v>
      </c>
      <c r="I3662">
        <f t="shared" si="288"/>
        <v>-8</v>
      </c>
      <c r="J3662" s="14">
        <f t="shared" si="289"/>
        <v>6.9054108422940885</v>
      </c>
      <c r="K3662" s="14">
        <f t="shared" si="290"/>
        <v>14.905410842294089</v>
      </c>
      <c r="L3662">
        <f>formatted_data!J3665</f>
        <v>0</v>
      </c>
    </row>
    <row r="3663" spans="1:12" x14ac:dyDescent="0.35">
      <c r="A3663">
        <v>3657</v>
      </c>
      <c r="B3663" s="1">
        <v>42420</v>
      </c>
      <c r="C3663" s="2" t="s">
        <v>28</v>
      </c>
      <c r="D3663" s="2" t="s">
        <v>34</v>
      </c>
      <c r="E3663">
        <v>114</v>
      </c>
      <c r="F3663">
        <v>94</v>
      </c>
      <c r="G3663" s="14">
        <f t="shared" si="286"/>
        <v>101.30990441253326</v>
      </c>
      <c r="H3663" s="14">
        <f t="shared" si="287"/>
        <v>99.279307422082454</v>
      </c>
      <c r="I3663">
        <f t="shared" si="288"/>
        <v>20</v>
      </c>
      <c r="J3663" s="14">
        <f t="shared" si="289"/>
        <v>2.0305969904508032</v>
      </c>
      <c r="K3663" s="14">
        <f t="shared" si="290"/>
        <v>-17.969403009549197</v>
      </c>
      <c r="L3663">
        <f>formatted_data!J3666</f>
        <v>0</v>
      </c>
    </row>
    <row r="3664" spans="1:12" x14ac:dyDescent="0.35">
      <c r="A3664">
        <v>3658</v>
      </c>
      <c r="B3664" s="1">
        <v>42420</v>
      </c>
      <c r="C3664" s="2" t="s">
        <v>46</v>
      </c>
      <c r="D3664" s="2" t="s">
        <v>35</v>
      </c>
      <c r="E3664">
        <v>95</v>
      </c>
      <c r="F3664">
        <v>103</v>
      </c>
      <c r="G3664" s="14">
        <f t="shared" si="286"/>
        <v>98.544772219867966</v>
      </c>
      <c r="H3664" s="14">
        <f t="shared" si="287"/>
        <v>94.196811175063416</v>
      </c>
      <c r="I3664">
        <f t="shared" si="288"/>
        <v>-8</v>
      </c>
      <c r="J3664" s="14">
        <f t="shared" si="289"/>
        <v>4.3479610448045491</v>
      </c>
      <c r="K3664" s="14">
        <f t="shared" si="290"/>
        <v>12.347961044804549</v>
      </c>
      <c r="L3664">
        <f>formatted_data!J3667</f>
        <v>0</v>
      </c>
    </row>
    <row r="3665" spans="1:12" x14ac:dyDescent="0.35">
      <c r="A3665">
        <v>3659</v>
      </c>
      <c r="B3665" s="1">
        <v>42420</v>
      </c>
      <c r="C3665" s="2" t="s">
        <v>33</v>
      </c>
      <c r="D3665" s="2" t="s">
        <v>43</v>
      </c>
      <c r="E3665">
        <v>112</v>
      </c>
      <c r="F3665">
        <v>115</v>
      </c>
      <c r="G3665" s="14">
        <f t="shared" si="286"/>
        <v>107.73256025045586</v>
      </c>
      <c r="H3665" s="14">
        <f t="shared" si="287"/>
        <v>105.75805282323547</v>
      </c>
      <c r="I3665">
        <f t="shared" si="288"/>
        <v>-3</v>
      </c>
      <c r="J3665" s="14">
        <f t="shared" si="289"/>
        <v>1.974507427220388</v>
      </c>
      <c r="K3665" s="14">
        <f t="shared" si="290"/>
        <v>4.974507427220388</v>
      </c>
      <c r="L3665">
        <f>formatted_data!J3668</f>
        <v>0</v>
      </c>
    </row>
    <row r="3666" spans="1:12" x14ac:dyDescent="0.35">
      <c r="A3666">
        <v>3660</v>
      </c>
      <c r="B3666" s="1">
        <v>42421</v>
      </c>
      <c r="C3666" s="2" t="s">
        <v>23</v>
      </c>
      <c r="D3666" s="2" t="s">
        <v>41</v>
      </c>
      <c r="E3666">
        <v>106</v>
      </c>
      <c r="F3666">
        <v>111</v>
      </c>
      <c r="G3666" s="14">
        <f t="shared" si="286"/>
        <v>97.332560019421592</v>
      </c>
      <c r="H3666" s="14">
        <f t="shared" si="287"/>
        <v>97.387916604407778</v>
      </c>
      <c r="I3666">
        <f t="shared" si="288"/>
        <v>-5</v>
      </c>
      <c r="J3666" s="14">
        <f t="shared" si="289"/>
        <v>-5.5356584986185453E-2</v>
      </c>
      <c r="K3666" s="14">
        <f t="shared" si="290"/>
        <v>4.9446434150138145</v>
      </c>
      <c r="L3666">
        <f>formatted_data!J3669</f>
        <v>0</v>
      </c>
    </row>
    <row r="3667" spans="1:12" x14ac:dyDescent="0.35">
      <c r="A3667">
        <v>3661</v>
      </c>
      <c r="B3667" s="1">
        <v>42421</v>
      </c>
      <c r="C3667" s="2" t="s">
        <v>40</v>
      </c>
      <c r="D3667" s="2" t="s">
        <v>24</v>
      </c>
      <c r="E3667">
        <v>92</v>
      </c>
      <c r="F3667">
        <v>115</v>
      </c>
      <c r="G3667" s="14">
        <f t="shared" si="286"/>
        <v>106.32832005911531</v>
      </c>
      <c r="H3667" s="14">
        <f t="shared" si="287"/>
        <v>98.822289206395169</v>
      </c>
      <c r="I3667">
        <f t="shared" si="288"/>
        <v>-23</v>
      </c>
      <c r="J3667" s="14">
        <f t="shared" si="289"/>
        <v>7.5060308527201443</v>
      </c>
      <c r="K3667" s="14">
        <f t="shared" si="290"/>
        <v>30.506030852720144</v>
      </c>
      <c r="L3667">
        <f>formatted_data!J3670</f>
        <v>0</v>
      </c>
    </row>
    <row r="3668" spans="1:12" x14ac:dyDescent="0.35">
      <c r="A3668">
        <v>3662</v>
      </c>
      <c r="B3668" s="1">
        <v>42421</v>
      </c>
      <c r="C3668" s="2" t="s">
        <v>44</v>
      </c>
      <c r="D3668" s="2" t="s">
        <v>39</v>
      </c>
      <c r="E3668">
        <v>101</v>
      </c>
      <c r="F3668">
        <v>121</v>
      </c>
      <c r="G3668" s="14">
        <f t="shared" si="286"/>
        <v>99.745121114957271</v>
      </c>
      <c r="H3668" s="14">
        <f t="shared" si="287"/>
        <v>96.767756282969785</v>
      </c>
      <c r="I3668">
        <f t="shared" si="288"/>
        <v>-20</v>
      </c>
      <c r="J3668" s="14">
        <f t="shared" si="289"/>
        <v>2.9773648319874866</v>
      </c>
      <c r="K3668" s="14">
        <f t="shared" si="290"/>
        <v>22.977364831987487</v>
      </c>
      <c r="L3668">
        <f>formatted_data!J3671</f>
        <v>0</v>
      </c>
    </row>
    <row r="3669" spans="1:12" x14ac:dyDescent="0.35">
      <c r="A3669">
        <v>3663</v>
      </c>
      <c r="B3669" s="1">
        <v>42421</v>
      </c>
      <c r="C3669" s="2" t="s">
        <v>30</v>
      </c>
      <c r="D3669" s="2" t="s">
        <v>48</v>
      </c>
      <c r="E3669">
        <v>111</v>
      </c>
      <c r="F3669">
        <v>118</v>
      </c>
      <c r="G3669" s="14">
        <f t="shared" si="286"/>
        <v>102.77157836709343</v>
      </c>
      <c r="H3669" s="14">
        <f t="shared" si="287"/>
        <v>105.79178332764795</v>
      </c>
      <c r="I3669">
        <f t="shared" si="288"/>
        <v>-7</v>
      </c>
      <c r="J3669" s="14">
        <f t="shared" si="289"/>
        <v>-3.0202049605545227</v>
      </c>
      <c r="K3669" s="14">
        <f t="shared" si="290"/>
        <v>3.9797950394454773</v>
      </c>
      <c r="L3669">
        <f>formatted_data!J3672</f>
        <v>0</v>
      </c>
    </row>
    <row r="3670" spans="1:12" x14ac:dyDescent="0.35">
      <c r="A3670">
        <v>3664</v>
      </c>
      <c r="B3670" s="1">
        <v>42421</v>
      </c>
      <c r="C3670" s="2" t="s">
        <v>31</v>
      </c>
      <c r="D3670" s="2" t="s">
        <v>45</v>
      </c>
      <c r="E3670">
        <v>96</v>
      </c>
      <c r="F3670">
        <v>104</v>
      </c>
      <c r="G3670" s="14">
        <f t="shared" si="286"/>
        <v>99.029712611527899</v>
      </c>
      <c r="H3670" s="14">
        <f t="shared" si="287"/>
        <v>96.705565701168169</v>
      </c>
      <c r="I3670">
        <f t="shared" si="288"/>
        <v>-8</v>
      </c>
      <c r="J3670" s="14">
        <f t="shared" si="289"/>
        <v>2.3241469103597296</v>
      </c>
      <c r="K3670" s="14">
        <f t="shared" si="290"/>
        <v>10.32414691035973</v>
      </c>
      <c r="L3670">
        <f>formatted_data!J3673</f>
        <v>0</v>
      </c>
    </row>
    <row r="3671" spans="1:12" x14ac:dyDescent="0.35">
      <c r="A3671">
        <v>3665</v>
      </c>
      <c r="B3671" s="1">
        <v>42421</v>
      </c>
      <c r="C3671" s="2" t="s">
        <v>25</v>
      </c>
      <c r="D3671" s="2" t="s">
        <v>37</v>
      </c>
      <c r="E3671">
        <v>102</v>
      </c>
      <c r="F3671">
        <v>105</v>
      </c>
      <c r="G3671" s="14">
        <f t="shared" si="286"/>
        <v>95.264626943274834</v>
      </c>
      <c r="H3671" s="14">
        <f t="shared" si="287"/>
        <v>98.431632374524597</v>
      </c>
      <c r="I3671">
        <f t="shared" si="288"/>
        <v>-3</v>
      </c>
      <c r="J3671" s="14">
        <f t="shared" si="289"/>
        <v>-3.1670054312497626</v>
      </c>
      <c r="K3671" s="14">
        <f t="shared" si="290"/>
        <v>-0.16700543124976264</v>
      </c>
      <c r="L3671">
        <f>formatted_data!J3674</f>
        <v>0</v>
      </c>
    </row>
    <row r="3672" spans="1:12" x14ac:dyDescent="0.35">
      <c r="A3672">
        <v>3666</v>
      </c>
      <c r="B3672" s="1">
        <v>42421</v>
      </c>
      <c r="C3672" s="2" t="s">
        <v>42</v>
      </c>
      <c r="D3672" s="2" t="s">
        <v>21</v>
      </c>
      <c r="E3672">
        <v>98</v>
      </c>
      <c r="F3672">
        <v>85</v>
      </c>
      <c r="G3672" s="14">
        <f t="shared" si="286"/>
        <v>101.85278513492968</v>
      </c>
      <c r="H3672" s="14">
        <f t="shared" si="287"/>
        <v>101.5222689470982</v>
      </c>
      <c r="I3672">
        <f t="shared" si="288"/>
        <v>13</v>
      </c>
      <c r="J3672" s="14">
        <f t="shared" si="289"/>
        <v>0.33051618783147774</v>
      </c>
      <c r="K3672" s="14">
        <f t="shared" si="290"/>
        <v>-12.669483812168522</v>
      </c>
      <c r="L3672">
        <f>formatted_data!J3675</f>
        <v>0</v>
      </c>
    </row>
    <row r="3673" spans="1:12" x14ac:dyDescent="0.35">
      <c r="A3673">
        <v>3667</v>
      </c>
      <c r="B3673" s="1">
        <v>42421</v>
      </c>
      <c r="C3673" s="2" t="s">
        <v>20</v>
      </c>
      <c r="D3673" s="2" t="s">
        <v>29</v>
      </c>
      <c r="E3673">
        <v>129</v>
      </c>
      <c r="F3673">
        <v>103</v>
      </c>
      <c r="G3673" s="14">
        <f t="shared" si="286"/>
        <v>103.02200260226341</v>
      </c>
      <c r="H3673" s="14">
        <f t="shared" si="287"/>
        <v>88.868433040970373</v>
      </c>
      <c r="I3673">
        <f t="shared" si="288"/>
        <v>26</v>
      </c>
      <c r="J3673" s="14">
        <f t="shared" si="289"/>
        <v>14.15356956129304</v>
      </c>
      <c r="K3673" s="14">
        <f t="shared" si="290"/>
        <v>-11.84643043870696</v>
      </c>
      <c r="L3673">
        <f>formatted_data!J3676</f>
        <v>0</v>
      </c>
    </row>
    <row r="3674" spans="1:12" x14ac:dyDescent="0.35">
      <c r="A3674">
        <v>3668</v>
      </c>
      <c r="B3674" s="1">
        <v>42421</v>
      </c>
      <c r="C3674" s="2" t="s">
        <v>38</v>
      </c>
      <c r="D3674" s="2" t="s">
        <v>47</v>
      </c>
      <c r="E3674">
        <v>126</v>
      </c>
      <c r="F3674">
        <v>115</v>
      </c>
      <c r="G3674" s="14">
        <f t="shared" si="286"/>
        <v>101.99308299246135</v>
      </c>
      <c r="H3674" s="14">
        <f t="shared" si="287"/>
        <v>93.451836058393411</v>
      </c>
      <c r="I3674">
        <f t="shared" si="288"/>
        <v>11</v>
      </c>
      <c r="J3674" s="14">
        <f t="shared" si="289"/>
        <v>8.5412469340679422</v>
      </c>
      <c r="K3674" s="14">
        <f t="shared" si="290"/>
        <v>-2.4587530659320578</v>
      </c>
      <c r="L3674">
        <f>formatted_data!J3677</f>
        <v>0</v>
      </c>
    </row>
    <row r="3675" spans="1:12" x14ac:dyDescent="0.35">
      <c r="A3675">
        <v>3669</v>
      </c>
      <c r="B3675" s="1">
        <v>42421</v>
      </c>
      <c r="C3675" s="2" t="s">
        <v>26</v>
      </c>
      <c r="D3675" s="2" t="s">
        <v>19</v>
      </c>
      <c r="E3675">
        <v>115</v>
      </c>
      <c r="F3675">
        <v>111</v>
      </c>
      <c r="G3675" s="14">
        <f t="shared" si="286"/>
        <v>105.91842331082395</v>
      </c>
      <c r="H3675" s="14">
        <f t="shared" si="287"/>
        <v>96.087649447161411</v>
      </c>
      <c r="I3675">
        <f t="shared" si="288"/>
        <v>4</v>
      </c>
      <c r="J3675" s="14">
        <f t="shared" si="289"/>
        <v>9.830773863662543</v>
      </c>
      <c r="K3675" s="14">
        <f t="shared" si="290"/>
        <v>5.830773863662543</v>
      </c>
      <c r="L3675">
        <f>formatted_data!J3678</f>
        <v>0</v>
      </c>
    </row>
    <row r="3676" spans="1:12" x14ac:dyDescent="0.35">
      <c r="A3676">
        <v>3670</v>
      </c>
      <c r="B3676" s="1">
        <v>42422</v>
      </c>
      <c r="C3676" s="2" t="s">
        <v>24</v>
      </c>
      <c r="D3676" s="2" t="s">
        <v>23</v>
      </c>
      <c r="E3676">
        <v>88</v>
      </c>
      <c r="F3676">
        <v>96</v>
      </c>
      <c r="G3676" s="14">
        <f t="shared" si="286"/>
        <v>102.45765539757204</v>
      </c>
      <c r="H3676" s="14">
        <f t="shared" si="287"/>
        <v>97.24182579680884</v>
      </c>
      <c r="I3676">
        <f t="shared" si="288"/>
        <v>-8</v>
      </c>
      <c r="J3676" s="14">
        <f t="shared" si="289"/>
        <v>5.2158296007632003</v>
      </c>
      <c r="K3676" s="14">
        <f t="shared" si="290"/>
        <v>13.2158296007632</v>
      </c>
      <c r="L3676">
        <f>formatted_data!J3679</f>
        <v>0</v>
      </c>
    </row>
    <row r="3677" spans="1:12" x14ac:dyDescent="0.35">
      <c r="A3677">
        <v>3671</v>
      </c>
      <c r="B3677" s="1">
        <v>42422</v>
      </c>
      <c r="C3677" s="2" t="s">
        <v>28</v>
      </c>
      <c r="D3677" s="2" t="s">
        <v>37</v>
      </c>
      <c r="E3677">
        <v>101</v>
      </c>
      <c r="F3677">
        <v>93</v>
      </c>
      <c r="G3677" s="14">
        <f t="shared" si="286"/>
        <v>101.30990441253326</v>
      </c>
      <c r="H3677" s="14">
        <f t="shared" si="287"/>
        <v>98.431632374524597</v>
      </c>
      <c r="I3677">
        <f t="shared" si="288"/>
        <v>8</v>
      </c>
      <c r="J3677" s="14">
        <f t="shared" si="289"/>
        <v>2.8782720380086602</v>
      </c>
      <c r="K3677" s="14">
        <f t="shared" si="290"/>
        <v>-5.1217279619913398</v>
      </c>
      <c r="L3677">
        <f>formatted_data!J3680</f>
        <v>0</v>
      </c>
    </row>
    <row r="3678" spans="1:12" x14ac:dyDescent="0.35">
      <c r="A3678">
        <v>3672</v>
      </c>
      <c r="B3678" s="1">
        <v>42422</v>
      </c>
      <c r="C3678" s="2" t="s">
        <v>35</v>
      </c>
      <c r="D3678" s="2" t="s">
        <v>42</v>
      </c>
      <c r="E3678">
        <v>95</v>
      </c>
      <c r="F3678">
        <v>122</v>
      </c>
      <c r="G3678" s="14">
        <f t="shared" si="286"/>
        <v>94.693339446006291</v>
      </c>
      <c r="H3678" s="14">
        <f t="shared" si="287"/>
        <v>101.67398471730509</v>
      </c>
      <c r="I3678">
        <f t="shared" si="288"/>
        <v>-27</v>
      </c>
      <c r="J3678" s="14">
        <f t="shared" si="289"/>
        <v>-6.9806452712987976</v>
      </c>
      <c r="K3678" s="14">
        <f t="shared" si="290"/>
        <v>20.019354728701202</v>
      </c>
      <c r="L3678">
        <f>formatted_data!J3681</f>
        <v>0</v>
      </c>
    </row>
    <row r="3679" spans="1:12" x14ac:dyDescent="0.35">
      <c r="A3679">
        <v>3673</v>
      </c>
      <c r="B3679" s="1">
        <v>42422</v>
      </c>
      <c r="C3679" s="2" t="s">
        <v>36</v>
      </c>
      <c r="D3679" s="2" t="s">
        <v>43</v>
      </c>
      <c r="E3679">
        <v>92</v>
      </c>
      <c r="F3679">
        <v>102</v>
      </c>
      <c r="G3679" s="14">
        <f t="shared" si="286"/>
        <v>102.67447402620797</v>
      </c>
      <c r="H3679" s="14">
        <f t="shared" si="287"/>
        <v>105.75805282323547</v>
      </c>
      <c r="I3679">
        <f t="shared" si="288"/>
        <v>-10</v>
      </c>
      <c r="J3679" s="14">
        <f t="shared" si="289"/>
        <v>-3.0835787970274993</v>
      </c>
      <c r="K3679" s="14">
        <f t="shared" si="290"/>
        <v>6.9164212029725007</v>
      </c>
      <c r="L3679">
        <f>formatted_data!J3682</f>
        <v>0</v>
      </c>
    </row>
    <row r="3680" spans="1:12" x14ac:dyDescent="0.35">
      <c r="A3680">
        <v>3674</v>
      </c>
      <c r="B3680" s="1">
        <v>42422</v>
      </c>
      <c r="C3680" s="2" t="s">
        <v>22</v>
      </c>
      <c r="D3680" s="2" t="s">
        <v>47</v>
      </c>
      <c r="E3680">
        <v>108</v>
      </c>
      <c r="F3680">
        <v>101</v>
      </c>
      <c r="G3680" s="14">
        <f t="shared" si="286"/>
        <v>94.988589020802294</v>
      </c>
      <c r="H3680" s="14">
        <f t="shared" si="287"/>
        <v>93.451836058393411</v>
      </c>
      <c r="I3680">
        <f t="shared" si="288"/>
        <v>7</v>
      </c>
      <c r="J3680" s="14">
        <f t="shared" si="289"/>
        <v>1.5367529624088831</v>
      </c>
      <c r="K3680" s="14">
        <f t="shared" si="290"/>
        <v>-5.4632470375911169</v>
      </c>
      <c r="L3680">
        <f>formatted_data!J3683</f>
        <v>0</v>
      </c>
    </row>
    <row r="3681" spans="1:12" x14ac:dyDescent="0.35">
      <c r="A3681">
        <v>3675</v>
      </c>
      <c r="B3681" s="1">
        <v>42422</v>
      </c>
      <c r="C3681" s="2" t="s">
        <v>46</v>
      </c>
      <c r="D3681" s="2" t="s">
        <v>39</v>
      </c>
      <c r="E3681">
        <v>124</v>
      </c>
      <c r="F3681">
        <v>122</v>
      </c>
      <c r="G3681" s="14">
        <f t="shared" si="286"/>
        <v>98.544772219867966</v>
      </c>
      <c r="H3681" s="14">
        <f t="shared" si="287"/>
        <v>96.767756282969785</v>
      </c>
      <c r="I3681">
        <f t="shared" si="288"/>
        <v>2</v>
      </c>
      <c r="J3681" s="14">
        <f t="shared" si="289"/>
        <v>1.7770159368981808</v>
      </c>
      <c r="K3681" s="14">
        <f t="shared" si="290"/>
        <v>-0.22298406310181917</v>
      </c>
      <c r="L3681">
        <f>formatted_data!J3684</f>
        <v>0</v>
      </c>
    </row>
    <row r="3682" spans="1:12" x14ac:dyDescent="0.35">
      <c r="A3682">
        <v>3676</v>
      </c>
      <c r="B3682" s="1">
        <v>42422</v>
      </c>
      <c r="C3682" s="2" t="s">
        <v>33</v>
      </c>
      <c r="D3682" s="2" t="s">
        <v>30</v>
      </c>
      <c r="E3682">
        <v>124</v>
      </c>
      <c r="F3682">
        <v>84</v>
      </c>
      <c r="G3682" s="14">
        <f t="shared" si="286"/>
        <v>107.73256025045586</v>
      </c>
      <c r="H3682" s="14">
        <f t="shared" si="287"/>
        <v>100.25695203104951</v>
      </c>
      <c r="I3682">
        <f t="shared" si="288"/>
        <v>40</v>
      </c>
      <c r="J3682" s="14">
        <f t="shared" si="289"/>
        <v>7.4756082194063538</v>
      </c>
      <c r="K3682" s="14">
        <f t="shared" si="290"/>
        <v>-32.524391780593646</v>
      </c>
      <c r="L3682">
        <f>formatted_data!J3685</f>
        <v>0</v>
      </c>
    </row>
    <row r="3683" spans="1:12" x14ac:dyDescent="0.35">
      <c r="A3683">
        <v>3677</v>
      </c>
      <c r="B3683" s="1">
        <v>42423</v>
      </c>
      <c r="C3683" s="2" t="s">
        <v>29</v>
      </c>
      <c r="D3683" s="2" t="s">
        <v>25</v>
      </c>
      <c r="E3683">
        <v>115</v>
      </c>
      <c r="F3683">
        <v>124</v>
      </c>
      <c r="G3683" s="14">
        <f t="shared" si="286"/>
        <v>91.279495004313645</v>
      </c>
      <c r="H3683" s="14">
        <f t="shared" si="287"/>
        <v>92.984397395983407</v>
      </c>
      <c r="I3683">
        <f t="shared" si="288"/>
        <v>-9</v>
      </c>
      <c r="J3683" s="14">
        <f t="shared" si="289"/>
        <v>-1.7049023916697621</v>
      </c>
      <c r="K3683" s="14">
        <f t="shared" si="290"/>
        <v>7.2950976083302379</v>
      </c>
      <c r="L3683">
        <f>formatted_data!J3686</f>
        <v>0</v>
      </c>
    </row>
    <row r="3684" spans="1:12" x14ac:dyDescent="0.35">
      <c r="A3684">
        <v>3678</v>
      </c>
      <c r="B3684" s="1">
        <v>42423</v>
      </c>
      <c r="C3684" s="2" t="s">
        <v>34</v>
      </c>
      <c r="D3684" s="2" t="s">
        <v>41</v>
      </c>
      <c r="E3684">
        <v>109</v>
      </c>
      <c r="F3684">
        <v>89</v>
      </c>
      <c r="G3684" s="14">
        <f t="shared" si="286"/>
        <v>101.66598414111948</v>
      </c>
      <c r="H3684" s="14">
        <f t="shared" si="287"/>
        <v>97.387916604407778</v>
      </c>
      <c r="I3684">
        <f t="shared" si="288"/>
        <v>20</v>
      </c>
      <c r="J3684" s="14">
        <f t="shared" si="289"/>
        <v>4.2780675367117027</v>
      </c>
      <c r="K3684" s="14">
        <f t="shared" si="290"/>
        <v>-15.721932463288297</v>
      </c>
      <c r="L3684">
        <f>formatted_data!J3687</f>
        <v>0</v>
      </c>
    </row>
    <row r="3685" spans="1:12" x14ac:dyDescent="0.35">
      <c r="A3685">
        <v>3679</v>
      </c>
      <c r="B3685" s="1">
        <v>42423</v>
      </c>
      <c r="C3685" s="2" t="s">
        <v>44</v>
      </c>
      <c r="D3685" s="2" t="s">
        <v>32</v>
      </c>
      <c r="E3685">
        <v>110</v>
      </c>
      <c r="F3685">
        <v>114</v>
      </c>
      <c r="G3685" s="14">
        <f t="shared" si="286"/>
        <v>99.745121114957271</v>
      </c>
      <c r="H3685" s="14">
        <f t="shared" si="287"/>
        <v>95.891381617978553</v>
      </c>
      <c r="I3685">
        <f t="shared" si="288"/>
        <v>-4</v>
      </c>
      <c r="J3685" s="14">
        <f t="shared" si="289"/>
        <v>3.8537394969787186</v>
      </c>
      <c r="K3685" s="14">
        <f t="shared" si="290"/>
        <v>7.8537394969787186</v>
      </c>
      <c r="L3685">
        <f>formatted_data!J3688</f>
        <v>0</v>
      </c>
    </row>
    <row r="3686" spans="1:12" x14ac:dyDescent="0.35">
      <c r="A3686">
        <v>3680</v>
      </c>
      <c r="B3686" s="1">
        <v>42423</v>
      </c>
      <c r="C3686" s="2" t="s">
        <v>19</v>
      </c>
      <c r="D3686" s="2" t="s">
        <v>27</v>
      </c>
      <c r="E3686">
        <v>117</v>
      </c>
      <c r="F3686">
        <v>114</v>
      </c>
      <c r="G3686" s="14">
        <f t="shared" si="286"/>
        <v>99.224123091381131</v>
      </c>
      <c r="H3686" s="14">
        <f t="shared" si="287"/>
        <v>101.68890432885424</v>
      </c>
      <c r="I3686">
        <f t="shared" si="288"/>
        <v>3</v>
      </c>
      <c r="J3686" s="14">
        <f t="shared" si="289"/>
        <v>-2.4647812374731046</v>
      </c>
      <c r="K3686" s="14">
        <f t="shared" si="290"/>
        <v>-5.4647812374731046</v>
      </c>
      <c r="L3686">
        <f>formatted_data!J3689</f>
        <v>0</v>
      </c>
    </row>
    <row r="3687" spans="1:12" x14ac:dyDescent="0.35">
      <c r="A3687">
        <v>3681</v>
      </c>
      <c r="B3687" s="1">
        <v>42423</v>
      </c>
      <c r="C3687" s="2" t="s">
        <v>26</v>
      </c>
      <c r="D3687" s="2" t="s">
        <v>31</v>
      </c>
      <c r="E3687">
        <v>112</v>
      </c>
      <c r="F3687">
        <v>104</v>
      </c>
      <c r="G3687" s="14">
        <f t="shared" si="286"/>
        <v>105.91842331082395</v>
      </c>
      <c r="H3687" s="14">
        <f t="shared" si="287"/>
        <v>96.000866243289153</v>
      </c>
      <c r="I3687">
        <f t="shared" si="288"/>
        <v>8</v>
      </c>
      <c r="J3687" s="14">
        <f t="shared" si="289"/>
        <v>9.9175570675348013</v>
      </c>
      <c r="K3687" s="14">
        <f t="shared" si="290"/>
        <v>1.9175570675348013</v>
      </c>
      <c r="L3687">
        <f>formatted_data!J3690</f>
        <v>0</v>
      </c>
    </row>
    <row r="3688" spans="1:12" x14ac:dyDescent="0.35">
      <c r="A3688">
        <v>3682</v>
      </c>
      <c r="B3688" s="1">
        <v>42424</v>
      </c>
      <c r="C3688" s="2" t="s">
        <v>24</v>
      </c>
      <c r="D3688" s="2" t="s">
        <v>45</v>
      </c>
      <c r="E3688">
        <v>114</v>
      </c>
      <c r="F3688">
        <v>103</v>
      </c>
      <c r="G3688" s="14">
        <f t="shared" si="286"/>
        <v>102.45765539757204</v>
      </c>
      <c r="H3688" s="14">
        <f t="shared" si="287"/>
        <v>96.705565701168169</v>
      </c>
      <c r="I3688">
        <f t="shared" si="288"/>
        <v>11</v>
      </c>
      <c r="J3688" s="14">
        <f t="shared" si="289"/>
        <v>5.7520896964038712</v>
      </c>
      <c r="K3688" s="14">
        <f t="shared" si="290"/>
        <v>-5.2479103035961288</v>
      </c>
      <c r="L3688">
        <f>formatted_data!J3691</f>
        <v>0</v>
      </c>
    </row>
    <row r="3689" spans="1:12" x14ac:dyDescent="0.35">
      <c r="A3689">
        <v>3683</v>
      </c>
      <c r="B3689" s="1">
        <v>42424</v>
      </c>
      <c r="C3689" s="2" t="s">
        <v>37</v>
      </c>
      <c r="D3689" s="2" t="s">
        <v>35</v>
      </c>
      <c r="E3689">
        <v>108</v>
      </c>
      <c r="F3689">
        <v>105</v>
      </c>
      <c r="G3689" s="14">
        <f t="shared" si="286"/>
        <v>104.15860107928722</v>
      </c>
      <c r="H3689" s="14">
        <f t="shared" si="287"/>
        <v>94.196811175063416</v>
      </c>
      <c r="I3689">
        <f t="shared" si="288"/>
        <v>3</v>
      </c>
      <c r="J3689" s="14">
        <f t="shared" si="289"/>
        <v>9.9617899042238065</v>
      </c>
      <c r="K3689" s="14">
        <f t="shared" si="290"/>
        <v>6.9617899042238065</v>
      </c>
      <c r="L3689">
        <f>formatted_data!J3692</f>
        <v>0</v>
      </c>
    </row>
    <row r="3690" spans="1:12" x14ac:dyDescent="0.35">
      <c r="A3690">
        <v>3684</v>
      </c>
      <c r="B3690" s="1">
        <v>42424</v>
      </c>
      <c r="C3690" s="2" t="s">
        <v>23</v>
      </c>
      <c r="D3690" s="2" t="s">
        <v>29</v>
      </c>
      <c r="E3690">
        <v>111</v>
      </c>
      <c r="F3690">
        <v>91</v>
      </c>
      <c r="G3690" s="14">
        <f t="shared" si="286"/>
        <v>97.332560019421592</v>
      </c>
      <c r="H3690" s="14">
        <f t="shared" si="287"/>
        <v>88.868433040970373</v>
      </c>
      <c r="I3690">
        <f t="shared" si="288"/>
        <v>20</v>
      </c>
      <c r="J3690" s="14">
        <f t="shared" si="289"/>
        <v>8.464126978451219</v>
      </c>
      <c r="K3690" s="14">
        <f t="shared" si="290"/>
        <v>-11.535873021548781</v>
      </c>
      <c r="L3690">
        <f>formatted_data!J3693</f>
        <v>0</v>
      </c>
    </row>
    <row r="3691" spans="1:12" x14ac:dyDescent="0.35">
      <c r="A3691">
        <v>3685</v>
      </c>
      <c r="B3691" s="1">
        <v>42424</v>
      </c>
      <c r="C3691" s="2" t="s">
        <v>28</v>
      </c>
      <c r="D3691" s="2" t="s">
        <v>43</v>
      </c>
      <c r="E3691">
        <v>112</v>
      </c>
      <c r="F3691">
        <v>118</v>
      </c>
      <c r="G3691" s="14">
        <f t="shared" si="286"/>
        <v>101.30990441253326</v>
      </c>
      <c r="H3691" s="14">
        <f t="shared" si="287"/>
        <v>105.75805282323547</v>
      </c>
      <c r="I3691">
        <f t="shared" si="288"/>
        <v>-6</v>
      </c>
      <c r="J3691" s="14">
        <f t="shared" si="289"/>
        <v>-4.4481484107022169</v>
      </c>
      <c r="K3691" s="14">
        <f t="shared" si="290"/>
        <v>1.5518515892977831</v>
      </c>
      <c r="L3691">
        <f>formatted_data!J3694</f>
        <v>0</v>
      </c>
    </row>
    <row r="3692" spans="1:12" x14ac:dyDescent="0.35">
      <c r="A3692">
        <v>3686</v>
      </c>
      <c r="B3692" s="1">
        <v>42424</v>
      </c>
      <c r="C3692" s="2" t="s">
        <v>42</v>
      </c>
      <c r="D3692" s="2" t="s">
        <v>46</v>
      </c>
      <c r="E3692">
        <v>114</v>
      </c>
      <c r="F3692">
        <v>105</v>
      </c>
      <c r="G3692" s="14">
        <f t="shared" si="286"/>
        <v>101.85278513492968</v>
      </c>
      <c r="H3692" s="14">
        <f t="shared" si="287"/>
        <v>96.761264953011178</v>
      </c>
      <c r="I3692">
        <f t="shared" si="288"/>
        <v>9</v>
      </c>
      <c r="J3692" s="14">
        <f t="shared" si="289"/>
        <v>5.0915201819184972</v>
      </c>
      <c r="K3692" s="14">
        <f t="shared" si="290"/>
        <v>-3.9084798180815028</v>
      </c>
      <c r="L3692">
        <f>formatted_data!J3695</f>
        <v>0</v>
      </c>
    </row>
    <row r="3693" spans="1:12" x14ac:dyDescent="0.35">
      <c r="A3693">
        <v>3687</v>
      </c>
      <c r="B3693" s="1">
        <v>42424</v>
      </c>
      <c r="C3693" s="2" t="s">
        <v>38</v>
      </c>
      <c r="D3693" s="2" t="s">
        <v>34</v>
      </c>
      <c r="E3693">
        <v>109</v>
      </c>
      <c r="F3693">
        <v>104</v>
      </c>
      <c r="G3693" s="14">
        <f t="shared" si="286"/>
        <v>101.99308299246135</v>
      </c>
      <c r="H3693" s="14">
        <f t="shared" si="287"/>
        <v>99.279307422082454</v>
      </c>
      <c r="I3693">
        <f t="shared" si="288"/>
        <v>5</v>
      </c>
      <c r="J3693" s="14">
        <f t="shared" si="289"/>
        <v>2.7137755703788997</v>
      </c>
      <c r="K3693" s="14">
        <f t="shared" si="290"/>
        <v>-2.2862244296211003</v>
      </c>
      <c r="L3693">
        <f>formatted_data!J3696</f>
        <v>0</v>
      </c>
    </row>
    <row r="3694" spans="1:12" x14ac:dyDescent="0.35">
      <c r="A3694">
        <v>3688</v>
      </c>
      <c r="B3694" s="1">
        <v>42424</v>
      </c>
      <c r="C3694" s="2" t="s">
        <v>21</v>
      </c>
      <c r="D3694" s="2" t="s">
        <v>47</v>
      </c>
      <c r="E3694">
        <v>128</v>
      </c>
      <c r="F3694">
        <v>119</v>
      </c>
      <c r="G3694" s="14">
        <f t="shared" si="286"/>
        <v>103.28513363039109</v>
      </c>
      <c r="H3694" s="14">
        <f t="shared" si="287"/>
        <v>93.451836058393411</v>
      </c>
      <c r="I3694">
        <f t="shared" si="288"/>
        <v>9</v>
      </c>
      <c r="J3694" s="14">
        <f t="shared" si="289"/>
        <v>9.8332975719976758</v>
      </c>
      <c r="K3694" s="14">
        <f t="shared" si="290"/>
        <v>0.83329757199767585</v>
      </c>
      <c r="L3694">
        <f>formatted_data!J3697</f>
        <v>0</v>
      </c>
    </row>
    <row r="3695" spans="1:12" x14ac:dyDescent="0.35">
      <c r="A3695">
        <v>3689</v>
      </c>
      <c r="B3695" s="1">
        <v>42424</v>
      </c>
      <c r="C3695" s="2" t="s">
        <v>20</v>
      </c>
      <c r="D3695" s="2" t="s">
        <v>40</v>
      </c>
      <c r="E3695">
        <v>103</v>
      </c>
      <c r="F3695">
        <v>116</v>
      </c>
      <c r="G3695" s="14">
        <f t="shared" si="286"/>
        <v>103.02200260226341</v>
      </c>
      <c r="H3695" s="14">
        <f t="shared" si="287"/>
        <v>101.19208688963194</v>
      </c>
      <c r="I3695">
        <f t="shared" si="288"/>
        <v>-13</v>
      </c>
      <c r="J3695" s="14">
        <f t="shared" si="289"/>
        <v>1.8299157126314753</v>
      </c>
      <c r="K3695" s="14">
        <f t="shared" si="290"/>
        <v>14.829915712631475</v>
      </c>
      <c r="L3695">
        <f>formatted_data!J3698</f>
        <v>0</v>
      </c>
    </row>
    <row r="3696" spans="1:12" x14ac:dyDescent="0.35">
      <c r="A3696">
        <v>3690</v>
      </c>
      <c r="B3696" s="1">
        <v>42424</v>
      </c>
      <c r="C3696" s="2" t="s">
        <v>33</v>
      </c>
      <c r="D3696" s="2" t="s">
        <v>44</v>
      </c>
      <c r="E3696">
        <v>81</v>
      </c>
      <c r="F3696">
        <v>87</v>
      </c>
      <c r="G3696" s="14">
        <f t="shared" si="286"/>
        <v>107.73256025045586</v>
      </c>
      <c r="H3696" s="14">
        <f t="shared" si="287"/>
        <v>95.764038865796479</v>
      </c>
      <c r="I3696">
        <f t="shared" si="288"/>
        <v>-6</v>
      </c>
      <c r="J3696" s="14">
        <f t="shared" si="289"/>
        <v>11.968521384659383</v>
      </c>
      <c r="K3696" s="14">
        <f t="shared" si="290"/>
        <v>17.968521384659383</v>
      </c>
      <c r="L3696">
        <f>formatted_data!J3699</f>
        <v>0</v>
      </c>
    </row>
    <row r="3697" spans="1:12" x14ac:dyDescent="0.35">
      <c r="A3697">
        <v>3691</v>
      </c>
      <c r="B3697" s="1">
        <v>42424</v>
      </c>
      <c r="C3697" s="2" t="s">
        <v>32</v>
      </c>
      <c r="D3697" s="2" t="s">
        <v>48</v>
      </c>
      <c r="E3697">
        <v>92</v>
      </c>
      <c r="F3697">
        <v>108</v>
      </c>
      <c r="G3697" s="14">
        <f t="shared" si="286"/>
        <v>98.5668095955116</v>
      </c>
      <c r="H3697" s="14">
        <f t="shared" si="287"/>
        <v>105.79178332764795</v>
      </c>
      <c r="I3697">
        <f t="shared" si="288"/>
        <v>-16</v>
      </c>
      <c r="J3697" s="14">
        <f t="shared" si="289"/>
        <v>-7.2249737321363483</v>
      </c>
      <c r="K3697" s="14">
        <f t="shared" si="290"/>
        <v>8.7750262678636517</v>
      </c>
      <c r="L3697">
        <f>formatted_data!J3700</f>
        <v>0</v>
      </c>
    </row>
    <row r="3698" spans="1:12" x14ac:dyDescent="0.35">
      <c r="A3698">
        <v>3692</v>
      </c>
      <c r="B3698" s="1">
        <v>42425</v>
      </c>
      <c r="C3698" s="2" t="s">
        <v>25</v>
      </c>
      <c r="D3698" s="2" t="s">
        <v>43</v>
      </c>
      <c r="E3698">
        <v>114</v>
      </c>
      <c r="F3698">
        <v>130</v>
      </c>
      <c r="G3698" s="14">
        <f t="shared" si="286"/>
        <v>95.264626943274834</v>
      </c>
      <c r="H3698" s="14">
        <f t="shared" si="287"/>
        <v>105.75805282323547</v>
      </c>
      <c r="I3698">
        <f t="shared" si="288"/>
        <v>-16</v>
      </c>
      <c r="J3698" s="14">
        <f t="shared" si="289"/>
        <v>-10.49342587996064</v>
      </c>
      <c r="K3698" s="14">
        <f t="shared" si="290"/>
        <v>5.5065741200393603</v>
      </c>
      <c r="L3698">
        <f>formatted_data!J3701</f>
        <v>0</v>
      </c>
    </row>
    <row r="3699" spans="1:12" x14ac:dyDescent="0.35">
      <c r="A3699">
        <v>3693</v>
      </c>
      <c r="B3699" s="1">
        <v>42425</v>
      </c>
      <c r="C3699" s="2" t="s">
        <v>39</v>
      </c>
      <c r="D3699" s="2" t="s">
        <v>22</v>
      </c>
      <c r="E3699">
        <v>112</v>
      </c>
      <c r="F3699">
        <v>107</v>
      </c>
      <c r="G3699" s="14">
        <f t="shared" si="286"/>
        <v>97.799725256792968</v>
      </c>
      <c r="H3699" s="14">
        <f t="shared" si="287"/>
        <v>95.769063183913886</v>
      </c>
      <c r="I3699">
        <f t="shared" si="288"/>
        <v>5</v>
      </c>
      <c r="J3699" s="14">
        <f t="shared" si="289"/>
        <v>2.0306620728790818</v>
      </c>
      <c r="K3699" s="14">
        <f t="shared" si="290"/>
        <v>-2.9693379271209182</v>
      </c>
      <c r="L3699">
        <f>formatted_data!J3702</f>
        <v>0</v>
      </c>
    </row>
    <row r="3700" spans="1:12" x14ac:dyDescent="0.35">
      <c r="A3700">
        <v>3694</v>
      </c>
      <c r="B3700" s="1">
        <v>42425</v>
      </c>
      <c r="C3700" s="2" t="s">
        <v>41</v>
      </c>
      <c r="D3700" s="2" t="s">
        <v>40</v>
      </c>
      <c r="E3700">
        <v>123</v>
      </c>
      <c r="F3700">
        <v>119</v>
      </c>
      <c r="G3700" s="14">
        <f t="shared" si="286"/>
        <v>102.30003606805111</v>
      </c>
      <c r="H3700" s="14">
        <f t="shared" si="287"/>
        <v>101.19208688963194</v>
      </c>
      <c r="I3700">
        <f t="shared" si="288"/>
        <v>4</v>
      </c>
      <c r="J3700" s="14">
        <f t="shared" si="289"/>
        <v>1.107949178419176</v>
      </c>
      <c r="K3700" s="14">
        <f t="shared" si="290"/>
        <v>-2.892050821580824</v>
      </c>
      <c r="L3700">
        <f>formatted_data!J3703</f>
        <v>0</v>
      </c>
    </row>
    <row r="3701" spans="1:12" x14ac:dyDescent="0.35">
      <c r="A3701">
        <v>3695</v>
      </c>
      <c r="B3701" s="1">
        <v>42425</v>
      </c>
      <c r="C3701" s="2" t="s">
        <v>30</v>
      </c>
      <c r="D3701" s="2" t="s">
        <v>31</v>
      </c>
      <c r="E3701">
        <v>106</v>
      </c>
      <c r="F3701">
        <v>116</v>
      </c>
      <c r="G3701" s="14">
        <f t="shared" si="286"/>
        <v>102.77157836709343</v>
      </c>
      <c r="H3701" s="14">
        <f t="shared" si="287"/>
        <v>96.000866243289153</v>
      </c>
      <c r="I3701">
        <f t="shared" si="288"/>
        <v>-10</v>
      </c>
      <c r="J3701" s="14">
        <f t="shared" si="289"/>
        <v>6.7707121238042731</v>
      </c>
      <c r="K3701" s="14">
        <f t="shared" si="290"/>
        <v>16.770712123804273</v>
      </c>
      <c r="L3701">
        <f>formatted_data!J3704</f>
        <v>0</v>
      </c>
    </row>
    <row r="3702" spans="1:12" x14ac:dyDescent="0.35">
      <c r="A3702">
        <v>3696</v>
      </c>
      <c r="B3702" s="1">
        <v>42425</v>
      </c>
      <c r="C3702" s="2" t="s">
        <v>26</v>
      </c>
      <c r="D3702" s="2" t="s">
        <v>27</v>
      </c>
      <c r="E3702">
        <v>105</v>
      </c>
      <c r="F3702">
        <v>119</v>
      </c>
      <c r="G3702" s="14">
        <f t="shared" si="286"/>
        <v>105.91842331082395</v>
      </c>
      <c r="H3702" s="14">
        <f t="shared" si="287"/>
        <v>101.68890432885424</v>
      </c>
      <c r="I3702">
        <f t="shared" si="288"/>
        <v>-14</v>
      </c>
      <c r="J3702" s="14">
        <f t="shared" si="289"/>
        <v>4.2295189819697185</v>
      </c>
      <c r="K3702" s="14">
        <f t="shared" si="290"/>
        <v>18.229518981969719</v>
      </c>
      <c r="L3702">
        <f>formatted_data!J3705</f>
        <v>0</v>
      </c>
    </row>
    <row r="3703" spans="1:12" x14ac:dyDescent="0.35">
      <c r="A3703">
        <v>3697</v>
      </c>
      <c r="B3703" s="1">
        <v>42425</v>
      </c>
      <c r="C3703" s="2" t="s">
        <v>19</v>
      </c>
      <c r="D3703" s="2" t="s">
        <v>48</v>
      </c>
      <c r="E3703">
        <v>78</v>
      </c>
      <c r="F3703">
        <v>96</v>
      </c>
      <c r="G3703" s="14">
        <f t="shared" si="286"/>
        <v>99.224123091381131</v>
      </c>
      <c r="H3703" s="14">
        <f t="shared" si="287"/>
        <v>105.79178332764795</v>
      </c>
      <c r="I3703">
        <f t="shared" si="288"/>
        <v>-18</v>
      </c>
      <c r="J3703" s="14">
        <f t="shared" si="289"/>
        <v>-6.5676602362668177</v>
      </c>
      <c r="K3703" s="14">
        <f t="shared" si="290"/>
        <v>11.432339763733182</v>
      </c>
      <c r="L3703">
        <f>formatted_data!J3706</f>
        <v>0</v>
      </c>
    </row>
    <row r="3704" spans="1:12" x14ac:dyDescent="0.35">
      <c r="A3704">
        <v>3698</v>
      </c>
      <c r="B3704" s="1">
        <v>42426</v>
      </c>
      <c r="C3704" s="2" t="s">
        <v>37</v>
      </c>
      <c r="D3704" s="2" t="s">
        <v>45</v>
      </c>
      <c r="E3704">
        <v>95</v>
      </c>
      <c r="F3704">
        <v>96</v>
      </c>
      <c r="G3704" s="14">
        <f t="shared" si="286"/>
        <v>104.15860107928722</v>
      </c>
      <c r="H3704" s="14">
        <f t="shared" si="287"/>
        <v>96.705565701168169</v>
      </c>
      <c r="I3704">
        <f t="shared" si="288"/>
        <v>-1</v>
      </c>
      <c r="J3704" s="14">
        <f t="shared" si="289"/>
        <v>7.4530353781190541</v>
      </c>
      <c r="K3704" s="14">
        <f t="shared" si="290"/>
        <v>8.4530353781190541</v>
      </c>
      <c r="L3704">
        <f>formatted_data!J3707</f>
        <v>0</v>
      </c>
    </row>
    <row r="3705" spans="1:12" x14ac:dyDescent="0.35">
      <c r="A3705">
        <v>3699</v>
      </c>
      <c r="B3705" s="1">
        <v>42426</v>
      </c>
      <c r="C3705" s="2" t="s">
        <v>29</v>
      </c>
      <c r="D3705" s="2" t="s">
        <v>34</v>
      </c>
      <c r="E3705">
        <v>94</v>
      </c>
      <c r="F3705">
        <v>103</v>
      </c>
      <c r="G3705" s="14">
        <f t="shared" si="286"/>
        <v>91.279495004313645</v>
      </c>
      <c r="H3705" s="14">
        <f t="shared" si="287"/>
        <v>99.279307422082454</v>
      </c>
      <c r="I3705">
        <f t="shared" si="288"/>
        <v>-9</v>
      </c>
      <c r="J3705" s="14">
        <f t="shared" si="289"/>
        <v>-7.9998124177688084</v>
      </c>
      <c r="K3705" s="14">
        <f t="shared" si="290"/>
        <v>1.0001875822311916</v>
      </c>
      <c r="L3705">
        <f>formatted_data!J3708</f>
        <v>0</v>
      </c>
    </row>
    <row r="3706" spans="1:12" x14ac:dyDescent="0.35">
      <c r="A3706">
        <v>3700</v>
      </c>
      <c r="B3706" s="1">
        <v>42426</v>
      </c>
      <c r="C3706" s="2" t="s">
        <v>35</v>
      </c>
      <c r="D3706" s="2" t="s">
        <v>25</v>
      </c>
      <c r="E3706">
        <v>108</v>
      </c>
      <c r="F3706">
        <v>95</v>
      </c>
      <c r="G3706" s="14">
        <f t="shared" si="286"/>
        <v>94.693339446006291</v>
      </c>
      <c r="H3706" s="14">
        <f t="shared" si="287"/>
        <v>92.984397395983407</v>
      </c>
      <c r="I3706">
        <f t="shared" si="288"/>
        <v>13</v>
      </c>
      <c r="J3706" s="14">
        <f t="shared" si="289"/>
        <v>1.708942050022884</v>
      </c>
      <c r="K3706" s="14">
        <f t="shared" si="290"/>
        <v>-11.291057949977116</v>
      </c>
      <c r="L3706">
        <f>formatted_data!J3709</f>
        <v>0</v>
      </c>
    </row>
    <row r="3707" spans="1:12" x14ac:dyDescent="0.35">
      <c r="A3707">
        <v>3701</v>
      </c>
      <c r="B3707" s="1">
        <v>42426</v>
      </c>
      <c r="C3707" s="2" t="s">
        <v>42</v>
      </c>
      <c r="D3707" s="2" t="s">
        <v>24</v>
      </c>
      <c r="E3707">
        <v>99</v>
      </c>
      <c r="F3707">
        <v>97</v>
      </c>
      <c r="G3707" s="14">
        <f t="shared" si="286"/>
        <v>101.85278513492968</v>
      </c>
      <c r="H3707" s="14">
        <f t="shared" si="287"/>
        <v>98.822289206395169</v>
      </c>
      <c r="I3707">
        <f t="shared" si="288"/>
        <v>2</v>
      </c>
      <c r="J3707" s="14">
        <f t="shared" si="289"/>
        <v>3.0304959285345063</v>
      </c>
      <c r="K3707" s="14">
        <f t="shared" si="290"/>
        <v>1.0304959285345063</v>
      </c>
      <c r="L3707">
        <f>formatted_data!J3710</f>
        <v>0</v>
      </c>
    </row>
    <row r="3708" spans="1:12" x14ac:dyDescent="0.35">
      <c r="A3708">
        <v>3702</v>
      </c>
      <c r="B3708" s="1">
        <v>42426</v>
      </c>
      <c r="C3708" s="2" t="s">
        <v>36</v>
      </c>
      <c r="D3708" s="2" t="s">
        <v>38</v>
      </c>
      <c r="E3708">
        <v>103</v>
      </c>
      <c r="F3708">
        <v>88</v>
      </c>
      <c r="G3708" s="14">
        <f t="shared" si="286"/>
        <v>102.67447402620797</v>
      </c>
      <c r="H3708" s="14">
        <f t="shared" si="287"/>
        <v>100.86598301976721</v>
      </c>
      <c r="I3708">
        <f t="shared" si="288"/>
        <v>15</v>
      </c>
      <c r="J3708" s="14">
        <f t="shared" si="289"/>
        <v>1.8084910064407609</v>
      </c>
      <c r="K3708" s="14">
        <f t="shared" si="290"/>
        <v>-13.191508993559239</v>
      </c>
      <c r="L3708">
        <f>formatted_data!J3711</f>
        <v>0</v>
      </c>
    </row>
    <row r="3709" spans="1:12" x14ac:dyDescent="0.35">
      <c r="A3709">
        <v>3703</v>
      </c>
      <c r="B3709" s="1">
        <v>42426</v>
      </c>
      <c r="C3709" s="2" t="s">
        <v>20</v>
      </c>
      <c r="D3709" s="2" t="s">
        <v>44</v>
      </c>
      <c r="E3709">
        <v>122</v>
      </c>
      <c r="F3709">
        <v>116</v>
      </c>
      <c r="G3709" s="14">
        <f t="shared" si="286"/>
        <v>103.02200260226341</v>
      </c>
      <c r="H3709" s="14">
        <f t="shared" si="287"/>
        <v>95.764038865796479</v>
      </c>
      <c r="I3709">
        <f t="shared" si="288"/>
        <v>6</v>
      </c>
      <c r="J3709" s="14">
        <f t="shared" si="289"/>
        <v>7.2579637364669338</v>
      </c>
      <c r="K3709" s="14">
        <f t="shared" si="290"/>
        <v>1.2579637364669338</v>
      </c>
      <c r="L3709">
        <f>formatted_data!J3712</f>
        <v>0</v>
      </c>
    </row>
    <row r="3710" spans="1:12" x14ac:dyDescent="0.35">
      <c r="A3710">
        <v>3704</v>
      </c>
      <c r="B3710" s="1">
        <v>42426</v>
      </c>
      <c r="C3710" s="2" t="s">
        <v>32</v>
      </c>
      <c r="D3710" s="2" t="s">
        <v>33</v>
      </c>
      <c r="E3710">
        <v>107</v>
      </c>
      <c r="F3710">
        <v>117</v>
      </c>
      <c r="G3710" s="14">
        <f t="shared" si="286"/>
        <v>98.5668095955116</v>
      </c>
      <c r="H3710" s="14">
        <f t="shared" si="287"/>
        <v>104.9487761901386</v>
      </c>
      <c r="I3710">
        <f t="shared" si="288"/>
        <v>-10</v>
      </c>
      <c r="J3710" s="14">
        <f t="shared" si="289"/>
        <v>-6.3819665946270021</v>
      </c>
      <c r="K3710" s="14">
        <f t="shared" si="290"/>
        <v>3.6180334053729979</v>
      </c>
      <c r="L3710">
        <f>formatted_data!J3713</f>
        <v>0</v>
      </c>
    </row>
    <row r="3711" spans="1:12" x14ac:dyDescent="0.35">
      <c r="A3711">
        <v>3705</v>
      </c>
      <c r="B3711" s="1">
        <v>42426</v>
      </c>
      <c r="C3711" s="2" t="s">
        <v>47</v>
      </c>
      <c r="D3711" s="2" t="s">
        <v>21</v>
      </c>
      <c r="E3711">
        <v>95</v>
      </c>
      <c r="F3711">
        <v>112</v>
      </c>
      <c r="G3711" s="14">
        <f t="shared" si="286"/>
        <v>94.238006925050655</v>
      </c>
      <c r="H3711" s="14">
        <f t="shared" si="287"/>
        <v>101.5222689470982</v>
      </c>
      <c r="I3711">
        <f t="shared" si="288"/>
        <v>-17</v>
      </c>
      <c r="J3711" s="14">
        <f t="shared" si="289"/>
        <v>-7.2842620220475425</v>
      </c>
      <c r="K3711" s="14">
        <f t="shared" si="290"/>
        <v>9.7157379779524575</v>
      </c>
      <c r="L3711">
        <f>formatted_data!J3714</f>
        <v>0</v>
      </c>
    </row>
    <row r="3712" spans="1:12" x14ac:dyDescent="0.35">
      <c r="A3712">
        <v>3706</v>
      </c>
      <c r="B3712" s="1">
        <v>42427</v>
      </c>
      <c r="C3712" s="2" t="s">
        <v>39</v>
      </c>
      <c r="D3712" s="2" t="s">
        <v>28</v>
      </c>
      <c r="E3712">
        <v>101</v>
      </c>
      <c r="F3712">
        <v>89</v>
      </c>
      <c r="G3712" s="14">
        <f t="shared" si="286"/>
        <v>97.799725256792968</v>
      </c>
      <c r="H3712" s="14">
        <f t="shared" si="287"/>
        <v>99.862496207519825</v>
      </c>
      <c r="I3712">
        <f t="shared" si="288"/>
        <v>12</v>
      </c>
      <c r="J3712" s="14">
        <f t="shared" si="289"/>
        <v>-2.0627709507268577</v>
      </c>
      <c r="K3712" s="14">
        <f t="shared" si="290"/>
        <v>-14.062770950726858</v>
      </c>
      <c r="L3712">
        <f>formatted_data!J3715</f>
        <v>0</v>
      </c>
    </row>
    <row r="3713" spans="1:12" x14ac:dyDescent="0.35">
      <c r="A3713">
        <v>3707</v>
      </c>
      <c r="B3713" s="1">
        <v>42427</v>
      </c>
      <c r="C3713" s="2" t="s">
        <v>41</v>
      </c>
      <c r="D3713" s="2" t="s">
        <v>46</v>
      </c>
      <c r="E3713">
        <v>110</v>
      </c>
      <c r="F3713">
        <v>112</v>
      </c>
      <c r="G3713" s="14">
        <f t="shared" si="286"/>
        <v>102.30003606805111</v>
      </c>
      <c r="H3713" s="14">
        <f t="shared" si="287"/>
        <v>96.761264953011178</v>
      </c>
      <c r="I3713">
        <f t="shared" si="288"/>
        <v>-2</v>
      </c>
      <c r="J3713" s="14">
        <f t="shared" si="289"/>
        <v>5.5387711150399355</v>
      </c>
      <c r="K3713" s="14">
        <f t="shared" si="290"/>
        <v>7.5387711150399355</v>
      </c>
      <c r="L3713">
        <f>formatted_data!J3716</f>
        <v>0</v>
      </c>
    </row>
    <row r="3714" spans="1:12" x14ac:dyDescent="0.35">
      <c r="A3714">
        <v>3708</v>
      </c>
      <c r="B3714" s="1">
        <v>42427</v>
      </c>
      <c r="C3714" s="2" t="s">
        <v>38</v>
      </c>
      <c r="D3714" s="2" t="s">
        <v>26</v>
      </c>
      <c r="E3714">
        <v>95</v>
      </c>
      <c r="F3714">
        <v>103</v>
      </c>
      <c r="G3714" s="14">
        <f t="shared" si="286"/>
        <v>101.99308299246135</v>
      </c>
      <c r="H3714" s="14">
        <f t="shared" si="287"/>
        <v>101.47435276203935</v>
      </c>
      <c r="I3714">
        <f t="shared" si="288"/>
        <v>-8</v>
      </c>
      <c r="J3714" s="14">
        <f t="shared" si="289"/>
        <v>0.51873023042200828</v>
      </c>
      <c r="K3714" s="14">
        <f t="shared" si="290"/>
        <v>8.5187302304220083</v>
      </c>
      <c r="L3714">
        <f>formatted_data!J3717</f>
        <v>0</v>
      </c>
    </row>
    <row r="3715" spans="1:12" x14ac:dyDescent="0.35">
      <c r="A3715">
        <v>3709</v>
      </c>
      <c r="B3715" s="1">
        <v>42427</v>
      </c>
      <c r="C3715" s="2" t="s">
        <v>27</v>
      </c>
      <c r="D3715" s="2" t="s">
        <v>48</v>
      </c>
      <c r="E3715">
        <v>94</v>
      </c>
      <c r="F3715">
        <v>104</v>
      </c>
      <c r="G3715" s="14">
        <f t="shared" si="286"/>
        <v>106.58915371579333</v>
      </c>
      <c r="H3715" s="14">
        <f t="shared" si="287"/>
        <v>105.79178332764795</v>
      </c>
      <c r="I3715">
        <f t="shared" si="288"/>
        <v>-10</v>
      </c>
      <c r="J3715" s="14">
        <f t="shared" si="289"/>
        <v>0.79737038814538153</v>
      </c>
      <c r="K3715" s="14">
        <f t="shared" si="290"/>
        <v>10.797370388145382</v>
      </c>
      <c r="L3715">
        <f>formatted_data!J3718</f>
        <v>0</v>
      </c>
    </row>
    <row r="3716" spans="1:12" x14ac:dyDescent="0.35">
      <c r="A3716">
        <v>3710</v>
      </c>
      <c r="B3716" s="1">
        <v>42427</v>
      </c>
      <c r="C3716" s="2" t="s">
        <v>22</v>
      </c>
      <c r="D3716" s="2" t="s">
        <v>23</v>
      </c>
      <c r="E3716">
        <v>91</v>
      </c>
      <c r="F3716">
        <v>102</v>
      </c>
      <c r="G3716" s="14">
        <f t="shared" si="286"/>
        <v>94.988589020802294</v>
      </c>
      <c r="H3716" s="14">
        <f t="shared" si="287"/>
        <v>97.24182579680884</v>
      </c>
      <c r="I3716">
        <f t="shared" si="288"/>
        <v>-11</v>
      </c>
      <c r="J3716" s="14">
        <f t="shared" si="289"/>
        <v>-2.2532367760065455</v>
      </c>
      <c r="K3716" s="14">
        <f t="shared" si="290"/>
        <v>8.7467632239934545</v>
      </c>
      <c r="L3716">
        <f>formatted_data!J3719</f>
        <v>0</v>
      </c>
    </row>
    <row r="3717" spans="1:12" x14ac:dyDescent="0.35">
      <c r="A3717">
        <v>3711</v>
      </c>
      <c r="B3717" s="1">
        <v>42427</v>
      </c>
      <c r="C3717" s="2" t="s">
        <v>40</v>
      </c>
      <c r="D3717" s="2" t="s">
        <v>43</v>
      </c>
      <c r="E3717">
        <v>118</v>
      </c>
      <c r="F3717">
        <v>121</v>
      </c>
      <c r="G3717" s="14">
        <f t="shared" si="286"/>
        <v>106.32832005911531</v>
      </c>
      <c r="H3717" s="14">
        <f t="shared" si="287"/>
        <v>105.75805282323547</v>
      </c>
      <c r="I3717">
        <f t="shared" si="288"/>
        <v>-3</v>
      </c>
      <c r="J3717" s="14">
        <f t="shared" si="289"/>
        <v>0.57026723587983952</v>
      </c>
      <c r="K3717" s="14">
        <f t="shared" si="290"/>
        <v>3.5702672358798395</v>
      </c>
      <c r="L3717">
        <f>formatted_data!J3720</f>
        <v>0</v>
      </c>
    </row>
    <row r="3718" spans="1:12" x14ac:dyDescent="0.35">
      <c r="A3718">
        <v>3712</v>
      </c>
      <c r="B3718" s="1">
        <v>42427</v>
      </c>
      <c r="C3718" s="2" t="s">
        <v>30</v>
      </c>
      <c r="D3718" s="2" t="s">
        <v>21</v>
      </c>
      <c r="E3718">
        <v>111</v>
      </c>
      <c r="F3718">
        <v>106</v>
      </c>
      <c r="G3718" s="14">
        <f t="shared" si="286"/>
        <v>102.77157836709343</v>
      </c>
      <c r="H3718" s="14">
        <f t="shared" si="287"/>
        <v>101.5222689470982</v>
      </c>
      <c r="I3718">
        <f t="shared" si="288"/>
        <v>5</v>
      </c>
      <c r="J3718" s="14">
        <f t="shared" si="289"/>
        <v>1.2493094199952282</v>
      </c>
      <c r="K3718" s="14">
        <f t="shared" si="290"/>
        <v>-3.7506905800047718</v>
      </c>
      <c r="L3718">
        <f>formatted_data!J3721</f>
        <v>0</v>
      </c>
    </row>
    <row r="3719" spans="1:12" x14ac:dyDescent="0.35">
      <c r="A3719">
        <v>3713</v>
      </c>
      <c r="B3719" s="1">
        <v>42427</v>
      </c>
      <c r="C3719" s="2" t="s">
        <v>19</v>
      </c>
      <c r="D3719" s="2" t="s">
        <v>31</v>
      </c>
      <c r="E3719">
        <v>96</v>
      </c>
      <c r="F3719">
        <v>98</v>
      </c>
      <c r="G3719" s="14">
        <f t="shared" si="286"/>
        <v>99.224123091381131</v>
      </c>
      <c r="H3719" s="14">
        <f t="shared" si="287"/>
        <v>96.000866243289153</v>
      </c>
      <c r="I3719">
        <f t="shared" si="288"/>
        <v>-2</v>
      </c>
      <c r="J3719" s="14">
        <f t="shared" si="289"/>
        <v>3.2232568480919781</v>
      </c>
      <c r="K3719" s="14">
        <f t="shared" si="290"/>
        <v>5.2232568480919781</v>
      </c>
      <c r="L3719">
        <f>formatted_data!J3722</f>
        <v>0</v>
      </c>
    </row>
    <row r="3720" spans="1:12" x14ac:dyDescent="0.35">
      <c r="A3720">
        <v>3714</v>
      </c>
      <c r="B3720" s="1">
        <v>42428</v>
      </c>
      <c r="C3720" s="2" t="s">
        <v>34</v>
      </c>
      <c r="D3720" s="2" t="s">
        <v>24</v>
      </c>
      <c r="E3720">
        <v>113</v>
      </c>
      <c r="F3720">
        <v>99</v>
      </c>
      <c r="G3720" s="14">
        <f t="shared" ref="G3720:G3783" si="291">INDEX($Q$7:$Q$36,MATCH(C3720,$P$7:$P$36,0))+$R$2</f>
        <v>101.66598414111948</v>
      </c>
      <c r="H3720" s="14">
        <f t="shared" ref="H3720:H3783" si="292">INDEX($R$7:$R$36,MATCH(D3720,$P$7:$P$36,0))+$R$2</f>
        <v>98.822289206395169</v>
      </c>
      <c r="I3720">
        <f t="shared" ref="I3720:I3783" si="293">E3720-F3720</f>
        <v>14</v>
      </c>
      <c r="J3720" s="14">
        <f t="shared" ref="J3720:J3783" si="294">G3720-H3720</f>
        <v>2.8436949347243115</v>
      </c>
      <c r="K3720" s="14">
        <f t="shared" ref="K3720:K3783" si="295">J3720-I3720</f>
        <v>-11.156305065275689</v>
      </c>
      <c r="L3720">
        <f>formatted_data!J3723</f>
        <v>0</v>
      </c>
    </row>
    <row r="3721" spans="1:12" x14ac:dyDescent="0.35">
      <c r="A3721">
        <v>3715</v>
      </c>
      <c r="B3721" s="1">
        <v>42428</v>
      </c>
      <c r="C3721" s="2" t="s">
        <v>36</v>
      </c>
      <c r="D3721" s="2" t="s">
        <v>45</v>
      </c>
      <c r="E3721">
        <v>87</v>
      </c>
      <c r="F3721">
        <v>76</v>
      </c>
      <c r="G3721" s="14">
        <f t="shared" si="291"/>
        <v>102.67447402620797</v>
      </c>
      <c r="H3721" s="14">
        <f t="shared" si="292"/>
        <v>96.705565701168169</v>
      </c>
      <c r="I3721">
        <f t="shared" si="293"/>
        <v>11</v>
      </c>
      <c r="J3721" s="14">
        <f t="shared" si="294"/>
        <v>5.9689083250398056</v>
      </c>
      <c r="K3721" s="14">
        <f t="shared" si="295"/>
        <v>-5.0310916749601944</v>
      </c>
      <c r="L3721">
        <f>formatted_data!J3724</f>
        <v>0</v>
      </c>
    </row>
    <row r="3722" spans="1:12" x14ac:dyDescent="0.35">
      <c r="A3722">
        <v>3716</v>
      </c>
      <c r="B3722" s="1">
        <v>42428</v>
      </c>
      <c r="C3722" s="2" t="s">
        <v>23</v>
      </c>
      <c r="D3722" s="2" t="s">
        <v>42</v>
      </c>
      <c r="E3722">
        <v>114</v>
      </c>
      <c r="F3722">
        <v>101</v>
      </c>
      <c r="G3722" s="14">
        <f t="shared" si="291"/>
        <v>97.332560019421592</v>
      </c>
      <c r="H3722" s="14">
        <f t="shared" si="292"/>
        <v>101.67398471730509</v>
      </c>
      <c r="I3722">
        <f t="shared" si="293"/>
        <v>13</v>
      </c>
      <c r="J3722" s="14">
        <f t="shared" si="294"/>
        <v>-4.3414246978834967</v>
      </c>
      <c r="K3722" s="14">
        <f t="shared" si="295"/>
        <v>-17.341424697883497</v>
      </c>
      <c r="L3722">
        <f>formatted_data!J3725</f>
        <v>0</v>
      </c>
    </row>
    <row r="3723" spans="1:12" x14ac:dyDescent="0.35">
      <c r="A3723">
        <v>3717</v>
      </c>
      <c r="B3723" s="1">
        <v>42428</v>
      </c>
      <c r="C3723" s="2" t="s">
        <v>37</v>
      </c>
      <c r="D3723" s="2" t="s">
        <v>26</v>
      </c>
      <c r="E3723">
        <v>102</v>
      </c>
      <c r="F3723">
        <v>111</v>
      </c>
      <c r="G3723" s="14">
        <f t="shared" si="291"/>
        <v>104.15860107928722</v>
      </c>
      <c r="H3723" s="14">
        <f t="shared" si="292"/>
        <v>101.47435276203935</v>
      </c>
      <c r="I3723">
        <f t="shared" si="293"/>
        <v>-9</v>
      </c>
      <c r="J3723" s="14">
        <f t="shared" si="294"/>
        <v>2.6842483172478779</v>
      </c>
      <c r="K3723" s="14">
        <f t="shared" si="295"/>
        <v>11.684248317247878</v>
      </c>
      <c r="L3723">
        <f>formatted_data!J3726</f>
        <v>0</v>
      </c>
    </row>
    <row r="3724" spans="1:12" x14ac:dyDescent="0.35">
      <c r="A3724">
        <v>3718</v>
      </c>
      <c r="B3724" s="1">
        <v>42428</v>
      </c>
      <c r="C3724" s="2" t="s">
        <v>25</v>
      </c>
      <c r="D3724" s="2" t="s">
        <v>29</v>
      </c>
      <c r="E3724">
        <v>130</v>
      </c>
      <c r="F3724">
        <v>116</v>
      </c>
      <c r="G3724" s="14">
        <f t="shared" si="291"/>
        <v>95.264626943274834</v>
      </c>
      <c r="H3724" s="14">
        <f t="shared" si="292"/>
        <v>88.868433040970373</v>
      </c>
      <c r="I3724">
        <f t="shared" si="293"/>
        <v>14</v>
      </c>
      <c r="J3724" s="14">
        <f t="shared" si="294"/>
        <v>6.3961939023044607</v>
      </c>
      <c r="K3724" s="14">
        <f t="shared" si="295"/>
        <v>-7.6038060976955393</v>
      </c>
      <c r="L3724">
        <f>formatted_data!J3727</f>
        <v>0</v>
      </c>
    </row>
    <row r="3725" spans="1:12" x14ac:dyDescent="0.35">
      <c r="A3725">
        <v>3719</v>
      </c>
      <c r="B3725" s="1">
        <v>42428</v>
      </c>
      <c r="C3725" s="2" t="s">
        <v>20</v>
      </c>
      <c r="D3725" s="2" t="s">
        <v>46</v>
      </c>
      <c r="E3725">
        <v>128</v>
      </c>
      <c r="F3725">
        <v>101</v>
      </c>
      <c r="G3725" s="14">
        <f t="shared" si="291"/>
        <v>103.02200260226341</v>
      </c>
      <c r="H3725" s="14">
        <f t="shared" si="292"/>
        <v>96.761264953011178</v>
      </c>
      <c r="I3725">
        <f t="shared" si="293"/>
        <v>27</v>
      </c>
      <c r="J3725" s="14">
        <f t="shared" si="294"/>
        <v>6.2607376492522349</v>
      </c>
      <c r="K3725" s="14">
        <f t="shared" si="295"/>
        <v>-20.739262350747765</v>
      </c>
      <c r="L3725">
        <f>formatted_data!J3728</f>
        <v>0</v>
      </c>
    </row>
    <row r="3726" spans="1:12" x14ac:dyDescent="0.35">
      <c r="A3726">
        <v>3720</v>
      </c>
      <c r="B3726" s="1">
        <v>42428</v>
      </c>
      <c r="C3726" s="2" t="s">
        <v>35</v>
      </c>
      <c r="D3726" s="2" t="s">
        <v>28</v>
      </c>
      <c r="E3726">
        <v>81</v>
      </c>
      <c r="F3726">
        <v>98</v>
      </c>
      <c r="G3726" s="14">
        <f t="shared" si="291"/>
        <v>94.693339446006291</v>
      </c>
      <c r="H3726" s="14">
        <f t="shared" si="292"/>
        <v>99.862496207519825</v>
      </c>
      <c r="I3726">
        <f t="shared" si="293"/>
        <v>-17</v>
      </c>
      <c r="J3726" s="14">
        <f t="shared" si="294"/>
        <v>-5.1691567615135341</v>
      </c>
      <c r="K3726" s="14">
        <f t="shared" si="295"/>
        <v>11.830843238486466</v>
      </c>
      <c r="L3726">
        <f>formatted_data!J3729</f>
        <v>0</v>
      </c>
    </row>
    <row r="3727" spans="1:12" x14ac:dyDescent="0.35">
      <c r="A3727">
        <v>3721</v>
      </c>
      <c r="B3727" s="1">
        <v>42429</v>
      </c>
      <c r="C3727" s="2" t="s">
        <v>24</v>
      </c>
      <c r="D3727" s="2" t="s">
        <v>37</v>
      </c>
      <c r="E3727">
        <v>100</v>
      </c>
      <c r="F3727">
        <v>96</v>
      </c>
      <c r="G3727" s="14">
        <f t="shared" si="291"/>
        <v>102.45765539757204</v>
      </c>
      <c r="H3727" s="14">
        <f t="shared" si="292"/>
        <v>98.431632374524597</v>
      </c>
      <c r="I3727">
        <f t="shared" si="293"/>
        <v>4</v>
      </c>
      <c r="J3727" s="14">
        <f t="shared" si="294"/>
        <v>4.0260230230474434</v>
      </c>
      <c r="K3727" s="14">
        <f t="shared" si="295"/>
        <v>2.6023023047443417E-2</v>
      </c>
      <c r="L3727">
        <f>formatted_data!J3730</f>
        <v>0</v>
      </c>
    </row>
    <row r="3728" spans="1:12" x14ac:dyDescent="0.35">
      <c r="A3728">
        <v>3722</v>
      </c>
      <c r="B3728" s="1">
        <v>42429</v>
      </c>
      <c r="C3728" s="2" t="s">
        <v>34</v>
      </c>
      <c r="D3728" s="2" t="s">
        <v>29</v>
      </c>
      <c r="E3728">
        <v>116</v>
      </c>
      <c r="F3728">
        <v>108</v>
      </c>
      <c r="G3728" s="14">
        <f t="shared" si="291"/>
        <v>101.66598414111948</v>
      </c>
      <c r="H3728" s="14">
        <f t="shared" si="292"/>
        <v>88.868433040970373</v>
      </c>
      <c r="I3728">
        <f t="shared" si="293"/>
        <v>8</v>
      </c>
      <c r="J3728" s="14">
        <f t="shared" si="294"/>
        <v>12.797551100149107</v>
      </c>
      <c r="K3728" s="14">
        <f t="shared" si="295"/>
        <v>4.7975511001491071</v>
      </c>
      <c r="L3728">
        <f>formatted_data!J3731</f>
        <v>0</v>
      </c>
    </row>
    <row r="3729" spans="1:12" x14ac:dyDescent="0.35">
      <c r="A3729">
        <v>3723</v>
      </c>
      <c r="B3729" s="1">
        <v>42429</v>
      </c>
      <c r="C3729" s="2" t="s">
        <v>39</v>
      </c>
      <c r="D3729" s="2" t="s">
        <v>19</v>
      </c>
      <c r="E3729">
        <v>100</v>
      </c>
      <c r="F3729">
        <v>95</v>
      </c>
      <c r="G3729" s="14">
        <f t="shared" si="291"/>
        <v>97.799725256792968</v>
      </c>
      <c r="H3729" s="14">
        <f t="shared" si="292"/>
        <v>96.087649447161411</v>
      </c>
      <c r="I3729">
        <f t="shared" si="293"/>
        <v>5</v>
      </c>
      <c r="J3729" s="14">
        <f t="shared" si="294"/>
        <v>1.7120758096315569</v>
      </c>
      <c r="K3729" s="14">
        <f t="shared" si="295"/>
        <v>-3.2879241903684431</v>
      </c>
      <c r="L3729">
        <f>formatted_data!J3732</f>
        <v>0</v>
      </c>
    </row>
    <row r="3730" spans="1:12" x14ac:dyDescent="0.35">
      <c r="A3730">
        <v>3724</v>
      </c>
      <c r="B3730" s="1">
        <v>42429</v>
      </c>
      <c r="C3730" s="2" t="s">
        <v>22</v>
      </c>
      <c r="D3730" s="2" t="s">
        <v>27</v>
      </c>
      <c r="E3730">
        <v>128</v>
      </c>
      <c r="F3730">
        <v>121</v>
      </c>
      <c r="G3730" s="14">
        <f t="shared" si="291"/>
        <v>94.988589020802294</v>
      </c>
      <c r="H3730" s="14">
        <f t="shared" si="292"/>
        <v>101.68890432885424</v>
      </c>
      <c r="I3730">
        <f t="shared" si="293"/>
        <v>7</v>
      </c>
      <c r="J3730" s="14">
        <f t="shared" si="294"/>
        <v>-6.7003153080519411</v>
      </c>
      <c r="K3730" s="14">
        <f t="shared" si="295"/>
        <v>-13.700315308051941</v>
      </c>
      <c r="L3730">
        <f>formatted_data!J3733</f>
        <v>0</v>
      </c>
    </row>
    <row r="3731" spans="1:12" x14ac:dyDescent="0.35">
      <c r="A3731">
        <v>3725</v>
      </c>
      <c r="B3731" s="1">
        <v>42429</v>
      </c>
      <c r="C3731" s="2" t="s">
        <v>44</v>
      </c>
      <c r="D3731" s="2" t="s">
        <v>21</v>
      </c>
      <c r="E3731">
        <v>96</v>
      </c>
      <c r="F3731">
        <v>103</v>
      </c>
      <c r="G3731" s="14">
        <f t="shared" si="291"/>
        <v>99.745121114957271</v>
      </c>
      <c r="H3731" s="14">
        <f t="shared" si="292"/>
        <v>101.5222689470982</v>
      </c>
      <c r="I3731">
        <f t="shared" si="293"/>
        <v>-7</v>
      </c>
      <c r="J3731" s="14">
        <f t="shared" si="294"/>
        <v>-1.7771478321409262</v>
      </c>
      <c r="K3731" s="14">
        <f t="shared" si="295"/>
        <v>5.2228521678590738</v>
      </c>
      <c r="L3731">
        <f>formatted_data!J3734</f>
        <v>0</v>
      </c>
    </row>
    <row r="3732" spans="1:12" x14ac:dyDescent="0.35">
      <c r="A3732">
        <v>3726</v>
      </c>
      <c r="B3732" s="1">
        <v>42429</v>
      </c>
      <c r="C3732" s="2" t="s">
        <v>32</v>
      </c>
      <c r="D3732" s="2" t="s">
        <v>40</v>
      </c>
      <c r="E3732">
        <v>116</v>
      </c>
      <c r="F3732">
        <v>131</v>
      </c>
      <c r="G3732" s="14">
        <f t="shared" si="291"/>
        <v>98.5668095955116</v>
      </c>
      <c r="H3732" s="14">
        <f t="shared" si="292"/>
        <v>101.19208688963194</v>
      </c>
      <c r="I3732">
        <f t="shared" si="293"/>
        <v>-15</v>
      </c>
      <c r="J3732" s="14">
        <f t="shared" si="294"/>
        <v>-2.6252772941203375</v>
      </c>
      <c r="K3732" s="14">
        <f t="shared" si="295"/>
        <v>12.374722705879662</v>
      </c>
      <c r="L3732">
        <f>formatted_data!J3735</f>
        <v>0</v>
      </c>
    </row>
    <row r="3733" spans="1:12" x14ac:dyDescent="0.35">
      <c r="A3733">
        <v>3727</v>
      </c>
      <c r="B3733" s="1">
        <v>42429</v>
      </c>
      <c r="C3733" s="2" t="s">
        <v>33</v>
      </c>
      <c r="D3733" s="2" t="s">
        <v>31</v>
      </c>
      <c r="E3733">
        <v>105</v>
      </c>
      <c r="F3733">
        <v>95</v>
      </c>
      <c r="G3733" s="14">
        <f t="shared" si="291"/>
        <v>107.73256025045586</v>
      </c>
      <c r="H3733" s="14">
        <f t="shared" si="292"/>
        <v>96.000866243289153</v>
      </c>
      <c r="I3733">
        <f t="shared" si="293"/>
        <v>10</v>
      </c>
      <c r="J3733" s="14">
        <f t="shared" si="294"/>
        <v>11.731694007166709</v>
      </c>
      <c r="K3733" s="14">
        <f t="shared" si="295"/>
        <v>1.7316940071667091</v>
      </c>
      <c r="L3733">
        <f>formatted_data!J3736</f>
        <v>0</v>
      </c>
    </row>
    <row r="3734" spans="1:12" x14ac:dyDescent="0.35">
      <c r="A3734">
        <v>3728</v>
      </c>
      <c r="B3734" s="1">
        <v>42430</v>
      </c>
      <c r="C3734" s="2" t="s">
        <v>45</v>
      </c>
      <c r="D3734" s="2" t="s">
        <v>30</v>
      </c>
      <c r="E3734">
        <v>126</v>
      </c>
      <c r="F3734">
        <v>92</v>
      </c>
      <c r="G3734" s="14">
        <f t="shared" si="291"/>
        <v>98.165261722953048</v>
      </c>
      <c r="H3734" s="14">
        <f t="shared" si="292"/>
        <v>100.25695203104951</v>
      </c>
      <c r="I3734">
        <f t="shared" si="293"/>
        <v>34</v>
      </c>
      <c r="J3734" s="14">
        <f t="shared" si="294"/>
        <v>-2.0916903080964602</v>
      </c>
      <c r="K3734" s="14">
        <f t="shared" si="295"/>
        <v>-36.09169030809646</v>
      </c>
      <c r="L3734">
        <f>formatted_data!J3737</f>
        <v>0</v>
      </c>
    </row>
    <row r="3735" spans="1:12" x14ac:dyDescent="0.35">
      <c r="A3735">
        <v>3729</v>
      </c>
      <c r="B3735" s="1">
        <v>42430</v>
      </c>
      <c r="C3735" s="2" t="s">
        <v>28</v>
      </c>
      <c r="D3735" s="2" t="s">
        <v>38</v>
      </c>
      <c r="E3735">
        <v>129</v>
      </c>
      <c r="F3735">
        <v>111</v>
      </c>
      <c r="G3735" s="14">
        <f t="shared" si="291"/>
        <v>101.30990441253326</v>
      </c>
      <c r="H3735" s="14">
        <f t="shared" si="292"/>
        <v>100.86598301976721</v>
      </c>
      <c r="I3735">
        <f t="shared" si="293"/>
        <v>18</v>
      </c>
      <c r="J3735" s="14">
        <f t="shared" si="294"/>
        <v>0.44392139276604325</v>
      </c>
      <c r="K3735" s="14">
        <f t="shared" si="295"/>
        <v>-17.556078607233957</v>
      </c>
      <c r="L3735">
        <f>formatted_data!J3738</f>
        <v>0</v>
      </c>
    </row>
    <row r="3736" spans="1:12" x14ac:dyDescent="0.35">
      <c r="A3736">
        <v>3730</v>
      </c>
      <c r="B3736" s="1">
        <v>42430</v>
      </c>
      <c r="C3736" s="2" t="s">
        <v>35</v>
      </c>
      <c r="D3736" s="2" t="s">
        <v>26</v>
      </c>
      <c r="E3736">
        <v>85</v>
      </c>
      <c r="F3736">
        <v>104</v>
      </c>
      <c r="G3736" s="14">
        <f t="shared" si="291"/>
        <v>94.693339446006291</v>
      </c>
      <c r="H3736" s="14">
        <f t="shared" si="292"/>
        <v>101.47435276203935</v>
      </c>
      <c r="I3736">
        <f t="shared" si="293"/>
        <v>-19</v>
      </c>
      <c r="J3736" s="14">
        <f t="shared" si="294"/>
        <v>-6.7810133160330537</v>
      </c>
      <c r="K3736" s="14">
        <f t="shared" si="295"/>
        <v>12.218986683966946</v>
      </c>
      <c r="L3736">
        <f>formatted_data!J3739</f>
        <v>0</v>
      </c>
    </row>
    <row r="3737" spans="1:12" x14ac:dyDescent="0.35">
      <c r="A3737">
        <v>3731</v>
      </c>
      <c r="B3737" s="1">
        <v>42430</v>
      </c>
      <c r="C3737" s="2" t="s">
        <v>20</v>
      </c>
      <c r="D3737" s="2" t="s">
        <v>25</v>
      </c>
      <c r="E3737">
        <v>121</v>
      </c>
      <c r="F3737">
        <v>108</v>
      </c>
      <c r="G3737" s="14">
        <f t="shared" si="291"/>
        <v>103.02200260226341</v>
      </c>
      <c r="H3737" s="14">
        <f t="shared" si="292"/>
        <v>92.984397395983407</v>
      </c>
      <c r="I3737">
        <f t="shared" si="293"/>
        <v>13</v>
      </c>
      <c r="J3737" s="14">
        <f t="shared" si="294"/>
        <v>10.037605206280006</v>
      </c>
      <c r="K3737" s="14">
        <f t="shared" si="295"/>
        <v>-2.9623947937199944</v>
      </c>
      <c r="L3737">
        <f>formatted_data!J3740</f>
        <v>0</v>
      </c>
    </row>
    <row r="3738" spans="1:12" x14ac:dyDescent="0.35">
      <c r="A3738">
        <v>3732</v>
      </c>
      <c r="B3738" s="1">
        <v>42430</v>
      </c>
      <c r="C3738" s="2" t="s">
        <v>43</v>
      </c>
      <c r="D3738" s="2" t="s">
        <v>36</v>
      </c>
      <c r="E3738">
        <v>109</v>
      </c>
      <c r="F3738">
        <v>105</v>
      </c>
      <c r="G3738" s="14">
        <f t="shared" si="291"/>
        <v>109.51939522508339</v>
      </c>
      <c r="H3738" s="14">
        <f t="shared" si="292"/>
        <v>100.34941260387951</v>
      </c>
      <c r="I3738">
        <f t="shared" si="293"/>
        <v>4</v>
      </c>
      <c r="J3738" s="14">
        <f t="shared" si="294"/>
        <v>9.1699826212038715</v>
      </c>
      <c r="K3738" s="14">
        <f t="shared" si="295"/>
        <v>5.1699826212038715</v>
      </c>
      <c r="L3738">
        <f>formatted_data!J3741</f>
        <v>0</v>
      </c>
    </row>
    <row r="3739" spans="1:12" x14ac:dyDescent="0.35">
      <c r="A3739">
        <v>3733</v>
      </c>
      <c r="B3739" s="1">
        <v>42430</v>
      </c>
      <c r="C3739" s="2" t="s">
        <v>47</v>
      </c>
      <c r="D3739" s="2" t="s">
        <v>31</v>
      </c>
      <c r="E3739">
        <v>107</v>
      </c>
      <c r="F3739">
        <v>101</v>
      </c>
      <c r="G3739" s="14">
        <f t="shared" si="291"/>
        <v>94.238006925050655</v>
      </c>
      <c r="H3739" s="14">
        <f t="shared" si="292"/>
        <v>96.000866243289153</v>
      </c>
      <c r="I3739">
        <f t="shared" si="293"/>
        <v>6</v>
      </c>
      <c r="J3739" s="14">
        <f t="shared" si="294"/>
        <v>-1.7628593182384975</v>
      </c>
      <c r="K3739" s="14">
        <f t="shared" si="295"/>
        <v>-7.7628593182384975</v>
      </c>
      <c r="L3739">
        <f>formatted_data!J3742</f>
        <v>0</v>
      </c>
    </row>
    <row r="3740" spans="1:12" x14ac:dyDescent="0.35">
      <c r="A3740">
        <v>3734</v>
      </c>
      <c r="B3740" s="1">
        <v>42431</v>
      </c>
      <c r="C3740" s="2" t="s">
        <v>25</v>
      </c>
      <c r="D3740" s="2" t="s">
        <v>38</v>
      </c>
      <c r="E3740">
        <v>102</v>
      </c>
      <c r="F3740">
        <v>89</v>
      </c>
      <c r="G3740" s="14">
        <f t="shared" si="291"/>
        <v>95.264626943274834</v>
      </c>
      <c r="H3740" s="14">
        <f t="shared" si="292"/>
        <v>100.86598301976721</v>
      </c>
      <c r="I3740">
        <f t="shared" si="293"/>
        <v>13</v>
      </c>
      <c r="J3740" s="14">
        <f t="shared" si="294"/>
        <v>-5.6013560764923795</v>
      </c>
      <c r="K3740" s="14">
        <f t="shared" si="295"/>
        <v>-18.60135607649238</v>
      </c>
      <c r="L3740">
        <f>formatted_data!J3743</f>
        <v>0</v>
      </c>
    </row>
    <row r="3741" spans="1:12" x14ac:dyDescent="0.35">
      <c r="A3741">
        <v>3735</v>
      </c>
      <c r="B3741" s="1">
        <v>42431</v>
      </c>
      <c r="C3741" s="2" t="s">
        <v>29</v>
      </c>
      <c r="D3741" s="2" t="s">
        <v>45</v>
      </c>
      <c r="E3741">
        <v>99</v>
      </c>
      <c r="F3741">
        <v>119</v>
      </c>
      <c r="G3741" s="14">
        <f t="shared" si="291"/>
        <v>91.279495004313645</v>
      </c>
      <c r="H3741" s="14">
        <f t="shared" si="292"/>
        <v>96.705565701168169</v>
      </c>
      <c r="I3741">
        <f t="shared" si="293"/>
        <v>-20</v>
      </c>
      <c r="J3741" s="14">
        <f t="shared" si="294"/>
        <v>-5.4260706968545236</v>
      </c>
      <c r="K3741" s="14">
        <f t="shared" si="295"/>
        <v>14.573929303145476</v>
      </c>
      <c r="L3741">
        <f>formatted_data!J3744</f>
        <v>0</v>
      </c>
    </row>
    <row r="3742" spans="1:12" x14ac:dyDescent="0.35">
      <c r="A3742">
        <v>3736</v>
      </c>
      <c r="B3742" s="1">
        <v>42431</v>
      </c>
      <c r="C3742" s="2" t="s">
        <v>39</v>
      </c>
      <c r="D3742" s="2" t="s">
        <v>26</v>
      </c>
      <c r="E3742">
        <v>116</v>
      </c>
      <c r="F3742">
        <v>93</v>
      </c>
      <c r="G3742" s="14">
        <f t="shared" si="291"/>
        <v>97.799725256792968</v>
      </c>
      <c r="H3742" s="14">
        <f t="shared" si="292"/>
        <v>101.47435276203935</v>
      </c>
      <c r="I3742">
        <f t="shared" si="293"/>
        <v>23</v>
      </c>
      <c r="J3742" s="14">
        <f t="shared" si="294"/>
        <v>-3.6746275052463773</v>
      </c>
      <c r="K3742" s="14">
        <f t="shared" si="295"/>
        <v>-26.674627505246377</v>
      </c>
      <c r="L3742">
        <f>formatted_data!J3745</f>
        <v>0</v>
      </c>
    </row>
    <row r="3743" spans="1:12" x14ac:dyDescent="0.35">
      <c r="A3743">
        <v>3737</v>
      </c>
      <c r="B3743" s="1">
        <v>42431</v>
      </c>
      <c r="C3743" s="2" t="s">
        <v>42</v>
      </c>
      <c r="D3743" s="2" t="s">
        <v>19</v>
      </c>
      <c r="E3743">
        <v>104</v>
      </c>
      <c r="F3743">
        <v>94</v>
      </c>
      <c r="G3743" s="14">
        <f t="shared" si="291"/>
        <v>101.85278513492968</v>
      </c>
      <c r="H3743" s="14">
        <f t="shared" si="292"/>
        <v>96.087649447161411</v>
      </c>
      <c r="I3743">
        <f t="shared" si="293"/>
        <v>10</v>
      </c>
      <c r="J3743" s="14">
        <f t="shared" si="294"/>
        <v>5.7651356877682645</v>
      </c>
      <c r="K3743" s="14">
        <f t="shared" si="295"/>
        <v>-4.2348643122317355</v>
      </c>
      <c r="L3743">
        <f>formatted_data!J3746</f>
        <v>0</v>
      </c>
    </row>
    <row r="3744" spans="1:12" x14ac:dyDescent="0.35">
      <c r="A3744">
        <v>3738</v>
      </c>
      <c r="B3744" s="1">
        <v>42431</v>
      </c>
      <c r="C3744" s="2" t="s">
        <v>27</v>
      </c>
      <c r="D3744" s="2" t="s">
        <v>41</v>
      </c>
      <c r="E3744">
        <v>100</v>
      </c>
      <c r="F3744">
        <v>95</v>
      </c>
      <c r="G3744" s="14">
        <f t="shared" si="291"/>
        <v>106.58915371579333</v>
      </c>
      <c r="H3744" s="14">
        <f t="shared" si="292"/>
        <v>97.387916604407778</v>
      </c>
      <c r="I3744">
        <f t="shared" si="293"/>
        <v>5</v>
      </c>
      <c r="J3744" s="14">
        <f t="shared" si="294"/>
        <v>9.2012371113855522</v>
      </c>
      <c r="K3744" s="14">
        <f t="shared" si="295"/>
        <v>4.2012371113855522</v>
      </c>
      <c r="L3744">
        <f>formatted_data!J3747</f>
        <v>0</v>
      </c>
    </row>
    <row r="3745" spans="1:12" x14ac:dyDescent="0.35">
      <c r="A3745">
        <v>3739</v>
      </c>
      <c r="B3745" s="1">
        <v>42431</v>
      </c>
      <c r="C3745" s="2" t="s">
        <v>21</v>
      </c>
      <c r="D3745" s="2" t="s">
        <v>32</v>
      </c>
      <c r="E3745">
        <v>104</v>
      </c>
      <c r="F3745">
        <v>98</v>
      </c>
      <c r="G3745" s="14">
        <f t="shared" si="291"/>
        <v>103.28513363039109</v>
      </c>
      <c r="H3745" s="14">
        <f t="shared" si="292"/>
        <v>95.891381617978553</v>
      </c>
      <c r="I3745">
        <f t="shared" si="293"/>
        <v>6</v>
      </c>
      <c r="J3745" s="14">
        <f t="shared" si="294"/>
        <v>7.3937520124125342</v>
      </c>
      <c r="K3745" s="14">
        <f t="shared" si="295"/>
        <v>1.3937520124125342</v>
      </c>
      <c r="L3745">
        <f>formatted_data!J3748</f>
        <v>0</v>
      </c>
    </row>
    <row r="3746" spans="1:12" x14ac:dyDescent="0.35">
      <c r="A3746">
        <v>3740</v>
      </c>
      <c r="B3746" s="1">
        <v>42431</v>
      </c>
      <c r="C3746" s="2" t="s">
        <v>22</v>
      </c>
      <c r="D3746" s="2" t="s">
        <v>37</v>
      </c>
      <c r="E3746">
        <v>99</v>
      </c>
      <c r="F3746">
        <v>104</v>
      </c>
      <c r="G3746" s="14">
        <f t="shared" si="291"/>
        <v>94.988589020802294</v>
      </c>
      <c r="H3746" s="14">
        <f t="shared" si="292"/>
        <v>98.431632374524597</v>
      </c>
      <c r="I3746">
        <f t="shared" si="293"/>
        <v>-5</v>
      </c>
      <c r="J3746" s="14">
        <f t="shared" si="294"/>
        <v>-3.4430433537223024</v>
      </c>
      <c r="K3746" s="14">
        <f t="shared" si="295"/>
        <v>1.5569566462776976</v>
      </c>
      <c r="L3746">
        <f>formatted_data!J3749</f>
        <v>0</v>
      </c>
    </row>
    <row r="3747" spans="1:12" x14ac:dyDescent="0.35">
      <c r="A3747">
        <v>3741</v>
      </c>
      <c r="B3747" s="1">
        <v>42431</v>
      </c>
      <c r="C3747" s="2" t="s">
        <v>46</v>
      </c>
      <c r="D3747" s="2" t="s">
        <v>34</v>
      </c>
      <c r="E3747">
        <v>98</v>
      </c>
      <c r="F3747">
        <v>104</v>
      </c>
      <c r="G3747" s="14">
        <f t="shared" si="291"/>
        <v>98.544772219867966</v>
      </c>
      <c r="H3747" s="14">
        <f t="shared" si="292"/>
        <v>99.279307422082454</v>
      </c>
      <c r="I3747">
        <f t="shared" si="293"/>
        <v>-6</v>
      </c>
      <c r="J3747" s="14">
        <f t="shared" si="294"/>
        <v>-0.73453520221448798</v>
      </c>
      <c r="K3747" s="14">
        <f t="shared" si="295"/>
        <v>5.265464797785512</v>
      </c>
      <c r="L3747">
        <f>formatted_data!J3750</f>
        <v>0</v>
      </c>
    </row>
    <row r="3748" spans="1:12" x14ac:dyDescent="0.35">
      <c r="A3748">
        <v>3742</v>
      </c>
      <c r="B3748" s="1">
        <v>42431</v>
      </c>
      <c r="C3748" s="2" t="s">
        <v>48</v>
      </c>
      <c r="D3748" s="2" t="s">
        <v>23</v>
      </c>
      <c r="E3748">
        <v>97</v>
      </c>
      <c r="F3748">
        <v>81</v>
      </c>
      <c r="G3748" s="14">
        <f t="shared" si="291"/>
        <v>108.66121566289902</v>
      </c>
      <c r="H3748" s="14">
        <f t="shared" si="292"/>
        <v>97.24182579680884</v>
      </c>
      <c r="I3748">
        <f t="shared" si="293"/>
        <v>16</v>
      </c>
      <c r="J3748" s="14">
        <f t="shared" si="294"/>
        <v>11.419389866090185</v>
      </c>
      <c r="K3748" s="14">
        <f t="shared" si="295"/>
        <v>-4.5806101339098149</v>
      </c>
      <c r="L3748">
        <f>formatted_data!J3751</f>
        <v>0</v>
      </c>
    </row>
    <row r="3749" spans="1:12" x14ac:dyDescent="0.35">
      <c r="A3749">
        <v>3743</v>
      </c>
      <c r="B3749" s="1">
        <v>42431</v>
      </c>
      <c r="C3749" s="2" t="s">
        <v>44</v>
      </c>
      <c r="D3749" s="2" t="s">
        <v>47</v>
      </c>
      <c r="E3749">
        <v>117</v>
      </c>
      <c r="F3749">
        <v>107</v>
      </c>
      <c r="G3749" s="14">
        <f t="shared" si="291"/>
        <v>99.745121114957271</v>
      </c>
      <c r="H3749" s="14">
        <f t="shared" si="292"/>
        <v>93.451836058393411</v>
      </c>
      <c r="I3749">
        <f t="shared" si="293"/>
        <v>10</v>
      </c>
      <c r="J3749" s="14">
        <f t="shared" si="294"/>
        <v>6.2932850565638603</v>
      </c>
      <c r="K3749" s="14">
        <f t="shared" si="295"/>
        <v>-3.7067149434361397</v>
      </c>
      <c r="L3749">
        <f>formatted_data!J3752</f>
        <v>0</v>
      </c>
    </row>
    <row r="3750" spans="1:12" x14ac:dyDescent="0.35">
      <c r="A3750">
        <v>3744</v>
      </c>
      <c r="B3750" s="1">
        <v>42431</v>
      </c>
      <c r="C3750" s="2" t="s">
        <v>33</v>
      </c>
      <c r="D3750" s="2" t="s">
        <v>40</v>
      </c>
      <c r="E3750">
        <v>103</v>
      </c>
      <c r="F3750">
        <v>98</v>
      </c>
      <c r="G3750" s="14">
        <f t="shared" si="291"/>
        <v>107.73256025045586</v>
      </c>
      <c r="H3750" s="14">
        <f t="shared" si="292"/>
        <v>101.19208688963194</v>
      </c>
      <c r="I3750">
        <f t="shared" si="293"/>
        <v>5</v>
      </c>
      <c r="J3750" s="14">
        <f t="shared" si="294"/>
        <v>6.5404733608239241</v>
      </c>
      <c r="K3750" s="14">
        <f t="shared" si="295"/>
        <v>1.5404733608239241</v>
      </c>
      <c r="L3750">
        <f>formatted_data!J3753</f>
        <v>0</v>
      </c>
    </row>
    <row r="3751" spans="1:12" x14ac:dyDescent="0.35">
      <c r="A3751">
        <v>3745</v>
      </c>
      <c r="B3751" s="1">
        <v>42432</v>
      </c>
      <c r="C3751" s="2" t="s">
        <v>28</v>
      </c>
      <c r="D3751" s="2" t="s">
        <v>30</v>
      </c>
      <c r="E3751">
        <v>108</v>
      </c>
      <c r="F3751">
        <v>92</v>
      </c>
      <c r="G3751" s="14">
        <f t="shared" si="291"/>
        <v>101.30990441253326</v>
      </c>
      <c r="H3751" s="14">
        <f t="shared" si="292"/>
        <v>100.25695203104951</v>
      </c>
      <c r="I3751">
        <f t="shared" si="293"/>
        <v>16</v>
      </c>
      <c r="J3751" s="14">
        <f t="shared" si="294"/>
        <v>1.0529523814837489</v>
      </c>
      <c r="K3751" s="14">
        <f t="shared" si="295"/>
        <v>-14.947047618516251</v>
      </c>
      <c r="L3751">
        <f>formatted_data!J3754</f>
        <v>0</v>
      </c>
    </row>
    <row r="3752" spans="1:12" x14ac:dyDescent="0.35">
      <c r="A3752">
        <v>3746</v>
      </c>
      <c r="B3752" s="1">
        <v>42432</v>
      </c>
      <c r="C3752" s="2" t="s">
        <v>41</v>
      </c>
      <c r="D3752" s="2" t="s">
        <v>48</v>
      </c>
      <c r="E3752">
        <v>86</v>
      </c>
      <c r="F3752">
        <v>94</v>
      </c>
      <c r="G3752" s="14">
        <f t="shared" si="291"/>
        <v>102.30003606805111</v>
      </c>
      <c r="H3752" s="14">
        <f t="shared" si="292"/>
        <v>105.79178332764795</v>
      </c>
      <c r="I3752">
        <f t="shared" si="293"/>
        <v>-8</v>
      </c>
      <c r="J3752" s="14">
        <f t="shared" si="294"/>
        <v>-3.4917472595968349</v>
      </c>
      <c r="K3752" s="14">
        <f t="shared" si="295"/>
        <v>4.5082527404031651</v>
      </c>
      <c r="L3752">
        <f>formatted_data!J3755</f>
        <v>0</v>
      </c>
    </row>
    <row r="3753" spans="1:12" x14ac:dyDescent="0.35">
      <c r="A3753">
        <v>3747</v>
      </c>
      <c r="B3753" s="1">
        <v>42432</v>
      </c>
      <c r="C3753" s="2" t="s">
        <v>20</v>
      </c>
      <c r="D3753" s="2" t="s">
        <v>32</v>
      </c>
      <c r="E3753">
        <v>101</v>
      </c>
      <c r="F3753">
        <v>104</v>
      </c>
      <c r="G3753" s="14">
        <f t="shared" si="291"/>
        <v>103.02200260226341</v>
      </c>
      <c r="H3753" s="14">
        <f t="shared" si="292"/>
        <v>95.891381617978553</v>
      </c>
      <c r="I3753">
        <f t="shared" si="293"/>
        <v>-3</v>
      </c>
      <c r="J3753" s="14">
        <f t="shared" si="294"/>
        <v>7.1306209842848602</v>
      </c>
      <c r="K3753" s="14">
        <f t="shared" si="295"/>
        <v>10.13062098428486</v>
      </c>
      <c r="L3753">
        <f>formatted_data!J3756</f>
        <v>0</v>
      </c>
    </row>
    <row r="3754" spans="1:12" x14ac:dyDescent="0.35">
      <c r="A3754">
        <v>3748</v>
      </c>
      <c r="B3754" s="1">
        <v>42432</v>
      </c>
      <c r="C3754" s="2" t="s">
        <v>43</v>
      </c>
      <c r="D3754" s="2" t="s">
        <v>40</v>
      </c>
      <c r="E3754">
        <v>121</v>
      </c>
      <c r="F3754">
        <v>106</v>
      </c>
      <c r="G3754" s="14">
        <f t="shared" si="291"/>
        <v>109.51939522508339</v>
      </c>
      <c r="H3754" s="14">
        <f t="shared" si="292"/>
        <v>101.19208688963194</v>
      </c>
      <c r="I3754">
        <f t="shared" si="293"/>
        <v>15</v>
      </c>
      <c r="J3754" s="14">
        <f t="shared" si="294"/>
        <v>8.3273083354514483</v>
      </c>
      <c r="K3754" s="14">
        <f t="shared" si="295"/>
        <v>-6.6726916645485517</v>
      </c>
      <c r="L3754">
        <f>formatted_data!J3757</f>
        <v>0</v>
      </c>
    </row>
    <row r="3755" spans="1:12" x14ac:dyDescent="0.35">
      <c r="A3755">
        <v>3749</v>
      </c>
      <c r="B3755" s="1">
        <v>42433</v>
      </c>
      <c r="C3755" s="2" t="s">
        <v>45</v>
      </c>
      <c r="D3755" s="2" t="s">
        <v>37</v>
      </c>
      <c r="E3755">
        <v>108</v>
      </c>
      <c r="F3755">
        <v>101</v>
      </c>
      <c r="G3755" s="14">
        <f t="shared" si="291"/>
        <v>98.165261722953048</v>
      </c>
      <c r="H3755" s="14">
        <f t="shared" si="292"/>
        <v>98.431632374524597</v>
      </c>
      <c r="I3755">
        <f t="shared" si="293"/>
        <v>7</v>
      </c>
      <c r="J3755" s="14">
        <f t="shared" si="294"/>
        <v>-0.26637065157154893</v>
      </c>
      <c r="K3755" s="14">
        <f t="shared" si="295"/>
        <v>-7.2663706515715489</v>
      </c>
      <c r="L3755">
        <f>formatted_data!J3758</f>
        <v>0</v>
      </c>
    </row>
    <row r="3756" spans="1:12" x14ac:dyDescent="0.35">
      <c r="A3756">
        <v>3750</v>
      </c>
      <c r="B3756" s="1">
        <v>42433</v>
      </c>
      <c r="C3756" s="2" t="s">
        <v>25</v>
      </c>
      <c r="D3756" s="2" t="s">
        <v>30</v>
      </c>
      <c r="E3756">
        <v>84</v>
      </c>
      <c r="F3756">
        <v>102</v>
      </c>
      <c r="G3756" s="14">
        <f t="shared" si="291"/>
        <v>95.264626943274834</v>
      </c>
      <c r="H3756" s="14">
        <f t="shared" si="292"/>
        <v>100.25695203104951</v>
      </c>
      <c r="I3756">
        <f t="shared" si="293"/>
        <v>-18</v>
      </c>
      <c r="J3756" s="14">
        <f t="shared" si="294"/>
        <v>-4.9923250877746739</v>
      </c>
      <c r="K3756" s="14">
        <f t="shared" si="295"/>
        <v>13.007674912225326</v>
      </c>
      <c r="L3756">
        <f>formatted_data!J3759</f>
        <v>0</v>
      </c>
    </row>
    <row r="3757" spans="1:12" x14ac:dyDescent="0.35">
      <c r="A3757">
        <v>3751</v>
      </c>
      <c r="B3757" s="1">
        <v>42433</v>
      </c>
      <c r="C3757" s="2" t="s">
        <v>29</v>
      </c>
      <c r="D3757" s="2" t="s">
        <v>28</v>
      </c>
      <c r="E3757">
        <v>102</v>
      </c>
      <c r="F3757">
        <v>112</v>
      </c>
      <c r="G3757" s="14">
        <f t="shared" si="291"/>
        <v>91.279495004313645</v>
      </c>
      <c r="H3757" s="14">
        <f t="shared" si="292"/>
        <v>99.862496207519825</v>
      </c>
      <c r="I3757">
        <f t="shared" si="293"/>
        <v>-10</v>
      </c>
      <c r="J3757" s="14">
        <f t="shared" si="294"/>
        <v>-8.5830012032061802</v>
      </c>
      <c r="K3757" s="14">
        <f t="shared" si="295"/>
        <v>1.4169987967938198</v>
      </c>
      <c r="L3757">
        <f>formatted_data!J3760</f>
        <v>0</v>
      </c>
    </row>
    <row r="3758" spans="1:12" x14ac:dyDescent="0.35">
      <c r="A3758">
        <v>3752</v>
      </c>
      <c r="B3758" s="1">
        <v>42433</v>
      </c>
      <c r="C3758" s="2" t="s">
        <v>39</v>
      </c>
      <c r="D3758" s="2" t="s">
        <v>35</v>
      </c>
      <c r="E3758">
        <v>105</v>
      </c>
      <c r="F3758">
        <v>104</v>
      </c>
      <c r="G3758" s="14">
        <f t="shared" si="291"/>
        <v>97.799725256792968</v>
      </c>
      <c r="H3758" s="14">
        <f t="shared" si="292"/>
        <v>94.196811175063416</v>
      </c>
      <c r="I3758">
        <f t="shared" si="293"/>
        <v>1</v>
      </c>
      <c r="J3758" s="14">
        <f t="shared" si="294"/>
        <v>3.6029140817295513</v>
      </c>
      <c r="K3758" s="14">
        <f t="shared" si="295"/>
        <v>2.6029140817295513</v>
      </c>
      <c r="L3758">
        <f>formatted_data!J3761</f>
        <v>0</v>
      </c>
    </row>
    <row r="3759" spans="1:12" x14ac:dyDescent="0.35">
      <c r="A3759">
        <v>3753</v>
      </c>
      <c r="B3759" s="1">
        <v>42433</v>
      </c>
      <c r="C3759" s="2" t="s">
        <v>42</v>
      </c>
      <c r="D3759" s="2" t="s">
        <v>26</v>
      </c>
      <c r="E3759">
        <v>117</v>
      </c>
      <c r="F3759">
        <v>115</v>
      </c>
      <c r="G3759" s="14">
        <f t="shared" si="291"/>
        <v>101.85278513492968</v>
      </c>
      <c r="H3759" s="14">
        <f t="shared" si="292"/>
        <v>101.47435276203935</v>
      </c>
      <c r="I3759">
        <f t="shared" si="293"/>
        <v>2</v>
      </c>
      <c r="J3759" s="14">
        <f t="shared" si="294"/>
        <v>0.37843237289033027</v>
      </c>
      <c r="K3759" s="14">
        <f t="shared" si="295"/>
        <v>-1.6215676271096697</v>
      </c>
      <c r="L3759">
        <f>formatted_data!J3762</f>
        <v>0</v>
      </c>
    </row>
    <row r="3760" spans="1:12" x14ac:dyDescent="0.35">
      <c r="A3760">
        <v>3754</v>
      </c>
      <c r="B3760" s="1">
        <v>42433</v>
      </c>
      <c r="C3760" s="2" t="s">
        <v>24</v>
      </c>
      <c r="D3760" s="2" t="s">
        <v>34</v>
      </c>
      <c r="E3760">
        <v>108</v>
      </c>
      <c r="F3760">
        <v>83</v>
      </c>
      <c r="G3760" s="14">
        <f t="shared" si="291"/>
        <v>102.45765539757204</v>
      </c>
      <c r="H3760" s="14">
        <f t="shared" si="292"/>
        <v>99.279307422082454</v>
      </c>
      <c r="I3760">
        <f t="shared" si="293"/>
        <v>25</v>
      </c>
      <c r="J3760" s="14">
        <f t="shared" si="294"/>
        <v>3.1783479754895865</v>
      </c>
      <c r="K3760" s="14">
        <f t="shared" si="295"/>
        <v>-21.821652024510414</v>
      </c>
      <c r="L3760">
        <f>formatted_data!J3763</f>
        <v>0</v>
      </c>
    </row>
    <row r="3761" spans="1:12" x14ac:dyDescent="0.35">
      <c r="A3761">
        <v>3755</v>
      </c>
      <c r="B3761" s="1">
        <v>42433</v>
      </c>
      <c r="C3761" s="2" t="s">
        <v>21</v>
      </c>
      <c r="D3761" s="2" t="s">
        <v>19</v>
      </c>
      <c r="E3761">
        <v>94</v>
      </c>
      <c r="F3761">
        <v>88</v>
      </c>
      <c r="G3761" s="14">
        <f t="shared" si="291"/>
        <v>103.28513363039109</v>
      </c>
      <c r="H3761" s="14">
        <f t="shared" si="292"/>
        <v>96.087649447161411</v>
      </c>
      <c r="I3761">
        <f t="shared" si="293"/>
        <v>6</v>
      </c>
      <c r="J3761" s="14">
        <f t="shared" si="294"/>
        <v>7.1974841832296761</v>
      </c>
      <c r="K3761" s="14">
        <f t="shared" si="295"/>
        <v>1.1974841832296761</v>
      </c>
      <c r="L3761">
        <f>formatted_data!J3764</f>
        <v>0</v>
      </c>
    </row>
    <row r="3762" spans="1:12" x14ac:dyDescent="0.35">
      <c r="A3762">
        <v>3756</v>
      </c>
      <c r="B3762" s="1">
        <v>42433</v>
      </c>
      <c r="C3762" s="2" t="s">
        <v>22</v>
      </c>
      <c r="D3762" s="2" t="s">
        <v>46</v>
      </c>
      <c r="E3762">
        <v>116</v>
      </c>
      <c r="F3762">
        <v>101</v>
      </c>
      <c r="G3762" s="14">
        <f t="shared" si="291"/>
        <v>94.988589020802294</v>
      </c>
      <c r="H3762" s="14">
        <f t="shared" si="292"/>
        <v>96.761264953011178</v>
      </c>
      <c r="I3762">
        <f t="shared" si="293"/>
        <v>15</v>
      </c>
      <c r="J3762" s="14">
        <f t="shared" si="294"/>
        <v>-1.7726759322088839</v>
      </c>
      <c r="K3762" s="14">
        <f t="shared" si="295"/>
        <v>-16.772675932208884</v>
      </c>
      <c r="L3762">
        <f>formatted_data!J3765</f>
        <v>0</v>
      </c>
    </row>
    <row r="3763" spans="1:12" x14ac:dyDescent="0.35">
      <c r="A3763">
        <v>3757</v>
      </c>
      <c r="B3763" s="1">
        <v>42433</v>
      </c>
      <c r="C3763" s="2" t="s">
        <v>44</v>
      </c>
      <c r="D3763" s="2" t="s">
        <v>31</v>
      </c>
      <c r="E3763">
        <v>120</v>
      </c>
      <c r="F3763">
        <v>121</v>
      </c>
      <c r="G3763" s="14">
        <f t="shared" si="291"/>
        <v>99.745121114957271</v>
      </c>
      <c r="H3763" s="14">
        <f t="shared" si="292"/>
        <v>96.000866243289153</v>
      </c>
      <c r="I3763">
        <f t="shared" si="293"/>
        <v>-1</v>
      </c>
      <c r="J3763" s="14">
        <f t="shared" si="294"/>
        <v>3.7442548716681188</v>
      </c>
      <c r="K3763" s="14">
        <f t="shared" si="295"/>
        <v>4.7442548716681188</v>
      </c>
      <c r="L3763">
        <f>formatted_data!J3766</f>
        <v>0</v>
      </c>
    </row>
    <row r="3764" spans="1:12" x14ac:dyDescent="0.35">
      <c r="A3764">
        <v>3758</v>
      </c>
      <c r="B3764" s="1">
        <v>42433</v>
      </c>
      <c r="C3764" s="2" t="s">
        <v>47</v>
      </c>
      <c r="D3764" s="2" t="s">
        <v>36</v>
      </c>
      <c r="E3764">
        <v>77</v>
      </c>
      <c r="F3764">
        <v>106</v>
      </c>
      <c r="G3764" s="14">
        <f t="shared" si="291"/>
        <v>94.238006925050655</v>
      </c>
      <c r="H3764" s="14">
        <f t="shared" si="292"/>
        <v>100.34941260387951</v>
      </c>
      <c r="I3764">
        <f t="shared" si="293"/>
        <v>-29</v>
      </c>
      <c r="J3764" s="14">
        <f t="shared" si="294"/>
        <v>-6.1114056788288593</v>
      </c>
      <c r="K3764" s="14">
        <f t="shared" si="295"/>
        <v>22.888594321171141</v>
      </c>
      <c r="L3764">
        <f>formatted_data!J3767</f>
        <v>0</v>
      </c>
    </row>
    <row r="3765" spans="1:12" x14ac:dyDescent="0.35">
      <c r="A3765">
        <v>3759</v>
      </c>
      <c r="B3765" s="1">
        <v>42434</v>
      </c>
      <c r="C3765" s="2" t="s">
        <v>24</v>
      </c>
      <c r="D3765" s="2" t="s">
        <v>39</v>
      </c>
      <c r="E3765">
        <v>120</v>
      </c>
      <c r="F3765">
        <v>103</v>
      </c>
      <c r="G3765" s="14">
        <f t="shared" si="291"/>
        <v>102.45765539757204</v>
      </c>
      <c r="H3765" s="14">
        <f t="shared" si="292"/>
        <v>96.767756282969785</v>
      </c>
      <c r="I3765">
        <f t="shared" si="293"/>
        <v>17</v>
      </c>
      <c r="J3765" s="14">
        <f t="shared" si="294"/>
        <v>5.6898991146022553</v>
      </c>
      <c r="K3765" s="14">
        <f t="shared" si="295"/>
        <v>-11.310100885397745</v>
      </c>
      <c r="L3765">
        <f>formatted_data!J3768</f>
        <v>0</v>
      </c>
    </row>
    <row r="3766" spans="1:12" x14ac:dyDescent="0.35">
      <c r="A3766">
        <v>3760</v>
      </c>
      <c r="B3766" s="1">
        <v>42434</v>
      </c>
      <c r="C3766" s="2" t="s">
        <v>35</v>
      </c>
      <c r="D3766" s="2" t="s">
        <v>23</v>
      </c>
      <c r="E3766">
        <v>102</v>
      </c>
      <c r="F3766">
        <v>89</v>
      </c>
      <c r="G3766" s="14">
        <f t="shared" si="291"/>
        <v>94.693339446006291</v>
      </c>
      <c r="H3766" s="14">
        <f t="shared" si="292"/>
        <v>97.24182579680884</v>
      </c>
      <c r="I3766">
        <f t="shared" si="293"/>
        <v>13</v>
      </c>
      <c r="J3766" s="14">
        <f t="shared" si="294"/>
        <v>-2.5484863508025484</v>
      </c>
      <c r="K3766" s="14">
        <f t="shared" si="295"/>
        <v>-15.548486350802548</v>
      </c>
      <c r="L3766">
        <f>formatted_data!J3769</f>
        <v>0</v>
      </c>
    </row>
    <row r="3767" spans="1:12" x14ac:dyDescent="0.35">
      <c r="A3767">
        <v>3761</v>
      </c>
      <c r="B3767" s="1">
        <v>42434</v>
      </c>
      <c r="C3767" s="2" t="s">
        <v>34</v>
      </c>
      <c r="D3767" s="2" t="s">
        <v>37</v>
      </c>
      <c r="E3767">
        <v>99</v>
      </c>
      <c r="F3767">
        <v>100</v>
      </c>
      <c r="G3767" s="14">
        <f t="shared" si="291"/>
        <v>101.66598414111948</v>
      </c>
      <c r="H3767" s="14">
        <f t="shared" si="292"/>
        <v>98.431632374524597</v>
      </c>
      <c r="I3767">
        <f t="shared" si="293"/>
        <v>-1</v>
      </c>
      <c r="J3767" s="14">
        <f t="shared" si="294"/>
        <v>3.2343517665948838</v>
      </c>
      <c r="K3767" s="14">
        <f t="shared" si="295"/>
        <v>4.2343517665948838</v>
      </c>
      <c r="L3767">
        <f>formatted_data!J3770</f>
        <v>0</v>
      </c>
    </row>
    <row r="3768" spans="1:12" x14ac:dyDescent="0.35">
      <c r="A3768">
        <v>3762</v>
      </c>
      <c r="B3768" s="1">
        <v>42434</v>
      </c>
      <c r="C3768" s="2" t="s">
        <v>41</v>
      </c>
      <c r="D3768" s="2" t="s">
        <v>19</v>
      </c>
      <c r="E3768">
        <v>94</v>
      </c>
      <c r="F3768">
        <v>106</v>
      </c>
      <c r="G3768" s="14">
        <f t="shared" si="291"/>
        <v>102.30003606805111</v>
      </c>
      <c r="H3768" s="14">
        <f t="shared" si="292"/>
        <v>96.087649447161411</v>
      </c>
      <c r="I3768">
        <f t="shared" si="293"/>
        <v>-12</v>
      </c>
      <c r="J3768" s="14">
        <f t="shared" si="294"/>
        <v>6.2123866208897027</v>
      </c>
      <c r="K3768" s="14">
        <f t="shared" si="295"/>
        <v>18.212386620889703</v>
      </c>
      <c r="L3768">
        <f>formatted_data!J3771</f>
        <v>0</v>
      </c>
    </row>
    <row r="3769" spans="1:12" x14ac:dyDescent="0.35">
      <c r="A3769">
        <v>3763</v>
      </c>
      <c r="B3769" s="1">
        <v>42434</v>
      </c>
      <c r="C3769" s="2" t="s">
        <v>46</v>
      </c>
      <c r="D3769" s="2" t="s">
        <v>31</v>
      </c>
      <c r="E3769">
        <v>132</v>
      </c>
      <c r="F3769">
        <v>118</v>
      </c>
      <c r="G3769" s="14">
        <f t="shared" si="291"/>
        <v>98.544772219867966</v>
      </c>
      <c r="H3769" s="14">
        <f t="shared" si="292"/>
        <v>96.000866243289153</v>
      </c>
      <c r="I3769">
        <f t="shared" si="293"/>
        <v>14</v>
      </c>
      <c r="J3769" s="14">
        <f t="shared" si="294"/>
        <v>2.543905976578813</v>
      </c>
      <c r="K3769" s="14">
        <f t="shared" si="295"/>
        <v>-11.456094023421187</v>
      </c>
      <c r="L3769">
        <f>formatted_data!J3772</f>
        <v>0</v>
      </c>
    </row>
    <row r="3770" spans="1:12" x14ac:dyDescent="0.35">
      <c r="A3770">
        <v>3764</v>
      </c>
      <c r="B3770" s="1">
        <v>42434</v>
      </c>
      <c r="C3770" s="2" t="s">
        <v>38</v>
      </c>
      <c r="D3770" s="2" t="s">
        <v>27</v>
      </c>
      <c r="E3770">
        <v>108</v>
      </c>
      <c r="F3770">
        <v>100</v>
      </c>
      <c r="G3770" s="14">
        <f t="shared" si="291"/>
        <v>101.99308299246135</v>
      </c>
      <c r="H3770" s="14">
        <f t="shared" si="292"/>
        <v>101.68890432885424</v>
      </c>
      <c r="I3770">
        <f t="shared" si="293"/>
        <v>8</v>
      </c>
      <c r="J3770" s="14">
        <f t="shared" si="294"/>
        <v>0.30417866360711798</v>
      </c>
      <c r="K3770" s="14">
        <f t="shared" si="295"/>
        <v>-7.695821336392882</v>
      </c>
      <c r="L3770">
        <f>formatted_data!J3773</f>
        <v>0</v>
      </c>
    </row>
    <row r="3771" spans="1:12" x14ac:dyDescent="0.35">
      <c r="A3771">
        <v>3765</v>
      </c>
      <c r="B3771" s="1">
        <v>42434</v>
      </c>
      <c r="C3771" s="2" t="s">
        <v>48</v>
      </c>
      <c r="D3771" s="2" t="s">
        <v>32</v>
      </c>
      <c r="E3771">
        <v>104</v>
      </c>
      <c r="F3771">
        <v>94</v>
      </c>
      <c r="G3771" s="14">
        <f t="shared" si="291"/>
        <v>108.66121566289902</v>
      </c>
      <c r="H3771" s="14">
        <f t="shared" si="292"/>
        <v>95.891381617978553</v>
      </c>
      <c r="I3771">
        <f t="shared" si="293"/>
        <v>10</v>
      </c>
      <c r="J3771" s="14">
        <f t="shared" si="294"/>
        <v>12.769834044920472</v>
      </c>
      <c r="K3771" s="14">
        <f t="shared" si="295"/>
        <v>2.7698340449204721</v>
      </c>
      <c r="L3771">
        <f>formatted_data!J3774</f>
        <v>0</v>
      </c>
    </row>
    <row r="3772" spans="1:12" x14ac:dyDescent="0.35">
      <c r="A3772">
        <v>3766</v>
      </c>
      <c r="B3772" s="1">
        <v>42434</v>
      </c>
      <c r="C3772" s="2" t="s">
        <v>33</v>
      </c>
      <c r="D3772" s="2" t="s">
        <v>36</v>
      </c>
      <c r="E3772">
        <v>97</v>
      </c>
      <c r="F3772">
        <v>107</v>
      </c>
      <c r="G3772" s="14">
        <f t="shared" si="291"/>
        <v>107.73256025045586</v>
      </c>
      <c r="H3772" s="14">
        <f t="shared" si="292"/>
        <v>100.34941260387951</v>
      </c>
      <c r="I3772">
        <f t="shared" si="293"/>
        <v>-10</v>
      </c>
      <c r="J3772" s="14">
        <f t="shared" si="294"/>
        <v>7.3831476465763473</v>
      </c>
      <c r="K3772" s="14">
        <f t="shared" si="295"/>
        <v>17.383147646576347</v>
      </c>
      <c r="L3772">
        <f>formatted_data!J3775</f>
        <v>0</v>
      </c>
    </row>
    <row r="3773" spans="1:12" x14ac:dyDescent="0.35">
      <c r="A3773">
        <v>3767</v>
      </c>
      <c r="B3773" s="1">
        <v>42435</v>
      </c>
      <c r="C3773" s="2" t="s">
        <v>22</v>
      </c>
      <c r="D3773" s="2" t="s">
        <v>40</v>
      </c>
      <c r="E3773">
        <v>96</v>
      </c>
      <c r="F3773">
        <v>104</v>
      </c>
      <c r="G3773" s="14">
        <f t="shared" si="291"/>
        <v>94.988589020802294</v>
      </c>
      <c r="H3773" s="14">
        <f t="shared" si="292"/>
        <v>101.19208688963194</v>
      </c>
      <c r="I3773">
        <f t="shared" si="293"/>
        <v>-8</v>
      </c>
      <c r="J3773" s="14">
        <f t="shared" si="294"/>
        <v>-6.2034978688296434</v>
      </c>
      <c r="K3773" s="14">
        <f t="shared" si="295"/>
        <v>1.7965021311703566</v>
      </c>
      <c r="L3773">
        <f>formatted_data!J3776</f>
        <v>0</v>
      </c>
    </row>
    <row r="3774" spans="1:12" x14ac:dyDescent="0.35">
      <c r="A3774">
        <v>3768</v>
      </c>
      <c r="B3774" s="1">
        <v>42435</v>
      </c>
      <c r="C3774" s="2" t="s">
        <v>47</v>
      </c>
      <c r="D3774" s="2" t="s">
        <v>43</v>
      </c>
      <c r="E3774">
        <v>112</v>
      </c>
      <c r="F3774">
        <v>95</v>
      </c>
      <c r="G3774" s="14">
        <f t="shared" si="291"/>
        <v>94.238006925050655</v>
      </c>
      <c r="H3774" s="14">
        <f t="shared" si="292"/>
        <v>105.75805282323547</v>
      </c>
      <c r="I3774">
        <f t="shared" si="293"/>
        <v>17</v>
      </c>
      <c r="J3774" s="14">
        <f t="shared" si="294"/>
        <v>-11.520045898184819</v>
      </c>
      <c r="K3774" s="14">
        <f t="shared" si="295"/>
        <v>-28.520045898184819</v>
      </c>
      <c r="L3774">
        <f>formatted_data!J3777</f>
        <v>0</v>
      </c>
    </row>
    <row r="3775" spans="1:12" x14ac:dyDescent="0.35">
      <c r="A3775">
        <v>3769</v>
      </c>
      <c r="B3775" s="1">
        <v>42435</v>
      </c>
      <c r="C3775" s="2" t="s">
        <v>21</v>
      </c>
      <c r="D3775" s="2" t="s">
        <v>30</v>
      </c>
      <c r="E3775">
        <v>100</v>
      </c>
      <c r="F3775">
        <v>109</v>
      </c>
      <c r="G3775" s="14">
        <f t="shared" si="291"/>
        <v>103.28513363039109</v>
      </c>
      <c r="H3775" s="14">
        <f t="shared" si="292"/>
        <v>100.25695203104951</v>
      </c>
      <c r="I3775">
        <f t="shared" si="293"/>
        <v>-9</v>
      </c>
      <c r="J3775" s="14">
        <f t="shared" si="294"/>
        <v>3.028181599341579</v>
      </c>
      <c r="K3775" s="14">
        <f t="shared" si="295"/>
        <v>12.028181599341579</v>
      </c>
      <c r="L3775">
        <f>formatted_data!J3778</f>
        <v>0</v>
      </c>
    </row>
    <row r="3776" spans="1:12" x14ac:dyDescent="0.35">
      <c r="A3776">
        <v>3770</v>
      </c>
      <c r="B3776" s="1">
        <v>42435</v>
      </c>
      <c r="C3776" s="2" t="s">
        <v>44</v>
      </c>
      <c r="D3776" s="2" t="s">
        <v>20</v>
      </c>
      <c r="E3776">
        <v>116</v>
      </c>
      <c r="F3776">
        <v>114</v>
      </c>
      <c r="G3776" s="14">
        <f t="shared" si="291"/>
        <v>99.745121114957271</v>
      </c>
      <c r="H3776" s="14">
        <f t="shared" si="292"/>
        <v>103.0340246342093</v>
      </c>
      <c r="I3776">
        <f t="shared" si="293"/>
        <v>2</v>
      </c>
      <c r="J3776" s="14">
        <f t="shared" si="294"/>
        <v>-3.2889035192520311</v>
      </c>
      <c r="K3776" s="14">
        <f t="shared" si="295"/>
        <v>-5.2889035192520311</v>
      </c>
      <c r="L3776">
        <f>formatted_data!J3779</f>
        <v>0</v>
      </c>
    </row>
    <row r="3777" spans="1:12" x14ac:dyDescent="0.35">
      <c r="A3777">
        <v>3771</v>
      </c>
      <c r="B3777" s="1">
        <v>42435</v>
      </c>
      <c r="C3777" s="2" t="s">
        <v>23</v>
      </c>
      <c r="D3777" s="2" t="s">
        <v>26</v>
      </c>
      <c r="E3777">
        <v>123</v>
      </c>
      <c r="F3777">
        <v>103</v>
      </c>
      <c r="G3777" s="14">
        <f t="shared" si="291"/>
        <v>97.332560019421592</v>
      </c>
      <c r="H3777" s="14">
        <f t="shared" si="292"/>
        <v>101.47435276203935</v>
      </c>
      <c r="I3777">
        <f t="shared" si="293"/>
        <v>20</v>
      </c>
      <c r="J3777" s="14">
        <f t="shared" si="294"/>
        <v>-4.1417927426177528</v>
      </c>
      <c r="K3777" s="14">
        <f t="shared" si="295"/>
        <v>-24.141792742617753</v>
      </c>
      <c r="L3777">
        <f>formatted_data!J3780</f>
        <v>0</v>
      </c>
    </row>
    <row r="3778" spans="1:12" x14ac:dyDescent="0.35">
      <c r="A3778">
        <v>3772</v>
      </c>
      <c r="B3778" s="1">
        <v>42435</v>
      </c>
      <c r="C3778" s="2" t="s">
        <v>28</v>
      </c>
      <c r="D3778" s="2" t="s">
        <v>29</v>
      </c>
      <c r="E3778">
        <v>103</v>
      </c>
      <c r="F3778">
        <v>98</v>
      </c>
      <c r="G3778" s="14">
        <f t="shared" si="291"/>
        <v>101.30990441253326</v>
      </c>
      <c r="H3778" s="14">
        <f t="shared" si="292"/>
        <v>88.868433040970373</v>
      </c>
      <c r="I3778">
        <f t="shared" si="293"/>
        <v>5</v>
      </c>
      <c r="J3778" s="14">
        <f t="shared" si="294"/>
        <v>12.441471371562884</v>
      </c>
      <c r="K3778" s="14">
        <f t="shared" si="295"/>
        <v>7.4414713715628835</v>
      </c>
      <c r="L3778">
        <f>formatted_data!J3781</f>
        <v>0</v>
      </c>
    </row>
    <row r="3779" spans="1:12" x14ac:dyDescent="0.35">
      <c r="A3779">
        <v>3773</v>
      </c>
      <c r="B3779" s="1">
        <v>42435</v>
      </c>
      <c r="C3779" s="2" t="s">
        <v>42</v>
      </c>
      <c r="D3779" s="2" t="s">
        <v>27</v>
      </c>
      <c r="E3779">
        <v>107</v>
      </c>
      <c r="F3779">
        <v>113</v>
      </c>
      <c r="G3779" s="14">
        <f t="shared" si="291"/>
        <v>101.85278513492968</v>
      </c>
      <c r="H3779" s="14">
        <f t="shared" si="292"/>
        <v>101.68890432885424</v>
      </c>
      <c r="I3779">
        <f t="shared" si="293"/>
        <v>-6</v>
      </c>
      <c r="J3779" s="14">
        <f t="shared" si="294"/>
        <v>0.16388080607543998</v>
      </c>
      <c r="K3779" s="14">
        <f t="shared" si="295"/>
        <v>6.16388080607544</v>
      </c>
      <c r="L3779">
        <f>formatted_data!J3782</f>
        <v>0</v>
      </c>
    </row>
    <row r="3780" spans="1:12" x14ac:dyDescent="0.35">
      <c r="A3780">
        <v>3774</v>
      </c>
      <c r="B3780" s="1">
        <v>42436</v>
      </c>
      <c r="C3780" s="2" t="s">
        <v>45</v>
      </c>
      <c r="D3780" s="2" t="s">
        <v>46</v>
      </c>
      <c r="E3780">
        <v>108</v>
      </c>
      <c r="F3780">
        <v>103</v>
      </c>
      <c r="G3780" s="14">
        <f t="shared" si="291"/>
        <v>98.165261722953048</v>
      </c>
      <c r="H3780" s="14">
        <f t="shared" si="292"/>
        <v>96.761264953011178</v>
      </c>
      <c r="I3780">
        <f t="shared" si="293"/>
        <v>5</v>
      </c>
      <c r="J3780" s="14">
        <f t="shared" si="294"/>
        <v>1.4039967699418696</v>
      </c>
      <c r="K3780" s="14">
        <f t="shared" si="295"/>
        <v>-3.5960032300581304</v>
      </c>
      <c r="L3780">
        <f>formatted_data!J3783</f>
        <v>0</v>
      </c>
    </row>
    <row r="3781" spans="1:12" x14ac:dyDescent="0.35">
      <c r="A3781">
        <v>3775</v>
      </c>
      <c r="B3781" s="1">
        <v>42436</v>
      </c>
      <c r="C3781" s="2" t="s">
        <v>24</v>
      </c>
      <c r="D3781" s="2" t="s">
        <v>21</v>
      </c>
      <c r="E3781">
        <v>103</v>
      </c>
      <c r="F3781">
        <v>106</v>
      </c>
      <c r="G3781" s="14">
        <f t="shared" si="291"/>
        <v>102.45765539757204</v>
      </c>
      <c r="H3781" s="14">
        <f t="shared" si="292"/>
        <v>101.5222689470982</v>
      </c>
      <c r="I3781">
        <f t="shared" si="293"/>
        <v>-3</v>
      </c>
      <c r="J3781" s="14">
        <f t="shared" si="294"/>
        <v>0.9353864504738425</v>
      </c>
      <c r="K3781" s="14">
        <f t="shared" si="295"/>
        <v>3.9353864504738425</v>
      </c>
      <c r="L3781">
        <f>formatted_data!J3784</f>
        <v>0</v>
      </c>
    </row>
    <row r="3782" spans="1:12" x14ac:dyDescent="0.35">
      <c r="A3782">
        <v>3776</v>
      </c>
      <c r="B3782" s="1">
        <v>42436</v>
      </c>
      <c r="C3782" s="2" t="s">
        <v>37</v>
      </c>
      <c r="D3782" s="2" t="s">
        <v>48</v>
      </c>
      <c r="E3782">
        <v>99</v>
      </c>
      <c r="F3782">
        <v>91</v>
      </c>
      <c r="G3782" s="14">
        <f t="shared" si="291"/>
        <v>104.15860107928722</v>
      </c>
      <c r="H3782" s="14">
        <f t="shared" si="292"/>
        <v>105.79178332764795</v>
      </c>
      <c r="I3782">
        <f t="shared" si="293"/>
        <v>8</v>
      </c>
      <c r="J3782" s="14">
        <f t="shared" si="294"/>
        <v>-1.6331822483607255</v>
      </c>
      <c r="K3782" s="14">
        <f t="shared" si="295"/>
        <v>-9.6331822483607255</v>
      </c>
      <c r="L3782">
        <f>formatted_data!J3785</f>
        <v>0</v>
      </c>
    </row>
    <row r="3783" spans="1:12" x14ac:dyDescent="0.35">
      <c r="A3783">
        <v>3777</v>
      </c>
      <c r="B3783" s="1">
        <v>42436</v>
      </c>
      <c r="C3783" s="2" t="s">
        <v>38</v>
      </c>
      <c r="D3783" s="2" t="s">
        <v>22</v>
      </c>
      <c r="E3783">
        <v>100</v>
      </c>
      <c r="F3783">
        <v>90</v>
      </c>
      <c r="G3783" s="14">
        <f t="shared" si="291"/>
        <v>101.99308299246135</v>
      </c>
      <c r="H3783" s="14">
        <f t="shared" si="292"/>
        <v>95.769063183913886</v>
      </c>
      <c r="I3783">
        <f t="shared" si="293"/>
        <v>10</v>
      </c>
      <c r="J3783" s="14">
        <f t="shared" si="294"/>
        <v>6.2240198085474674</v>
      </c>
      <c r="K3783" s="14">
        <f t="shared" si="295"/>
        <v>-3.7759801914525326</v>
      </c>
      <c r="L3783">
        <f>formatted_data!J3786</f>
        <v>0</v>
      </c>
    </row>
    <row r="3784" spans="1:12" x14ac:dyDescent="0.35">
      <c r="A3784">
        <v>3778</v>
      </c>
      <c r="B3784" s="1">
        <v>42436</v>
      </c>
      <c r="C3784" s="2" t="s">
        <v>41</v>
      </c>
      <c r="D3784" s="2" t="s">
        <v>32</v>
      </c>
      <c r="E3784">
        <v>115</v>
      </c>
      <c r="F3784">
        <v>112</v>
      </c>
      <c r="G3784" s="14">
        <f t="shared" ref="G3784:G3847" si="296">INDEX($Q$7:$Q$36,MATCH(C3784,$P$7:$P$36,0))+$R$2</f>
        <v>102.30003606805111</v>
      </c>
      <c r="H3784" s="14">
        <f t="shared" ref="H3784:H3847" si="297">INDEX($R$7:$R$36,MATCH(D3784,$P$7:$P$36,0))+$R$2</f>
        <v>95.891381617978553</v>
      </c>
      <c r="I3784">
        <f t="shared" ref="I3784:I3847" si="298">E3784-F3784</f>
        <v>3</v>
      </c>
      <c r="J3784" s="14">
        <f t="shared" ref="J3784:J3847" si="299">G3784-H3784</f>
        <v>6.4086544500725608</v>
      </c>
      <c r="K3784" s="14">
        <f t="shared" ref="K3784:K3847" si="300">J3784-I3784</f>
        <v>3.4086544500725608</v>
      </c>
      <c r="L3784">
        <f>formatted_data!J3787</f>
        <v>0</v>
      </c>
    </row>
    <row r="3785" spans="1:12" x14ac:dyDescent="0.35">
      <c r="A3785">
        <v>3779</v>
      </c>
      <c r="B3785" s="1">
        <v>42436</v>
      </c>
      <c r="C3785" s="2" t="s">
        <v>20</v>
      </c>
      <c r="D3785" s="2" t="s">
        <v>33</v>
      </c>
      <c r="E3785">
        <v>90</v>
      </c>
      <c r="F3785">
        <v>109</v>
      </c>
      <c r="G3785" s="14">
        <f t="shared" si="296"/>
        <v>103.02200260226341</v>
      </c>
      <c r="H3785" s="14">
        <f t="shared" si="297"/>
        <v>104.9487761901386</v>
      </c>
      <c r="I3785">
        <f t="shared" si="298"/>
        <v>-19</v>
      </c>
      <c r="J3785" s="14">
        <f t="shared" si="299"/>
        <v>-1.9267735878751893</v>
      </c>
      <c r="K3785" s="14">
        <f t="shared" si="300"/>
        <v>17.073226412124811</v>
      </c>
      <c r="L3785">
        <f>formatted_data!J3788</f>
        <v>0</v>
      </c>
    </row>
    <row r="3786" spans="1:12" x14ac:dyDescent="0.35">
      <c r="A3786">
        <v>3780</v>
      </c>
      <c r="B3786" s="1">
        <v>42436</v>
      </c>
      <c r="C3786" s="2" t="s">
        <v>43</v>
      </c>
      <c r="D3786" s="2" t="s">
        <v>25</v>
      </c>
      <c r="E3786">
        <v>119</v>
      </c>
      <c r="F3786">
        <v>113</v>
      </c>
      <c r="G3786" s="14">
        <f t="shared" si="296"/>
        <v>109.51939522508339</v>
      </c>
      <c r="H3786" s="14">
        <f t="shared" si="297"/>
        <v>92.984397395983407</v>
      </c>
      <c r="I3786">
        <f t="shared" si="298"/>
        <v>6</v>
      </c>
      <c r="J3786" s="14">
        <f t="shared" si="299"/>
        <v>16.534997829099979</v>
      </c>
      <c r="K3786" s="14">
        <f t="shared" si="300"/>
        <v>10.534997829099979</v>
      </c>
      <c r="L3786">
        <f>formatted_data!J3789</f>
        <v>0</v>
      </c>
    </row>
    <row r="3787" spans="1:12" x14ac:dyDescent="0.35">
      <c r="A3787">
        <v>3781</v>
      </c>
      <c r="B3787" s="1">
        <v>42437</v>
      </c>
      <c r="C3787" s="2" t="s">
        <v>42</v>
      </c>
      <c r="D3787" s="2" t="s">
        <v>31</v>
      </c>
      <c r="E3787">
        <v>104</v>
      </c>
      <c r="F3787">
        <v>99</v>
      </c>
      <c r="G3787" s="14">
        <f t="shared" si="296"/>
        <v>101.85278513492968</v>
      </c>
      <c r="H3787" s="14">
        <f t="shared" si="297"/>
        <v>96.000866243289153</v>
      </c>
      <c r="I3787">
        <f t="shared" si="298"/>
        <v>5</v>
      </c>
      <c r="J3787" s="14">
        <f t="shared" si="299"/>
        <v>5.8519188916405227</v>
      </c>
      <c r="K3787" s="14">
        <f t="shared" si="300"/>
        <v>0.8519188916405227</v>
      </c>
      <c r="L3787">
        <f>formatted_data!J3790</f>
        <v>0</v>
      </c>
    </row>
    <row r="3788" spans="1:12" x14ac:dyDescent="0.35">
      <c r="A3788">
        <v>3782</v>
      </c>
      <c r="B3788" s="1">
        <v>42437</v>
      </c>
      <c r="C3788" s="2" t="s">
        <v>46</v>
      </c>
      <c r="D3788" s="2" t="s">
        <v>48</v>
      </c>
      <c r="E3788">
        <v>91</v>
      </c>
      <c r="F3788">
        <v>116</v>
      </c>
      <c r="G3788" s="14">
        <f t="shared" si="296"/>
        <v>98.544772219867966</v>
      </c>
      <c r="H3788" s="14">
        <f t="shared" si="297"/>
        <v>105.79178332764795</v>
      </c>
      <c r="I3788">
        <f t="shared" si="298"/>
        <v>-25</v>
      </c>
      <c r="J3788" s="14">
        <f t="shared" si="299"/>
        <v>-7.2470111077799828</v>
      </c>
      <c r="K3788" s="14">
        <f t="shared" si="300"/>
        <v>17.752988892220017</v>
      </c>
      <c r="L3788">
        <f>formatted_data!J3791</f>
        <v>0</v>
      </c>
    </row>
    <row r="3789" spans="1:12" x14ac:dyDescent="0.35">
      <c r="A3789">
        <v>3783</v>
      </c>
      <c r="B3789" s="1">
        <v>42437</v>
      </c>
      <c r="C3789" s="2" t="s">
        <v>44</v>
      </c>
      <c r="D3789" s="2" t="s">
        <v>35</v>
      </c>
      <c r="E3789">
        <v>110</v>
      </c>
      <c r="F3789">
        <v>94</v>
      </c>
      <c r="G3789" s="14">
        <f t="shared" si="296"/>
        <v>99.745121114957271</v>
      </c>
      <c r="H3789" s="14">
        <f t="shared" si="297"/>
        <v>94.196811175063416</v>
      </c>
      <c r="I3789">
        <f t="shared" si="298"/>
        <v>16</v>
      </c>
      <c r="J3789" s="14">
        <f t="shared" si="299"/>
        <v>5.5483099398938549</v>
      </c>
      <c r="K3789" s="14">
        <f t="shared" si="300"/>
        <v>-10.451690060106145</v>
      </c>
      <c r="L3789">
        <f>formatted_data!J3792</f>
        <v>0</v>
      </c>
    </row>
    <row r="3790" spans="1:12" x14ac:dyDescent="0.35">
      <c r="A3790">
        <v>3784</v>
      </c>
      <c r="B3790" s="1">
        <v>42437</v>
      </c>
      <c r="C3790" s="2" t="s">
        <v>19</v>
      </c>
      <c r="D3790" s="2" t="s">
        <v>36</v>
      </c>
      <c r="E3790">
        <v>84</v>
      </c>
      <c r="F3790">
        <v>91</v>
      </c>
      <c r="G3790" s="14">
        <f t="shared" si="296"/>
        <v>99.224123091381131</v>
      </c>
      <c r="H3790" s="14">
        <f t="shared" si="297"/>
        <v>100.34941260387951</v>
      </c>
      <c r="I3790">
        <f t="shared" si="298"/>
        <v>-7</v>
      </c>
      <c r="J3790" s="14">
        <f t="shared" si="299"/>
        <v>-1.1252895124983837</v>
      </c>
      <c r="K3790" s="14">
        <f t="shared" si="300"/>
        <v>5.8747104875016163</v>
      </c>
      <c r="L3790">
        <f>formatted_data!J3793</f>
        <v>0</v>
      </c>
    </row>
    <row r="3791" spans="1:12" x14ac:dyDescent="0.35">
      <c r="A3791">
        <v>3785</v>
      </c>
      <c r="B3791" s="1">
        <v>42437</v>
      </c>
      <c r="C3791" s="2" t="s">
        <v>26</v>
      </c>
      <c r="D3791" s="2" t="s">
        <v>34</v>
      </c>
      <c r="E3791">
        <v>116</v>
      </c>
      <c r="F3791">
        <v>109</v>
      </c>
      <c r="G3791" s="14">
        <f t="shared" si="296"/>
        <v>105.91842331082395</v>
      </c>
      <c r="H3791" s="14">
        <f t="shared" si="297"/>
        <v>99.279307422082454</v>
      </c>
      <c r="I3791">
        <f t="shared" si="298"/>
        <v>7</v>
      </c>
      <c r="J3791" s="14">
        <f t="shared" si="299"/>
        <v>6.6391158887415003</v>
      </c>
      <c r="K3791" s="14">
        <f t="shared" si="300"/>
        <v>-0.36088411125849973</v>
      </c>
      <c r="L3791">
        <f>formatted_data!J3794</f>
        <v>0</v>
      </c>
    </row>
    <row r="3792" spans="1:12" x14ac:dyDescent="0.35">
      <c r="A3792">
        <v>3786</v>
      </c>
      <c r="B3792" s="1">
        <v>42437</v>
      </c>
      <c r="C3792" s="2" t="s">
        <v>47</v>
      </c>
      <c r="D3792" s="2" t="s">
        <v>25</v>
      </c>
      <c r="E3792">
        <v>107</v>
      </c>
      <c r="F3792">
        <v>98</v>
      </c>
      <c r="G3792" s="14">
        <f t="shared" si="296"/>
        <v>94.238006925050655</v>
      </c>
      <c r="H3792" s="14">
        <f t="shared" si="297"/>
        <v>92.984397395983407</v>
      </c>
      <c r="I3792">
        <f t="shared" si="298"/>
        <v>9</v>
      </c>
      <c r="J3792" s="14">
        <f t="shared" si="299"/>
        <v>1.2536095290672478</v>
      </c>
      <c r="K3792" s="14">
        <f t="shared" si="300"/>
        <v>-7.7463904709327522</v>
      </c>
      <c r="L3792">
        <f>formatted_data!J3795</f>
        <v>0</v>
      </c>
    </row>
    <row r="3793" spans="1:12" x14ac:dyDescent="0.35">
      <c r="A3793">
        <v>3787</v>
      </c>
      <c r="B3793" s="1">
        <v>42438</v>
      </c>
      <c r="C3793" s="2" t="s">
        <v>45</v>
      </c>
      <c r="D3793" s="2" t="s">
        <v>41</v>
      </c>
      <c r="E3793">
        <v>122</v>
      </c>
      <c r="F3793">
        <v>113</v>
      </c>
      <c r="G3793" s="14">
        <f t="shared" si="296"/>
        <v>98.165261722953048</v>
      </c>
      <c r="H3793" s="14">
        <f t="shared" si="297"/>
        <v>97.387916604407778</v>
      </c>
      <c r="I3793">
        <f t="shared" si="298"/>
        <v>9</v>
      </c>
      <c r="J3793" s="14">
        <f t="shared" si="299"/>
        <v>0.77734511854527</v>
      </c>
      <c r="K3793" s="14">
        <f t="shared" si="300"/>
        <v>-8.22265488145473</v>
      </c>
      <c r="L3793">
        <f>formatted_data!J3796</f>
        <v>0</v>
      </c>
    </row>
    <row r="3794" spans="1:12" x14ac:dyDescent="0.35">
      <c r="A3794">
        <v>3788</v>
      </c>
      <c r="B3794" s="1">
        <v>42438</v>
      </c>
      <c r="C3794" s="2" t="s">
        <v>29</v>
      </c>
      <c r="D3794" s="2" t="s">
        <v>27</v>
      </c>
      <c r="E3794">
        <v>104</v>
      </c>
      <c r="F3794">
        <v>118</v>
      </c>
      <c r="G3794" s="14">
        <f t="shared" si="296"/>
        <v>91.279495004313645</v>
      </c>
      <c r="H3794" s="14">
        <f t="shared" si="297"/>
        <v>101.68890432885424</v>
      </c>
      <c r="I3794">
        <f t="shared" si="298"/>
        <v>-14</v>
      </c>
      <c r="J3794" s="14">
        <f t="shared" si="299"/>
        <v>-10.40940932454059</v>
      </c>
      <c r="K3794" s="14">
        <f t="shared" si="300"/>
        <v>3.5905906754594099</v>
      </c>
      <c r="L3794">
        <f>formatted_data!J3797</f>
        <v>0</v>
      </c>
    </row>
    <row r="3795" spans="1:12" x14ac:dyDescent="0.35">
      <c r="A3795">
        <v>3789</v>
      </c>
      <c r="B3795" s="1">
        <v>42438</v>
      </c>
      <c r="C3795" s="2" t="s">
        <v>22</v>
      </c>
      <c r="D3795" s="2" t="s">
        <v>28</v>
      </c>
      <c r="E3795">
        <v>114</v>
      </c>
      <c r="F3795">
        <v>108</v>
      </c>
      <c r="G3795" s="14">
        <f t="shared" si="296"/>
        <v>94.988589020802294</v>
      </c>
      <c r="H3795" s="14">
        <f t="shared" si="297"/>
        <v>99.862496207519825</v>
      </c>
      <c r="I3795">
        <f t="shared" si="298"/>
        <v>6</v>
      </c>
      <c r="J3795" s="14">
        <f t="shared" si="299"/>
        <v>-4.8739071867175312</v>
      </c>
      <c r="K3795" s="14">
        <f t="shared" si="300"/>
        <v>-10.873907186717531</v>
      </c>
      <c r="L3795">
        <f>formatted_data!J3798</f>
        <v>0</v>
      </c>
    </row>
    <row r="3796" spans="1:12" x14ac:dyDescent="0.35">
      <c r="A3796">
        <v>3790</v>
      </c>
      <c r="B3796" s="1">
        <v>42438</v>
      </c>
      <c r="C3796" s="2" t="s">
        <v>39</v>
      </c>
      <c r="D3796" s="2" t="s">
        <v>21</v>
      </c>
      <c r="E3796">
        <v>116</v>
      </c>
      <c r="F3796">
        <v>96</v>
      </c>
      <c r="G3796" s="14">
        <f t="shared" si="296"/>
        <v>97.799725256792968</v>
      </c>
      <c r="H3796" s="14">
        <f t="shared" si="297"/>
        <v>101.5222689470982</v>
      </c>
      <c r="I3796">
        <f t="shared" si="298"/>
        <v>20</v>
      </c>
      <c r="J3796" s="14">
        <f t="shared" si="299"/>
        <v>-3.7225436903052298</v>
      </c>
      <c r="K3796" s="14">
        <f t="shared" si="300"/>
        <v>-23.72254369030523</v>
      </c>
      <c r="L3796">
        <f>formatted_data!J3799</f>
        <v>0</v>
      </c>
    </row>
    <row r="3797" spans="1:12" x14ac:dyDescent="0.35">
      <c r="A3797">
        <v>3791</v>
      </c>
      <c r="B3797" s="1">
        <v>42438</v>
      </c>
      <c r="C3797" s="2" t="s">
        <v>20</v>
      </c>
      <c r="D3797" s="2" t="s">
        <v>23</v>
      </c>
      <c r="E3797">
        <v>96</v>
      </c>
      <c r="F3797">
        <v>102</v>
      </c>
      <c r="G3797" s="14">
        <f t="shared" si="296"/>
        <v>103.02200260226341</v>
      </c>
      <c r="H3797" s="14">
        <f t="shared" si="297"/>
        <v>97.24182579680884</v>
      </c>
      <c r="I3797">
        <f t="shared" si="298"/>
        <v>-6</v>
      </c>
      <c r="J3797" s="14">
        <f t="shared" si="299"/>
        <v>5.7801768054545732</v>
      </c>
      <c r="K3797" s="14">
        <f t="shared" si="300"/>
        <v>11.780176805454573</v>
      </c>
      <c r="L3797">
        <f>formatted_data!J3800</f>
        <v>0</v>
      </c>
    </row>
    <row r="3798" spans="1:12" x14ac:dyDescent="0.35">
      <c r="A3798">
        <v>3792</v>
      </c>
      <c r="B3798" s="1">
        <v>42438</v>
      </c>
      <c r="C3798" s="2" t="s">
        <v>40</v>
      </c>
      <c r="D3798" s="2" t="s">
        <v>33</v>
      </c>
      <c r="E3798">
        <v>120</v>
      </c>
      <c r="F3798">
        <v>108</v>
      </c>
      <c r="G3798" s="14">
        <f t="shared" si="296"/>
        <v>106.32832005911531</v>
      </c>
      <c r="H3798" s="14">
        <f t="shared" si="297"/>
        <v>104.9487761901386</v>
      </c>
      <c r="I3798">
        <f t="shared" si="298"/>
        <v>12</v>
      </c>
      <c r="J3798" s="14">
        <f t="shared" si="299"/>
        <v>1.379543868976711</v>
      </c>
      <c r="K3798" s="14">
        <f t="shared" si="300"/>
        <v>-10.620456131023289</v>
      </c>
      <c r="L3798">
        <f>formatted_data!J3801</f>
        <v>0</v>
      </c>
    </row>
    <row r="3799" spans="1:12" x14ac:dyDescent="0.35">
      <c r="A3799">
        <v>3793</v>
      </c>
      <c r="B3799" s="1">
        <v>42438</v>
      </c>
      <c r="C3799" s="2" t="s">
        <v>30</v>
      </c>
      <c r="D3799" s="2" t="s">
        <v>35</v>
      </c>
      <c r="E3799">
        <v>97</v>
      </c>
      <c r="F3799">
        <v>128</v>
      </c>
      <c r="G3799" s="14">
        <f t="shared" si="296"/>
        <v>102.77157836709343</v>
      </c>
      <c r="H3799" s="14">
        <f t="shared" si="297"/>
        <v>94.196811175063416</v>
      </c>
      <c r="I3799">
        <f t="shared" si="298"/>
        <v>-31</v>
      </c>
      <c r="J3799" s="14">
        <f t="shared" si="299"/>
        <v>8.5747671920300093</v>
      </c>
      <c r="K3799" s="14">
        <f t="shared" si="300"/>
        <v>39.574767192030009</v>
      </c>
      <c r="L3799">
        <f>formatted_data!J3802</f>
        <v>0</v>
      </c>
    </row>
    <row r="3800" spans="1:12" x14ac:dyDescent="0.35">
      <c r="A3800">
        <v>3794</v>
      </c>
      <c r="B3800" s="1">
        <v>42438</v>
      </c>
      <c r="C3800" s="2" t="s">
        <v>32</v>
      </c>
      <c r="D3800" s="2" t="s">
        <v>24</v>
      </c>
      <c r="E3800">
        <v>111</v>
      </c>
      <c r="F3800">
        <v>120</v>
      </c>
      <c r="G3800" s="14">
        <f t="shared" si="296"/>
        <v>98.5668095955116</v>
      </c>
      <c r="H3800" s="14">
        <f t="shared" si="297"/>
        <v>98.822289206395169</v>
      </c>
      <c r="I3800">
        <f t="shared" si="298"/>
        <v>-9</v>
      </c>
      <c r="J3800" s="14">
        <f t="shared" si="299"/>
        <v>-0.25547961088356885</v>
      </c>
      <c r="K3800" s="14">
        <f t="shared" si="300"/>
        <v>8.7445203891164311</v>
      </c>
      <c r="L3800">
        <f>formatted_data!J3803</f>
        <v>0</v>
      </c>
    </row>
    <row r="3801" spans="1:12" x14ac:dyDescent="0.35">
      <c r="A3801">
        <v>3795</v>
      </c>
      <c r="B3801" s="1">
        <v>42438</v>
      </c>
      <c r="C3801" s="2" t="s">
        <v>43</v>
      </c>
      <c r="D3801" s="2" t="s">
        <v>19</v>
      </c>
      <c r="E3801">
        <v>115</v>
      </c>
      <c r="F3801">
        <v>94</v>
      </c>
      <c r="G3801" s="14">
        <f t="shared" si="296"/>
        <v>109.51939522508339</v>
      </c>
      <c r="H3801" s="14">
        <f t="shared" si="297"/>
        <v>96.087649447161411</v>
      </c>
      <c r="I3801">
        <f t="shared" si="298"/>
        <v>21</v>
      </c>
      <c r="J3801" s="14">
        <f t="shared" si="299"/>
        <v>13.431745777921975</v>
      </c>
      <c r="K3801" s="14">
        <f t="shared" si="300"/>
        <v>-7.5682542220780249</v>
      </c>
      <c r="L3801">
        <f>formatted_data!J3804</f>
        <v>0</v>
      </c>
    </row>
    <row r="3802" spans="1:12" x14ac:dyDescent="0.35">
      <c r="A3802">
        <v>3796</v>
      </c>
      <c r="B3802" s="1">
        <v>42439</v>
      </c>
      <c r="C3802" s="2" t="s">
        <v>42</v>
      </c>
      <c r="D3802" s="2" t="s">
        <v>36</v>
      </c>
      <c r="E3802">
        <v>104</v>
      </c>
      <c r="F3802">
        <v>96</v>
      </c>
      <c r="G3802" s="14">
        <f t="shared" si="296"/>
        <v>101.85278513492968</v>
      </c>
      <c r="H3802" s="14">
        <f t="shared" si="297"/>
        <v>100.34941260387951</v>
      </c>
      <c r="I3802">
        <f t="shared" si="298"/>
        <v>8</v>
      </c>
      <c r="J3802" s="14">
        <f t="shared" si="299"/>
        <v>1.5033725310501609</v>
      </c>
      <c r="K3802" s="14">
        <f t="shared" si="300"/>
        <v>-6.4966274689498391</v>
      </c>
      <c r="L3802">
        <f>formatted_data!J3805</f>
        <v>0</v>
      </c>
    </row>
    <row r="3803" spans="1:12" x14ac:dyDescent="0.35">
      <c r="A3803">
        <v>3797</v>
      </c>
      <c r="B3803" s="1">
        <v>42439</v>
      </c>
      <c r="C3803" s="2" t="s">
        <v>48</v>
      </c>
      <c r="D3803" s="2" t="s">
        <v>38</v>
      </c>
      <c r="E3803">
        <v>109</v>
      </c>
      <c r="F3803">
        <v>101</v>
      </c>
      <c r="G3803" s="14">
        <f t="shared" si="296"/>
        <v>108.66121566289902</v>
      </c>
      <c r="H3803" s="14">
        <f t="shared" si="297"/>
        <v>100.86598301976721</v>
      </c>
      <c r="I3803">
        <f t="shared" si="298"/>
        <v>8</v>
      </c>
      <c r="J3803" s="14">
        <f t="shared" si="299"/>
        <v>7.7952326431318113</v>
      </c>
      <c r="K3803" s="14">
        <f t="shared" si="300"/>
        <v>-0.2047673568681887</v>
      </c>
      <c r="L3803">
        <f>formatted_data!J3806</f>
        <v>0</v>
      </c>
    </row>
    <row r="3804" spans="1:12" x14ac:dyDescent="0.35">
      <c r="A3804">
        <v>3798</v>
      </c>
      <c r="B3804" s="1">
        <v>42439</v>
      </c>
      <c r="C3804" s="2" t="s">
        <v>44</v>
      </c>
      <c r="D3804" s="2" t="s">
        <v>30</v>
      </c>
      <c r="E3804">
        <v>116</v>
      </c>
      <c r="F3804">
        <v>98</v>
      </c>
      <c r="G3804" s="14">
        <f t="shared" si="296"/>
        <v>99.745121114957271</v>
      </c>
      <c r="H3804" s="14">
        <f t="shared" si="297"/>
        <v>100.25695203104951</v>
      </c>
      <c r="I3804">
        <f t="shared" si="298"/>
        <v>18</v>
      </c>
      <c r="J3804" s="14">
        <f t="shared" si="299"/>
        <v>-0.51183091609223652</v>
      </c>
      <c r="K3804" s="14">
        <f t="shared" si="300"/>
        <v>-18.511830916092237</v>
      </c>
      <c r="L3804">
        <f>formatted_data!J3807</f>
        <v>0</v>
      </c>
    </row>
    <row r="3805" spans="1:12" x14ac:dyDescent="0.35">
      <c r="A3805">
        <v>3799</v>
      </c>
      <c r="B3805" s="1">
        <v>42439</v>
      </c>
      <c r="C3805" s="2" t="s">
        <v>47</v>
      </c>
      <c r="D3805" s="2" t="s">
        <v>24</v>
      </c>
      <c r="E3805">
        <v>108</v>
      </c>
      <c r="F3805">
        <v>120</v>
      </c>
      <c r="G3805" s="14">
        <f t="shared" si="296"/>
        <v>94.238006925050655</v>
      </c>
      <c r="H3805" s="14">
        <f t="shared" si="297"/>
        <v>98.822289206395169</v>
      </c>
      <c r="I3805">
        <f t="shared" si="298"/>
        <v>-12</v>
      </c>
      <c r="J3805" s="14">
        <f t="shared" si="299"/>
        <v>-4.5842822813445139</v>
      </c>
      <c r="K3805" s="14">
        <f t="shared" si="300"/>
        <v>7.4157177186554861</v>
      </c>
      <c r="L3805">
        <f>formatted_data!J3808</f>
        <v>0</v>
      </c>
    </row>
    <row r="3806" spans="1:12" x14ac:dyDescent="0.35">
      <c r="A3806">
        <v>3800</v>
      </c>
      <c r="B3806" s="1">
        <v>42440</v>
      </c>
      <c r="C3806" s="2" t="s">
        <v>45</v>
      </c>
      <c r="D3806" s="2" t="s">
        <v>23</v>
      </c>
      <c r="E3806">
        <v>118</v>
      </c>
      <c r="F3806">
        <v>103</v>
      </c>
      <c r="G3806" s="14">
        <f t="shared" si="296"/>
        <v>98.165261722953048</v>
      </c>
      <c r="H3806" s="14">
        <f t="shared" si="297"/>
        <v>97.24182579680884</v>
      </c>
      <c r="I3806">
        <f t="shared" si="298"/>
        <v>15</v>
      </c>
      <c r="J3806" s="14">
        <f t="shared" si="299"/>
        <v>0.923435926144208</v>
      </c>
      <c r="K3806" s="14">
        <f t="shared" si="300"/>
        <v>-14.076564073855792</v>
      </c>
      <c r="L3806">
        <f>formatted_data!J3809</f>
        <v>0</v>
      </c>
    </row>
    <row r="3807" spans="1:12" x14ac:dyDescent="0.35">
      <c r="A3807">
        <v>3801</v>
      </c>
      <c r="B3807" s="1">
        <v>42440</v>
      </c>
      <c r="C3807" s="2" t="s">
        <v>29</v>
      </c>
      <c r="D3807" s="2" t="s">
        <v>31</v>
      </c>
      <c r="E3807">
        <v>95</v>
      </c>
      <c r="F3807">
        <v>89</v>
      </c>
      <c r="G3807" s="14">
        <f t="shared" si="296"/>
        <v>91.279495004313645</v>
      </c>
      <c r="H3807" s="14">
        <f t="shared" si="297"/>
        <v>96.000866243289153</v>
      </c>
      <c r="I3807">
        <f t="shared" si="298"/>
        <v>6</v>
      </c>
      <c r="J3807" s="14">
        <f t="shared" si="299"/>
        <v>-4.7213712389755074</v>
      </c>
      <c r="K3807" s="14">
        <f t="shared" si="300"/>
        <v>-10.721371238975507</v>
      </c>
      <c r="L3807">
        <f>formatted_data!J3810</f>
        <v>0</v>
      </c>
    </row>
    <row r="3808" spans="1:12" x14ac:dyDescent="0.35">
      <c r="A3808">
        <v>3802</v>
      </c>
      <c r="B3808" s="1">
        <v>42440</v>
      </c>
      <c r="C3808" s="2" t="s">
        <v>39</v>
      </c>
      <c r="D3808" s="2" t="s">
        <v>27</v>
      </c>
      <c r="E3808">
        <v>98</v>
      </c>
      <c r="F3808">
        <v>102</v>
      </c>
      <c r="G3808" s="14">
        <f t="shared" si="296"/>
        <v>97.799725256792968</v>
      </c>
      <c r="H3808" s="14">
        <f t="shared" si="297"/>
        <v>101.68890432885424</v>
      </c>
      <c r="I3808">
        <f t="shared" si="298"/>
        <v>-4</v>
      </c>
      <c r="J3808" s="14">
        <f t="shared" si="299"/>
        <v>-3.8891790720612676</v>
      </c>
      <c r="K3808" s="14">
        <f t="shared" si="300"/>
        <v>0.11082092793873244</v>
      </c>
      <c r="L3808">
        <f>formatted_data!J3811</f>
        <v>0</v>
      </c>
    </row>
    <row r="3809" spans="1:12" x14ac:dyDescent="0.35">
      <c r="A3809">
        <v>3803</v>
      </c>
      <c r="B3809" s="1">
        <v>42440</v>
      </c>
      <c r="C3809" s="2" t="s">
        <v>38</v>
      </c>
      <c r="D3809" s="2" t="s">
        <v>28</v>
      </c>
      <c r="E3809">
        <v>96</v>
      </c>
      <c r="F3809">
        <v>118</v>
      </c>
      <c r="G3809" s="14">
        <f t="shared" si="296"/>
        <v>101.99308299246135</v>
      </c>
      <c r="H3809" s="14">
        <f t="shared" si="297"/>
        <v>99.862496207519825</v>
      </c>
      <c r="I3809">
        <f t="shared" si="298"/>
        <v>-22</v>
      </c>
      <c r="J3809" s="14">
        <f t="shared" si="299"/>
        <v>2.1305867849415279</v>
      </c>
      <c r="K3809" s="14">
        <f t="shared" si="300"/>
        <v>24.130586784941528</v>
      </c>
      <c r="L3809">
        <f>formatted_data!J3812</f>
        <v>0</v>
      </c>
    </row>
    <row r="3810" spans="1:12" x14ac:dyDescent="0.35">
      <c r="A3810">
        <v>3804</v>
      </c>
      <c r="B3810" s="1">
        <v>42440</v>
      </c>
      <c r="C3810" s="2" t="s">
        <v>21</v>
      </c>
      <c r="D3810" s="2" t="s">
        <v>41</v>
      </c>
      <c r="E3810">
        <v>121</v>
      </c>
      <c r="F3810">
        <v>114</v>
      </c>
      <c r="G3810" s="14">
        <f t="shared" si="296"/>
        <v>103.28513363039109</v>
      </c>
      <c r="H3810" s="14">
        <f t="shared" si="297"/>
        <v>97.387916604407778</v>
      </c>
      <c r="I3810">
        <f t="shared" si="298"/>
        <v>7</v>
      </c>
      <c r="J3810" s="14">
        <f t="shared" si="299"/>
        <v>5.8972170259833092</v>
      </c>
      <c r="K3810" s="14">
        <f t="shared" si="300"/>
        <v>-1.1027829740166908</v>
      </c>
      <c r="L3810">
        <f>formatted_data!J3813</f>
        <v>0</v>
      </c>
    </row>
    <row r="3811" spans="1:12" x14ac:dyDescent="0.35">
      <c r="A3811">
        <v>3805</v>
      </c>
      <c r="B3811" s="1">
        <v>42440</v>
      </c>
      <c r="C3811" s="2" t="s">
        <v>40</v>
      </c>
      <c r="D3811" s="2" t="s">
        <v>46</v>
      </c>
      <c r="E3811">
        <v>96</v>
      </c>
      <c r="F3811">
        <v>99</v>
      </c>
      <c r="G3811" s="14">
        <f t="shared" si="296"/>
        <v>106.32832005911531</v>
      </c>
      <c r="H3811" s="14">
        <f t="shared" si="297"/>
        <v>96.761264953011178</v>
      </c>
      <c r="I3811">
        <f t="shared" si="298"/>
        <v>-3</v>
      </c>
      <c r="J3811" s="14">
        <f t="shared" si="299"/>
        <v>9.5670551061041351</v>
      </c>
      <c r="K3811" s="14">
        <f t="shared" si="300"/>
        <v>12.567055106104135</v>
      </c>
      <c r="L3811">
        <f>formatted_data!J3814</f>
        <v>0</v>
      </c>
    </row>
    <row r="3812" spans="1:12" x14ac:dyDescent="0.35">
      <c r="A3812">
        <v>3806</v>
      </c>
      <c r="B3812" s="1">
        <v>42440</v>
      </c>
      <c r="C3812" s="2" t="s">
        <v>19</v>
      </c>
      <c r="D3812" s="2" t="s">
        <v>34</v>
      </c>
      <c r="E3812">
        <v>114</v>
      </c>
      <c r="F3812">
        <v>93</v>
      </c>
      <c r="G3812" s="14">
        <f t="shared" si="296"/>
        <v>99.224123091381131</v>
      </c>
      <c r="H3812" s="14">
        <f t="shared" si="297"/>
        <v>99.279307422082454</v>
      </c>
      <c r="I3812">
        <f t="shared" si="298"/>
        <v>21</v>
      </c>
      <c r="J3812" s="14">
        <f t="shared" si="299"/>
        <v>-5.5184330701322892E-2</v>
      </c>
      <c r="K3812" s="14">
        <f t="shared" si="300"/>
        <v>-21.055184330701323</v>
      </c>
      <c r="L3812">
        <f>formatted_data!J3815</f>
        <v>0</v>
      </c>
    </row>
    <row r="3813" spans="1:12" x14ac:dyDescent="0.35">
      <c r="A3813">
        <v>3807</v>
      </c>
      <c r="B3813" s="1">
        <v>42440</v>
      </c>
      <c r="C3813" s="2" t="s">
        <v>32</v>
      </c>
      <c r="D3813" s="2" t="s">
        <v>25</v>
      </c>
      <c r="E3813">
        <v>100</v>
      </c>
      <c r="F3813">
        <v>107</v>
      </c>
      <c r="G3813" s="14">
        <f t="shared" si="296"/>
        <v>98.5668095955116</v>
      </c>
      <c r="H3813" s="14">
        <f t="shared" si="297"/>
        <v>92.984397395983407</v>
      </c>
      <c r="I3813">
        <f t="shared" si="298"/>
        <v>-7</v>
      </c>
      <c r="J3813" s="14">
        <f t="shared" si="299"/>
        <v>5.5824121995281928</v>
      </c>
      <c r="K3813" s="14">
        <f t="shared" si="300"/>
        <v>12.582412199528193</v>
      </c>
      <c r="L3813">
        <f>formatted_data!J3816</f>
        <v>0</v>
      </c>
    </row>
    <row r="3814" spans="1:12" x14ac:dyDescent="0.35">
      <c r="A3814">
        <v>3808</v>
      </c>
      <c r="B3814" s="1">
        <v>42440</v>
      </c>
      <c r="C3814" s="2" t="s">
        <v>43</v>
      </c>
      <c r="D3814" s="2" t="s">
        <v>26</v>
      </c>
      <c r="E3814">
        <v>128</v>
      </c>
      <c r="F3814">
        <v>112</v>
      </c>
      <c r="G3814" s="14">
        <f t="shared" si="296"/>
        <v>109.51939522508339</v>
      </c>
      <c r="H3814" s="14">
        <f t="shared" si="297"/>
        <v>101.47435276203935</v>
      </c>
      <c r="I3814">
        <f t="shared" si="298"/>
        <v>16</v>
      </c>
      <c r="J3814" s="14">
        <f t="shared" si="299"/>
        <v>8.0450424630440409</v>
      </c>
      <c r="K3814" s="14">
        <f t="shared" si="300"/>
        <v>-7.9549575369559591</v>
      </c>
      <c r="L3814">
        <f>formatted_data!J3817</f>
        <v>0</v>
      </c>
    </row>
    <row r="3815" spans="1:12" x14ac:dyDescent="0.35">
      <c r="A3815">
        <v>3809</v>
      </c>
      <c r="B3815" s="1">
        <v>42440</v>
      </c>
      <c r="C3815" s="2" t="s">
        <v>33</v>
      </c>
      <c r="D3815" s="2" t="s">
        <v>35</v>
      </c>
      <c r="E3815">
        <v>101</v>
      </c>
      <c r="F3815">
        <v>94</v>
      </c>
      <c r="G3815" s="14">
        <f t="shared" si="296"/>
        <v>107.73256025045586</v>
      </c>
      <c r="H3815" s="14">
        <f t="shared" si="297"/>
        <v>94.196811175063416</v>
      </c>
      <c r="I3815">
        <f t="shared" si="298"/>
        <v>7</v>
      </c>
      <c r="J3815" s="14">
        <f t="shared" si="299"/>
        <v>13.535749075392445</v>
      </c>
      <c r="K3815" s="14">
        <f t="shared" si="300"/>
        <v>6.5357490753924452</v>
      </c>
      <c r="L3815">
        <f>formatted_data!J3818</f>
        <v>0</v>
      </c>
    </row>
    <row r="3816" spans="1:12" x14ac:dyDescent="0.35">
      <c r="A3816">
        <v>3810</v>
      </c>
      <c r="B3816" s="1">
        <v>42441</v>
      </c>
      <c r="C3816" s="2" t="s">
        <v>20</v>
      </c>
      <c r="D3816" s="2" t="s">
        <v>37</v>
      </c>
      <c r="E3816">
        <v>105</v>
      </c>
      <c r="F3816">
        <v>112</v>
      </c>
      <c r="G3816" s="14">
        <f t="shared" si="296"/>
        <v>103.02200260226341</v>
      </c>
      <c r="H3816" s="14">
        <f t="shared" si="297"/>
        <v>98.431632374524597</v>
      </c>
      <c r="I3816">
        <f t="shared" si="298"/>
        <v>-7</v>
      </c>
      <c r="J3816" s="14">
        <f t="shared" si="299"/>
        <v>4.5903702277388163</v>
      </c>
      <c r="K3816" s="14">
        <f t="shared" si="300"/>
        <v>11.590370227738816</v>
      </c>
      <c r="L3816">
        <f>formatted_data!J3819</f>
        <v>0</v>
      </c>
    </row>
    <row r="3817" spans="1:12" x14ac:dyDescent="0.35">
      <c r="A3817">
        <v>3811</v>
      </c>
      <c r="B3817" s="1">
        <v>42441</v>
      </c>
      <c r="C3817" s="2" t="s">
        <v>36</v>
      </c>
      <c r="D3817" s="2" t="s">
        <v>21</v>
      </c>
      <c r="E3817">
        <v>95</v>
      </c>
      <c r="F3817">
        <v>83</v>
      </c>
      <c r="G3817" s="14">
        <f t="shared" si="296"/>
        <v>102.67447402620797</v>
      </c>
      <c r="H3817" s="14">
        <f t="shared" si="297"/>
        <v>101.5222689470982</v>
      </c>
      <c r="I3817">
        <f t="shared" si="298"/>
        <v>12</v>
      </c>
      <c r="J3817" s="14">
        <f t="shared" si="299"/>
        <v>1.1522050791097769</v>
      </c>
      <c r="K3817" s="14">
        <f t="shared" si="300"/>
        <v>-10.847794920890223</v>
      </c>
      <c r="L3817">
        <f>formatted_data!J3820</f>
        <v>0</v>
      </c>
    </row>
    <row r="3818" spans="1:12" x14ac:dyDescent="0.35">
      <c r="A3818">
        <v>3812</v>
      </c>
      <c r="B3818" s="1">
        <v>42441</v>
      </c>
      <c r="C3818" s="2" t="s">
        <v>45</v>
      </c>
      <c r="D3818" s="2" t="s">
        <v>27</v>
      </c>
      <c r="E3818">
        <v>125</v>
      </c>
      <c r="F3818">
        <v>109</v>
      </c>
      <c r="G3818" s="14">
        <f t="shared" si="296"/>
        <v>98.165261722953048</v>
      </c>
      <c r="H3818" s="14">
        <f t="shared" si="297"/>
        <v>101.68890432885424</v>
      </c>
      <c r="I3818">
        <f t="shared" si="298"/>
        <v>16</v>
      </c>
      <c r="J3818" s="14">
        <f t="shared" si="299"/>
        <v>-3.5236426059011876</v>
      </c>
      <c r="K3818" s="14">
        <f t="shared" si="300"/>
        <v>-19.523642605901188</v>
      </c>
      <c r="L3818">
        <f>formatted_data!J3821</f>
        <v>0</v>
      </c>
    </row>
    <row r="3819" spans="1:12" x14ac:dyDescent="0.35">
      <c r="A3819">
        <v>3813</v>
      </c>
      <c r="B3819" s="1">
        <v>42441</v>
      </c>
      <c r="C3819" s="2" t="s">
        <v>29</v>
      </c>
      <c r="D3819" s="2" t="s">
        <v>23</v>
      </c>
      <c r="E3819">
        <v>111</v>
      </c>
      <c r="F3819">
        <v>125</v>
      </c>
      <c r="G3819" s="14">
        <f t="shared" si="296"/>
        <v>91.279495004313645</v>
      </c>
      <c r="H3819" s="14">
        <f t="shared" si="297"/>
        <v>97.24182579680884</v>
      </c>
      <c r="I3819">
        <f t="shared" si="298"/>
        <v>-14</v>
      </c>
      <c r="J3819" s="14">
        <f t="shared" si="299"/>
        <v>-5.9623307924951945</v>
      </c>
      <c r="K3819" s="14">
        <f t="shared" si="300"/>
        <v>8.0376692075048055</v>
      </c>
      <c r="L3819">
        <f>formatted_data!J3822</f>
        <v>0</v>
      </c>
    </row>
    <row r="3820" spans="1:12" x14ac:dyDescent="0.35">
      <c r="A3820">
        <v>3814</v>
      </c>
      <c r="B3820" s="1">
        <v>42441</v>
      </c>
      <c r="C3820" s="2" t="s">
        <v>42</v>
      </c>
      <c r="D3820" s="2" t="s">
        <v>28</v>
      </c>
      <c r="E3820">
        <v>112</v>
      </c>
      <c r="F3820">
        <v>104</v>
      </c>
      <c r="G3820" s="14">
        <f t="shared" si="296"/>
        <v>101.85278513492968</v>
      </c>
      <c r="H3820" s="14">
        <f t="shared" si="297"/>
        <v>99.862496207519825</v>
      </c>
      <c r="I3820">
        <f t="shared" si="298"/>
        <v>8</v>
      </c>
      <c r="J3820" s="14">
        <f t="shared" si="299"/>
        <v>1.9902889274098499</v>
      </c>
      <c r="K3820" s="14">
        <f t="shared" si="300"/>
        <v>-6.0097110725901501</v>
      </c>
      <c r="L3820">
        <f>formatted_data!J3823</f>
        <v>0</v>
      </c>
    </row>
    <row r="3821" spans="1:12" x14ac:dyDescent="0.35">
      <c r="A3821">
        <v>3815</v>
      </c>
      <c r="B3821" s="1">
        <v>42441</v>
      </c>
      <c r="C3821" s="2" t="s">
        <v>22</v>
      </c>
      <c r="D3821" s="2" t="s">
        <v>41</v>
      </c>
      <c r="E3821">
        <v>103</v>
      </c>
      <c r="F3821">
        <v>92</v>
      </c>
      <c r="G3821" s="14">
        <f t="shared" si="296"/>
        <v>94.988589020802294</v>
      </c>
      <c r="H3821" s="14">
        <f t="shared" si="297"/>
        <v>97.387916604407778</v>
      </c>
      <c r="I3821">
        <f t="shared" si="298"/>
        <v>11</v>
      </c>
      <c r="J3821" s="14">
        <f t="shared" si="299"/>
        <v>-2.3993275836054835</v>
      </c>
      <c r="K3821" s="14">
        <f t="shared" si="300"/>
        <v>-13.399327583605483</v>
      </c>
      <c r="L3821">
        <f>formatted_data!J3824</f>
        <v>0</v>
      </c>
    </row>
    <row r="3822" spans="1:12" x14ac:dyDescent="0.35">
      <c r="A3822">
        <v>3816</v>
      </c>
      <c r="B3822" s="1">
        <v>42441</v>
      </c>
      <c r="C3822" s="2" t="s">
        <v>48</v>
      </c>
      <c r="D3822" s="2" t="s">
        <v>40</v>
      </c>
      <c r="E3822">
        <v>93</v>
      </c>
      <c r="F3822">
        <v>85</v>
      </c>
      <c r="G3822" s="14">
        <f t="shared" si="296"/>
        <v>108.66121566289902</v>
      </c>
      <c r="H3822" s="14">
        <f t="shared" si="297"/>
        <v>101.19208688963194</v>
      </c>
      <c r="I3822">
        <f t="shared" si="298"/>
        <v>8</v>
      </c>
      <c r="J3822" s="14">
        <f t="shared" si="299"/>
        <v>7.4691287732670872</v>
      </c>
      <c r="K3822" s="14">
        <f t="shared" si="300"/>
        <v>-0.53087122673291276</v>
      </c>
      <c r="L3822">
        <f>formatted_data!J3825</f>
        <v>0</v>
      </c>
    </row>
    <row r="3823" spans="1:12" x14ac:dyDescent="0.35">
      <c r="A3823">
        <v>3817</v>
      </c>
      <c r="B3823" s="1">
        <v>42441</v>
      </c>
      <c r="C3823" s="2" t="s">
        <v>44</v>
      </c>
      <c r="D3823" s="2" t="s">
        <v>34</v>
      </c>
      <c r="E3823">
        <v>116</v>
      </c>
      <c r="F3823">
        <v>100</v>
      </c>
      <c r="G3823" s="14">
        <f t="shared" si="296"/>
        <v>99.745121114957271</v>
      </c>
      <c r="H3823" s="14">
        <f t="shared" si="297"/>
        <v>99.279307422082454</v>
      </c>
      <c r="I3823">
        <f t="shared" si="298"/>
        <v>16</v>
      </c>
      <c r="J3823" s="14">
        <f t="shared" si="299"/>
        <v>0.46581369287481778</v>
      </c>
      <c r="K3823" s="14">
        <f t="shared" si="300"/>
        <v>-15.534186307125182</v>
      </c>
      <c r="L3823">
        <f>formatted_data!J3826</f>
        <v>0</v>
      </c>
    </row>
    <row r="3824" spans="1:12" x14ac:dyDescent="0.35">
      <c r="A3824">
        <v>3818</v>
      </c>
      <c r="B3824" s="1">
        <v>42441</v>
      </c>
      <c r="C3824" s="2" t="s">
        <v>43</v>
      </c>
      <c r="D3824" s="2" t="s">
        <v>30</v>
      </c>
      <c r="E3824">
        <v>123</v>
      </c>
      <c r="F3824">
        <v>116</v>
      </c>
      <c r="G3824" s="14">
        <f t="shared" si="296"/>
        <v>109.51939522508339</v>
      </c>
      <c r="H3824" s="14">
        <f t="shared" si="297"/>
        <v>100.25695203104951</v>
      </c>
      <c r="I3824">
        <f t="shared" si="298"/>
        <v>7</v>
      </c>
      <c r="J3824" s="14">
        <f t="shared" si="299"/>
        <v>9.2624431940338781</v>
      </c>
      <c r="K3824" s="14">
        <f t="shared" si="300"/>
        <v>2.2624431940338781</v>
      </c>
      <c r="L3824">
        <f>formatted_data!J3827</f>
        <v>0</v>
      </c>
    </row>
    <row r="3825" spans="1:12" x14ac:dyDescent="0.35">
      <c r="A3825">
        <v>3819</v>
      </c>
      <c r="B3825" s="1">
        <v>42441</v>
      </c>
      <c r="C3825" s="2" t="s">
        <v>26</v>
      </c>
      <c r="D3825" s="2" t="s">
        <v>25</v>
      </c>
      <c r="E3825">
        <v>121</v>
      </c>
      <c r="F3825">
        <v>84</v>
      </c>
      <c r="G3825" s="14">
        <f t="shared" si="296"/>
        <v>105.91842331082395</v>
      </c>
      <c r="H3825" s="14">
        <f t="shared" si="297"/>
        <v>92.984397395983407</v>
      </c>
      <c r="I3825">
        <f t="shared" si="298"/>
        <v>37</v>
      </c>
      <c r="J3825" s="14">
        <f t="shared" si="299"/>
        <v>12.934025914840547</v>
      </c>
      <c r="K3825" s="14">
        <f t="shared" si="300"/>
        <v>-24.065974085159453</v>
      </c>
      <c r="L3825">
        <f>formatted_data!J3828</f>
        <v>0</v>
      </c>
    </row>
    <row r="3826" spans="1:12" x14ac:dyDescent="0.35">
      <c r="A3826">
        <v>3820</v>
      </c>
      <c r="B3826" s="1">
        <v>42442</v>
      </c>
      <c r="C3826" s="2" t="s">
        <v>33</v>
      </c>
      <c r="D3826" s="2" t="s">
        <v>24</v>
      </c>
      <c r="E3826">
        <v>90</v>
      </c>
      <c r="F3826">
        <v>114</v>
      </c>
      <c r="G3826" s="14">
        <f t="shared" si="296"/>
        <v>107.73256025045586</v>
      </c>
      <c r="H3826" s="14">
        <f t="shared" si="297"/>
        <v>98.822289206395169</v>
      </c>
      <c r="I3826">
        <f t="shared" si="298"/>
        <v>-24</v>
      </c>
      <c r="J3826" s="14">
        <f t="shared" si="299"/>
        <v>8.9102710440606927</v>
      </c>
      <c r="K3826" s="14">
        <f t="shared" si="300"/>
        <v>32.910271044060693</v>
      </c>
      <c r="L3826">
        <f>formatted_data!J3829</f>
        <v>0</v>
      </c>
    </row>
    <row r="3827" spans="1:12" x14ac:dyDescent="0.35">
      <c r="A3827">
        <v>3821</v>
      </c>
      <c r="B3827" s="1">
        <v>42442</v>
      </c>
      <c r="C3827" s="2" t="s">
        <v>36</v>
      </c>
      <c r="D3827" s="2" t="s">
        <v>37</v>
      </c>
      <c r="E3827">
        <v>104</v>
      </c>
      <c r="F3827">
        <v>75</v>
      </c>
      <c r="G3827" s="14">
        <f t="shared" si="296"/>
        <v>102.67447402620797</v>
      </c>
      <c r="H3827" s="14">
        <f t="shared" si="297"/>
        <v>98.431632374524597</v>
      </c>
      <c r="I3827">
        <f t="shared" si="298"/>
        <v>29</v>
      </c>
      <c r="J3827" s="14">
        <f t="shared" si="299"/>
        <v>4.2428416516833778</v>
      </c>
      <c r="K3827" s="14">
        <f t="shared" si="300"/>
        <v>-24.757158348316622</v>
      </c>
      <c r="L3827">
        <f>formatted_data!J3830</f>
        <v>0</v>
      </c>
    </row>
    <row r="3828" spans="1:12" x14ac:dyDescent="0.35">
      <c r="A3828">
        <v>3822</v>
      </c>
      <c r="B3828" s="1">
        <v>42442</v>
      </c>
      <c r="C3828" s="2" t="s">
        <v>31</v>
      </c>
      <c r="D3828" s="2" t="s">
        <v>22</v>
      </c>
      <c r="E3828">
        <v>100</v>
      </c>
      <c r="F3828">
        <v>109</v>
      </c>
      <c r="G3828" s="14">
        <f t="shared" si="296"/>
        <v>99.029712611527899</v>
      </c>
      <c r="H3828" s="14">
        <f t="shared" si="297"/>
        <v>95.769063183913886</v>
      </c>
      <c r="I3828">
        <f t="shared" si="298"/>
        <v>-9</v>
      </c>
      <c r="J3828" s="14">
        <f t="shared" si="299"/>
        <v>3.2606494276140126</v>
      </c>
      <c r="K3828" s="14">
        <f t="shared" si="300"/>
        <v>12.260649427614013</v>
      </c>
      <c r="L3828">
        <f>formatted_data!J3831</f>
        <v>0</v>
      </c>
    </row>
    <row r="3829" spans="1:12" x14ac:dyDescent="0.35">
      <c r="A3829">
        <v>3823</v>
      </c>
      <c r="B3829" s="1">
        <v>42442</v>
      </c>
      <c r="C3829" s="2" t="s">
        <v>32</v>
      </c>
      <c r="D3829" s="2" t="s">
        <v>19</v>
      </c>
      <c r="E3829">
        <v>99</v>
      </c>
      <c r="F3829">
        <v>108</v>
      </c>
      <c r="G3829" s="14">
        <f t="shared" si="296"/>
        <v>98.5668095955116</v>
      </c>
      <c r="H3829" s="14">
        <f t="shared" si="297"/>
        <v>96.087649447161411</v>
      </c>
      <c r="I3829">
        <f t="shared" si="298"/>
        <v>-9</v>
      </c>
      <c r="J3829" s="14">
        <f t="shared" si="299"/>
        <v>2.4791601483501893</v>
      </c>
      <c r="K3829" s="14">
        <f t="shared" si="300"/>
        <v>11.479160148350189</v>
      </c>
      <c r="L3829">
        <f>formatted_data!J3832</f>
        <v>0</v>
      </c>
    </row>
    <row r="3830" spans="1:12" x14ac:dyDescent="0.35">
      <c r="A3830">
        <v>3824</v>
      </c>
      <c r="B3830" s="1">
        <v>42442</v>
      </c>
      <c r="C3830" s="2" t="s">
        <v>47</v>
      </c>
      <c r="D3830" s="2" t="s">
        <v>35</v>
      </c>
      <c r="E3830">
        <v>87</v>
      </c>
      <c r="F3830">
        <v>90</v>
      </c>
      <c r="G3830" s="14">
        <f t="shared" si="296"/>
        <v>94.238006925050655</v>
      </c>
      <c r="H3830" s="14">
        <f t="shared" si="297"/>
        <v>94.196811175063416</v>
      </c>
      <c r="I3830">
        <f t="shared" si="298"/>
        <v>-3</v>
      </c>
      <c r="J3830" s="14">
        <f t="shared" si="299"/>
        <v>4.1195749987238628E-2</v>
      </c>
      <c r="K3830" s="14">
        <f t="shared" si="300"/>
        <v>3.0411957499872386</v>
      </c>
      <c r="L3830">
        <f>formatted_data!J3833</f>
        <v>0</v>
      </c>
    </row>
    <row r="3831" spans="1:12" x14ac:dyDescent="0.35">
      <c r="A3831">
        <v>3825</v>
      </c>
      <c r="B3831" s="1">
        <v>42443</v>
      </c>
      <c r="C3831" s="2" t="s">
        <v>45</v>
      </c>
      <c r="D3831" s="2" t="s">
        <v>20</v>
      </c>
      <c r="E3831">
        <v>96</v>
      </c>
      <c r="F3831">
        <v>107</v>
      </c>
      <c r="G3831" s="14">
        <f t="shared" si="296"/>
        <v>98.165261722953048</v>
      </c>
      <c r="H3831" s="14">
        <f t="shared" si="297"/>
        <v>103.0340246342093</v>
      </c>
      <c r="I3831">
        <f t="shared" si="298"/>
        <v>-11</v>
      </c>
      <c r="J3831" s="14">
        <f t="shared" si="299"/>
        <v>-4.8687629112562547</v>
      </c>
      <c r="K3831" s="14">
        <f t="shared" si="300"/>
        <v>6.1312370887437453</v>
      </c>
      <c r="L3831">
        <f>formatted_data!J3834</f>
        <v>0</v>
      </c>
    </row>
    <row r="3832" spans="1:12" x14ac:dyDescent="0.35">
      <c r="A3832">
        <v>3826</v>
      </c>
      <c r="B3832" s="1">
        <v>42443</v>
      </c>
      <c r="C3832" s="2" t="s">
        <v>34</v>
      </c>
      <c r="D3832" s="2" t="s">
        <v>23</v>
      </c>
      <c r="E3832">
        <v>124</v>
      </c>
      <c r="F3832">
        <v>81</v>
      </c>
      <c r="G3832" s="14">
        <f t="shared" si="296"/>
        <v>101.66598414111948</v>
      </c>
      <c r="H3832" s="14">
        <f t="shared" si="297"/>
        <v>97.24182579680884</v>
      </c>
      <c r="I3832">
        <f t="shared" si="298"/>
        <v>43</v>
      </c>
      <c r="J3832" s="14">
        <f t="shared" si="299"/>
        <v>4.4241583443106407</v>
      </c>
      <c r="K3832" s="14">
        <f t="shared" si="300"/>
        <v>-38.575841655689359</v>
      </c>
      <c r="L3832">
        <f>formatted_data!J3835</f>
        <v>0</v>
      </c>
    </row>
    <row r="3833" spans="1:12" x14ac:dyDescent="0.35">
      <c r="A3833">
        <v>3827</v>
      </c>
      <c r="B3833" s="1">
        <v>42443</v>
      </c>
      <c r="C3833" s="2" t="s">
        <v>28</v>
      </c>
      <c r="D3833" s="2" t="s">
        <v>44</v>
      </c>
      <c r="E3833">
        <v>124</v>
      </c>
      <c r="F3833">
        <v>119</v>
      </c>
      <c r="G3833" s="14">
        <f t="shared" si="296"/>
        <v>101.30990441253326</v>
      </c>
      <c r="H3833" s="14">
        <f t="shared" si="297"/>
        <v>95.764038865796479</v>
      </c>
      <c r="I3833">
        <f t="shared" si="298"/>
        <v>5</v>
      </c>
      <c r="J3833" s="14">
        <f t="shared" si="299"/>
        <v>5.5458655467367777</v>
      </c>
      <c r="K3833" s="14">
        <f t="shared" si="300"/>
        <v>0.54586554673677767</v>
      </c>
      <c r="L3833">
        <f>formatted_data!J3836</f>
        <v>0</v>
      </c>
    </row>
    <row r="3834" spans="1:12" x14ac:dyDescent="0.35">
      <c r="A3834">
        <v>3828</v>
      </c>
      <c r="B3834" s="1">
        <v>42443</v>
      </c>
      <c r="C3834" s="2" t="s">
        <v>42</v>
      </c>
      <c r="D3834" s="2" t="s">
        <v>38</v>
      </c>
      <c r="E3834">
        <v>107</v>
      </c>
      <c r="F3834">
        <v>109</v>
      </c>
      <c r="G3834" s="14">
        <f t="shared" si="296"/>
        <v>101.85278513492968</v>
      </c>
      <c r="H3834" s="14">
        <f t="shared" si="297"/>
        <v>100.86598301976721</v>
      </c>
      <c r="I3834">
        <f t="shared" si="298"/>
        <v>-2</v>
      </c>
      <c r="J3834" s="14">
        <f t="shared" si="299"/>
        <v>0.98680211516246175</v>
      </c>
      <c r="K3834" s="14">
        <f t="shared" si="300"/>
        <v>2.9868021151624617</v>
      </c>
      <c r="L3834">
        <f>formatted_data!J3837</f>
        <v>0</v>
      </c>
    </row>
    <row r="3835" spans="1:12" x14ac:dyDescent="0.35">
      <c r="A3835">
        <v>3829</v>
      </c>
      <c r="B3835" s="1">
        <v>42443</v>
      </c>
      <c r="C3835" s="2" t="s">
        <v>27</v>
      </c>
      <c r="D3835" s="2" t="s">
        <v>21</v>
      </c>
      <c r="E3835">
        <v>130</v>
      </c>
      <c r="F3835">
        <v>81</v>
      </c>
      <c r="G3835" s="14">
        <f t="shared" si="296"/>
        <v>106.58915371579333</v>
      </c>
      <c r="H3835" s="14">
        <f t="shared" si="297"/>
        <v>101.5222689470982</v>
      </c>
      <c r="I3835">
        <f t="shared" si="298"/>
        <v>49</v>
      </c>
      <c r="J3835" s="14">
        <f t="shared" si="299"/>
        <v>5.0668847686951324</v>
      </c>
      <c r="K3835" s="14">
        <f t="shared" si="300"/>
        <v>-43.933115231304868</v>
      </c>
      <c r="L3835">
        <f>formatted_data!J3838</f>
        <v>0</v>
      </c>
    </row>
    <row r="3836" spans="1:12" x14ac:dyDescent="0.35">
      <c r="A3836">
        <v>3830</v>
      </c>
      <c r="B3836" s="1">
        <v>42443</v>
      </c>
      <c r="C3836" s="2" t="s">
        <v>40</v>
      </c>
      <c r="D3836" s="2" t="s">
        <v>26</v>
      </c>
      <c r="E3836">
        <v>128</v>
      </c>
      <c r="F3836">
        <v>94</v>
      </c>
      <c r="G3836" s="14">
        <f t="shared" si="296"/>
        <v>106.32832005911531</v>
      </c>
      <c r="H3836" s="14">
        <f t="shared" si="297"/>
        <v>101.47435276203935</v>
      </c>
      <c r="I3836">
        <f t="shared" si="298"/>
        <v>34</v>
      </c>
      <c r="J3836" s="14">
        <f t="shared" si="299"/>
        <v>4.8539672970759682</v>
      </c>
      <c r="K3836" s="14">
        <f t="shared" si="300"/>
        <v>-29.146032702924032</v>
      </c>
      <c r="L3836">
        <f>formatted_data!J3839</f>
        <v>0</v>
      </c>
    </row>
    <row r="3837" spans="1:12" x14ac:dyDescent="0.35">
      <c r="A3837">
        <v>3831</v>
      </c>
      <c r="B3837" s="1">
        <v>42443</v>
      </c>
      <c r="C3837" s="2" t="s">
        <v>19</v>
      </c>
      <c r="D3837" s="2" t="s">
        <v>24</v>
      </c>
      <c r="E3837">
        <v>94</v>
      </c>
      <c r="F3837">
        <v>85</v>
      </c>
      <c r="G3837" s="14">
        <f t="shared" si="296"/>
        <v>99.224123091381131</v>
      </c>
      <c r="H3837" s="14">
        <f t="shared" si="297"/>
        <v>98.822289206395169</v>
      </c>
      <c r="I3837">
        <f t="shared" si="298"/>
        <v>9</v>
      </c>
      <c r="J3837" s="14">
        <f t="shared" si="299"/>
        <v>0.40183388498596173</v>
      </c>
      <c r="K3837" s="14">
        <f t="shared" si="300"/>
        <v>-8.5981661150140383</v>
      </c>
      <c r="L3837">
        <f>formatted_data!J3840</f>
        <v>0</v>
      </c>
    </row>
    <row r="3838" spans="1:12" x14ac:dyDescent="0.35">
      <c r="A3838">
        <v>3832</v>
      </c>
      <c r="B3838" s="1">
        <v>42443</v>
      </c>
      <c r="C3838" s="2" t="s">
        <v>30</v>
      </c>
      <c r="D3838" s="2" t="s">
        <v>46</v>
      </c>
      <c r="E3838">
        <v>107</v>
      </c>
      <c r="F3838">
        <v>104</v>
      </c>
      <c r="G3838" s="14">
        <f t="shared" si="296"/>
        <v>102.77157836709343</v>
      </c>
      <c r="H3838" s="14">
        <f t="shared" si="297"/>
        <v>96.761264953011178</v>
      </c>
      <c r="I3838">
        <f t="shared" si="298"/>
        <v>3</v>
      </c>
      <c r="J3838" s="14">
        <f t="shared" si="299"/>
        <v>6.0103134140822476</v>
      </c>
      <c r="K3838" s="14">
        <f t="shared" si="300"/>
        <v>3.0103134140822476</v>
      </c>
      <c r="L3838">
        <f>formatted_data!J3841</f>
        <v>0</v>
      </c>
    </row>
    <row r="3839" spans="1:12" x14ac:dyDescent="0.35">
      <c r="A3839">
        <v>3833</v>
      </c>
      <c r="B3839" s="1">
        <v>42443</v>
      </c>
      <c r="C3839" s="2" t="s">
        <v>43</v>
      </c>
      <c r="D3839" s="2" t="s">
        <v>41</v>
      </c>
      <c r="E3839">
        <v>125</v>
      </c>
      <c r="F3839">
        <v>107</v>
      </c>
      <c r="G3839" s="14">
        <f t="shared" si="296"/>
        <v>109.51939522508339</v>
      </c>
      <c r="H3839" s="14">
        <f t="shared" si="297"/>
        <v>97.387916604407778</v>
      </c>
      <c r="I3839">
        <f t="shared" si="298"/>
        <v>18</v>
      </c>
      <c r="J3839" s="14">
        <f t="shared" si="299"/>
        <v>12.131478620675608</v>
      </c>
      <c r="K3839" s="14">
        <f t="shared" si="300"/>
        <v>-5.8685213793243918</v>
      </c>
      <c r="L3839">
        <f>formatted_data!J3842</f>
        <v>0</v>
      </c>
    </row>
    <row r="3840" spans="1:12" x14ac:dyDescent="0.35">
      <c r="A3840">
        <v>3834</v>
      </c>
      <c r="B3840" s="1">
        <v>42444</v>
      </c>
      <c r="C3840" s="2" t="s">
        <v>37</v>
      </c>
      <c r="D3840" s="2" t="s">
        <v>39</v>
      </c>
      <c r="E3840">
        <v>103</v>
      </c>
      <c r="F3840">
        <v>98</v>
      </c>
      <c r="G3840" s="14">
        <f t="shared" si="296"/>
        <v>104.15860107928722</v>
      </c>
      <c r="H3840" s="14">
        <f t="shared" si="297"/>
        <v>96.767756282969785</v>
      </c>
      <c r="I3840">
        <f t="shared" si="298"/>
        <v>5</v>
      </c>
      <c r="J3840" s="14">
        <f t="shared" si="299"/>
        <v>7.3908447963174382</v>
      </c>
      <c r="K3840" s="14">
        <f t="shared" si="300"/>
        <v>2.3908447963174382</v>
      </c>
      <c r="L3840">
        <f>formatted_data!J3843</f>
        <v>0</v>
      </c>
    </row>
    <row r="3841" spans="1:12" x14ac:dyDescent="0.35">
      <c r="A3841">
        <v>3835</v>
      </c>
      <c r="B3841" s="1">
        <v>42444</v>
      </c>
      <c r="C3841" s="2" t="s">
        <v>25</v>
      </c>
      <c r="D3841" s="2" t="s">
        <v>44</v>
      </c>
      <c r="E3841">
        <v>116</v>
      </c>
      <c r="F3841">
        <v>110</v>
      </c>
      <c r="G3841" s="14">
        <f t="shared" si="296"/>
        <v>95.264626943274834</v>
      </c>
      <c r="H3841" s="14">
        <f t="shared" si="297"/>
        <v>95.764038865796479</v>
      </c>
      <c r="I3841">
        <f t="shared" si="298"/>
        <v>6</v>
      </c>
      <c r="J3841" s="14">
        <f t="shared" si="299"/>
        <v>-0.49941192252164512</v>
      </c>
      <c r="K3841" s="14">
        <f t="shared" si="300"/>
        <v>-6.4994119225216451</v>
      </c>
      <c r="L3841">
        <f>formatted_data!J3844</f>
        <v>0</v>
      </c>
    </row>
    <row r="3842" spans="1:12" x14ac:dyDescent="0.35">
      <c r="A3842">
        <v>3836</v>
      </c>
      <c r="B3842" s="1">
        <v>42444</v>
      </c>
      <c r="C3842" s="2" t="s">
        <v>31</v>
      </c>
      <c r="D3842" s="2" t="s">
        <v>29</v>
      </c>
      <c r="E3842">
        <v>131</v>
      </c>
      <c r="F3842">
        <v>114</v>
      </c>
      <c r="G3842" s="14">
        <f t="shared" si="296"/>
        <v>99.029712611527899</v>
      </c>
      <c r="H3842" s="14">
        <f t="shared" si="297"/>
        <v>88.868433040970373</v>
      </c>
      <c r="I3842">
        <f t="shared" si="298"/>
        <v>17</v>
      </c>
      <c r="J3842" s="14">
        <f t="shared" si="299"/>
        <v>10.161279570557525</v>
      </c>
      <c r="K3842" s="14">
        <f t="shared" si="300"/>
        <v>-6.8387204294424748</v>
      </c>
      <c r="L3842">
        <f>formatted_data!J3845</f>
        <v>0</v>
      </c>
    </row>
    <row r="3843" spans="1:12" x14ac:dyDescent="0.35">
      <c r="A3843">
        <v>3837</v>
      </c>
      <c r="B3843" s="1">
        <v>42444</v>
      </c>
      <c r="C3843" s="2" t="s">
        <v>22</v>
      </c>
      <c r="D3843" s="2" t="s">
        <v>42</v>
      </c>
      <c r="E3843">
        <v>89</v>
      </c>
      <c r="F3843">
        <v>107</v>
      </c>
      <c r="G3843" s="14">
        <f t="shared" si="296"/>
        <v>94.988589020802294</v>
      </c>
      <c r="H3843" s="14">
        <f t="shared" si="297"/>
        <v>101.67398471730509</v>
      </c>
      <c r="I3843">
        <f t="shared" si="298"/>
        <v>-18</v>
      </c>
      <c r="J3843" s="14">
        <f t="shared" si="299"/>
        <v>-6.6853956965027947</v>
      </c>
      <c r="K3843" s="14">
        <f t="shared" si="300"/>
        <v>11.314604303497205</v>
      </c>
      <c r="L3843">
        <f>formatted_data!J3846</f>
        <v>0</v>
      </c>
    </row>
    <row r="3844" spans="1:12" x14ac:dyDescent="0.35">
      <c r="A3844">
        <v>3838</v>
      </c>
      <c r="B3844" s="1">
        <v>42444</v>
      </c>
      <c r="C3844" s="2" t="s">
        <v>48</v>
      </c>
      <c r="D3844" s="2" t="s">
        <v>33</v>
      </c>
      <c r="E3844">
        <v>108</v>
      </c>
      <c r="F3844">
        <v>87</v>
      </c>
      <c r="G3844" s="14">
        <f t="shared" si="296"/>
        <v>108.66121566289902</v>
      </c>
      <c r="H3844" s="14">
        <f t="shared" si="297"/>
        <v>104.9487761901386</v>
      </c>
      <c r="I3844">
        <f t="shared" si="298"/>
        <v>21</v>
      </c>
      <c r="J3844" s="14">
        <f t="shared" si="299"/>
        <v>3.7124394727604226</v>
      </c>
      <c r="K3844" s="14">
        <f t="shared" si="300"/>
        <v>-17.287560527239577</v>
      </c>
      <c r="L3844">
        <f>formatted_data!J3847</f>
        <v>0</v>
      </c>
    </row>
    <row r="3845" spans="1:12" x14ac:dyDescent="0.35">
      <c r="A3845">
        <v>3839</v>
      </c>
      <c r="B3845" s="1">
        <v>42444</v>
      </c>
      <c r="C3845" s="2" t="s">
        <v>47</v>
      </c>
      <c r="D3845" s="2" t="s">
        <v>32</v>
      </c>
      <c r="E3845">
        <v>98</v>
      </c>
      <c r="F3845">
        <v>106</v>
      </c>
      <c r="G3845" s="14">
        <f t="shared" si="296"/>
        <v>94.238006925050655</v>
      </c>
      <c r="H3845" s="14">
        <f t="shared" si="297"/>
        <v>95.891381617978553</v>
      </c>
      <c r="I3845">
        <f t="shared" si="298"/>
        <v>-8</v>
      </c>
      <c r="J3845" s="14">
        <f t="shared" si="299"/>
        <v>-1.6533746929278976</v>
      </c>
      <c r="K3845" s="14">
        <f t="shared" si="300"/>
        <v>6.3466253070721024</v>
      </c>
      <c r="L3845">
        <f>formatted_data!J3848</f>
        <v>0</v>
      </c>
    </row>
    <row r="3846" spans="1:12" x14ac:dyDescent="0.35">
      <c r="A3846">
        <v>3840</v>
      </c>
      <c r="B3846" s="1">
        <v>42445</v>
      </c>
      <c r="C3846" s="2" t="s">
        <v>39</v>
      </c>
      <c r="D3846" s="2" t="s">
        <v>40</v>
      </c>
      <c r="E3846">
        <v>109</v>
      </c>
      <c r="F3846">
        <v>130</v>
      </c>
      <c r="G3846" s="14">
        <f t="shared" si="296"/>
        <v>97.799725256792968</v>
      </c>
      <c r="H3846" s="14">
        <f t="shared" si="297"/>
        <v>101.19208688963194</v>
      </c>
      <c r="I3846">
        <f t="shared" si="298"/>
        <v>-21</v>
      </c>
      <c r="J3846" s="14">
        <f t="shared" si="299"/>
        <v>-3.3923616328389699</v>
      </c>
      <c r="K3846" s="14">
        <f t="shared" si="300"/>
        <v>17.60763836716103</v>
      </c>
      <c r="L3846">
        <f>formatted_data!J3849</f>
        <v>0</v>
      </c>
    </row>
    <row r="3847" spans="1:12" x14ac:dyDescent="0.35">
      <c r="A3847">
        <v>3841</v>
      </c>
      <c r="B3847" s="1">
        <v>42445</v>
      </c>
      <c r="C3847" s="2" t="s">
        <v>45</v>
      </c>
      <c r="D3847" s="2" t="s">
        <v>25</v>
      </c>
      <c r="E3847">
        <v>107</v>
      </c>
      <c r="F3847">
        <v>99</v>
      </c>
      <c r="G3847" s="14">
        <f t="shared" si="296"/>
        <v>98.165261722953048</v>
      </c>
      <c r="H3847" s="14">
        <f t="shared" si="297"/>
        <v>92.984397395983407</v>
      </c>
      <c r="I3847">
        <f t="shared" si="298"/>
        <v>8</v>
      </c>
      <c r="J3847" s="14">
        <f t="shared" si="299"/>
        <v>5.1808643269696404</v>
      </c>
      <c r="K3847" s="14">
        <f t="shared" si="300"/>
        <v>-2.8191356730303596</v>
      </c>
      <c r="L3847">
        <f>formatted_data!J3850</f>
        <v>0</v>
      </c>
    </row>
    <row r="3848" spans="1:12" x14ac:dyDescent="0.35">
      <c r="A3848">
        <v>3842</v>
      </c>
      <c r="B3848" s="1">
        <v>42445</v>
      </c>
      <c r="C3848" s="2" t="s">
        <v>24</v>
      </c>
      <c r="D3848" s="2" t="s">
        <v>20</v>
      </c>
      <c r="E3848">
        <v>99</v>
      </c>
      <c r="F3848">
        <v>98</v>
      </c>
      <c r="G3848" s="14">
        <f t="shared" ref="G3848:G3911" si="301">INDEX($Q$7:$Q$36,MATCH(C3848,$P$7:$P$36,0))+$R$2</f>
        <v>102.45765539757204</v>
      </c>
      <c r="H3848" s="14">
        <f t="shared" ref="H3848:H3911" si="302">INDEX($R$7:$R$36,MATCH(D3848,$P$7:$P$36,0))+$R$2</f>
        <v>103.0340246342093</v>
      </c>
      <c r="I3848">
        <f t="shared" ref="I3848:I3911" si="303">E3848-F3848</f>
        <v>1</v>
      </c>
      <c r="J3848" s="14">
        <f t="shared" ref="J3848:J3911" si="304">G3848-H3848</f>
        <v>-0.57636923663726236</v>
      </c>
      <c r="K3848" s="14">
        <f t="shared" ref="K3848:K3911" si="305">J3848-I3848</f>
        <v>-1.5763692366372624</v>
      </c>
      <c r="L3848">
        <f>formatted_data!J3851</f>
        <v>0</v>
      </c>
    </row>
    <row r="3849" spans="1:12" x14ac:dyDescent="0.35">
      <c r="A3849">
        <v>3843</v>
      </c>
      <c r="B3849" s="1">
        <v>42445</v>
      </c>
      <c r="C3849" s="2" t="s">
        <v>34</v>
      </c>
      <c r="D3849" s="2" t="s">
        <v>38</v>
      </c>
      <c r="E3849">
        <v>117</v>
      </c>
      <c r="F3849">
        <v>96</v>
      </c>
      <c r="G3849" s="14">
        <f t="shared" si="301"/>
        <v>101.66598414111948</v>
      </c>
      <c r="H3849" s="14">
        <f t="shared" si="302"/>
        <v>100.86598301976721</v>
      </c>
      <c r="I3849">
        <f t="shared" si="303"/>
        <v>21</v>
      </c>
      <c r="J3849" s="14">
        <f t="shared" si="304"/>
        <v>0.80000112135226686</v>
      </c>
      <c r="K3849" s="14">
        <f t="shared" si="305"/>
        <v>-20.199998878647733</v>
      </c>
      <c r="L3849">
        <f>formatted_data!J3852</f>
        <v>0</v>
      </c>
    </row>
    <row r="3850" spans="1:12" x14ac:dyDescent="0.35">
      <c r="A3850">
        <v>3844</v>
      </c>
      <c r="B3850" s="1">
        <v>42445</v>
      </c>
      <c r="C3850" s="2" t="s">
        <v>23</v>
      </c>
      <c r="D3850" s="2" t="s">
        <v>36</v>
      </c>
      <c r="E3850">
        <v>114</v>
      </c>
      <c r="F3850">
        <v>118</v>
      </c>
      <c r="G3850" s="14">
        <f t="shared" si="301"/>
        <v>97.332560019421592</v>
      </c>
      <c r="H3850" s="14">
        <f t="shared" si="302"/>
        <v>100.34941260387951</v>
      </c>
      <c r="I3850">
        <f t="shared" si="303"/>
        <v>-4</v>
      </c>
      <c r="J3850" s="14">
        <f t="shared" si="304"/>
        <v>-3.0168525844579221</v>
      </c>
      <c r="K3850" s="14">
        <f t="shared" si="305"/>
        <v>0.98314741554207785</v>
      </c>
      <c r="L3850">
        <f>formatted_data!J3853</f>
        <v>0</v>
      </c>
    </row>
    <row r="3851" spans="1:12" x14ac:dyDescent="0.35">
      <c r="A3851">
        <v>3845</v>
      </c>
      <c r="B3851" s="1">
        <v>42445</v>
      </c>
      <c r="C3851" s="2" t="s">
        <v>21</v>
      </c>
      <c r="D3851" s="2" t="s">
        <v>46</v>
      </c>
      <c r="E3851">
        <v>108</v>
      </c>
      <c r="F3851">
        <v>114</v>
      </c>
      <c r="G3851" s="14">
        <f t="shared" si="301"/>
        <v>103.28513363039109</v>
      </c>
      <c r="H3851" s="14">
        <f t="shared" si="302"/>
        <v>96.761264953011178</v>
      </c>
      <c r="I3851">
        <f t="shared" si="303"/>
        <v>-6</v>
      </c>
      <c r="J3851" s="14">
        <f t="shared" si="304"/>
        <v>6.5238686773799088</v>
      </c>
      <c r="K3851" s="14">
        <f t="shared" si="305"/>
        <v>12.523868677379909</v>
      </c>
      <c r="L3851">
        <f>formatted_data!J3854</f>
        <v>0</v>
      </c>
    </row>
    <row r="3852" spans="1:12" x14ac:dyDescent="0.35">
      <c r="A3852">
        <v>3846</v>
      </c>
      <c r="B3852" s="1">
        <v>42445</v>
      </c>
      <c r="C3852" s="2" t="s">
        <v>27</v>
      </c>
      <c r="D3852" s="2" t="s">
        <v>33</v>
      </c>
      <c r="E3852">
        <v>106</v>
      </c>
      <c r="F3852">
        <v>122</v>
      </c>
      <c r="G3852" s="14">
        <f t="shared" si="301"/>
        <v>106.58915371579333</v>
      </c>
      <c r="H3852" s="14">
        <f t="shared" si="302"/>
        <v>104.9487761901386</v>
      </c>
      <c r="I3852">
        <f t="shared" si="303"/>
        <v>-16</v>
      </c>
      <c r="J3852" s="14">
        <f t="shared" si="304"/>
        <v>1.6403775256547277</v>
      </c>
      <c r="K3852" s="14">
        <f t="shared" si="305"/>
        <v>17.640377525654728</v>
      </c>
      <c r="L3852">
        <f>formatted_data!J3855</f>
        <v>0</v>
      </c>
    </row>
    <row r="3853" spans="1:12" x14ac:dyDescent="0.35">
      <c r="A3853">
        <v>3847</v>
      </c>
      <c r="B3853" s="1">
        <v>42445</v>
      </c>
      <c r="C3853" s="2" t="s">
        <v>32</v>
      </c>
      <c r="D3853" s="2" t="s">
        <v>41</v>
      </c>
      <c r="E3853">
        <v>108</v>
      </c>
      <c r="F3853">
        <v>123</v>
      </c>
      <c r="G3853" s="14">
        <f t="shared" si="301"/>
        <v>98.5668095955116</v>
      </c>
      <c r="H3853" s="14">
        <f t="shared" si="302"/>
        <v>97.387916604407778</v>
      </c>
      <c r="I3853">
        <f t="shared" si="303"/>
        <v>-15</v>
      </c>
      <c r="J3853" s="14">
        <f t="shared" si="304"/>
        <v>1.1788929911038224</v>
      </c>
      <c r="K3853" s="14">
        <f t="shared" si="305"/>
        <v>16.178892991103822</v>
      </c>
      <c r="L3853">
        <f>formatted_data!J3856</f>
        <v>0</v>
      </c>
    </row>
    <row r="3854" spans="1:12" x14ac:dyDescent="0.35">
      <c r="A3854">
        <v>3848</v>
      </c>
      <c r="B3854" s="1">
        <v>42445</v>
      </c>
      <c r="C3854" s="2" t="s">
        <v>43</v>
      </c>
      <c r="D3854" s="2" t="s">
        <v>35</v>
      </c>
      <c r="E3854">
        <v>121</v>
      </c>
      <c r="F3854">
        <v>85</v>
      </c>
      <c r="G3854" s="14">
        <f t="shared" si="301"/>
        <v>109.51939522508339</v>
      </c>
      <c r="H3854" s="14">
        <f t="shared" si="302"/>
        <v>94.196811175063416</v>
      </c>
      <c r="I3854">
        <f t="shared" si="303"/>
        <v>36</v>
      </c>
      <c r="J3854" s="14">
        <f t="shared" si="304"/>
        <v>15.322584050019969</v>
      </c>
      <c r="K3854" s="14">
        <f t="shared" si="305"/>
        <v>-20.677415949980031</v>
      </c>
      <c r="L3854">
        <f>formatted_data!J3857</f>
        <v>0</v>
      </c>
    </row>
    <row r="3855" spans="1:12" x14ac:dyDescent="0.35">
      <c r="A3855">
        <v>3849</v>
      </c>
      <c r="B3855" s="1">
        <v>42446</v>
      </c>
      <c r="C3855" s="2" t="s">
        <v>37</v>
      </c>
      <c r="D3855" s="2" t="s">
        <v>42</v>
      </c>
      <c r="E3855">
        <v>94</v>
      </c>
      <c r="F3855">
        <v>101</v>
      </c>
      <c r="G3855" s="14">
        <f t="shared" si="301"/>
        <v>104.15860107928722</v>
      </c>
      <c r="H3855" s="14">
        <f t="shared" si="302"/>
        <v>101.67398471730509</v>
      </c>
      <c r="I3855">
        <f t="shared" si="303"/>
        <v>-7</v>
      </c>
      <c r="J3855" s="14">
        <f t="shared" si="304"/>
        <v>2.484616361982134</v>
      </c>
      <c r="K3855" s="14">
        <f t="shared" si="305"/>
        <v>9.484616361982134</v>
      </c>
      <c r="L3855">
        <f>formatted_data!J3858</f>
        <v>0</v>
      </c>
    </row>
    <row r="3856" spans="1:12" x14ac:dyDescent="0.35">
      <c r="A3856">
        <v>3850</v>
      </c>
      <c r="B3856" s="1">
        <v>42446</v>
      </c>
      <c r="C3856" s="2" t="s">
        <v>29</v>
      </c>
      <c r="D3856" s="2" t="s">
        <v>34</v>
      </c>
      <c r="E3856">
        <v>94</v>
      </c>
      <c r="F3856">
        <v>99</v>
      </c>
      <c r="G3856" s="14">
        <f t="shared" si="301"/>
        <v>91.279495004313645</v>
      </c>
      <c r="H3856" s="14">
        <f t="shared" si="302"/>
        <v>99.279307422082454</v>
      </c>
      <c r="I3856">
        <f t="shared" si="303"/>
        <v>-5</v>
      </c>
      <c r="J3856" s="14">
        <f t="shared" si="304"/>
        <v>-7.9998124177688084</v>
      </c>
      <c r="K3856" s="14">
        <f t="shared" si="305"/>
        <v>-2.9998124177688084</v>
      </c>
      <c r="L3856">
        <f>formatted_data!J3859</f>
        <v>0</v>
      </c>
    </row>
    <row r="3857" spans="1:12" x14ac:dyDescent="0.35">
      <c r="A3857">
        <v>3851</v>
      </c>
      <c r="B3857" s="1">
        <v>42446</v>
      </c>
      <c r="C3857" s="2" t="s">
        <v>28</v>
      </c>
      <c r="D3857" s="2" t="s">
        <v>45</v>
      </c>
      <c r="E3857">
        <v>106</v>
      </c>
      <c r="F3857">
        <v>109</v>
      </c>
      <c r="G3857" s="14">
        <f t="shared" si="301"/>
        <v>101.30990441253326</v>
      </c>
      <c r="H3857" s="14">
        <f t="shared" si="302"/>
        <v>96.705565701168169</v>
      </c>
      <c r="I3857">
        <f t="shared" si="303"/>
        <v>-3</v>
      </c>
      <c r="J3857" s="14">
        <f t="shared" si="304"/>
        <v>4.604338711365088</v>
      </c>
      <c r="K3857" s="14">
        <f t="shared" si="305"/>
        <v>7.604338711365088</v>
      </c>
      <c r="L3857">
        <f>formatted_data!J3860</f>
        <v>0</v>
      </c>
    </row>
    <row r="3858" spans="1:12" x14ac:dyDescent="0.35">
      <c r="A3858">
        <v>3852</v>
      </c>
      <c r="B3858" s="1">
        <v>42446</v>
      </c>
      <c r="C3858" s="2" t="s">
        <v>36</v>
      </c>
      <c r="D3858" s="2" t="s">
        <v>44</v>
      </c>
      <c r="E3858">
        <v>116</v>
      </c>
      <c r="F3858">
        <v>98</v>
      </c>
      <c r="G3858" s="14">
        <f t="shared" si="301"/>
        <v>102.67447402620797</v>
      </c>
      <c r="H3858" s="14">
        <f t="shared" si="302"/>
        <v>95.764038865796479</v>
      </c>
      <c r="I3858">
        <f t="shared" si="303"/>
        <v>18</v>
      </c>
      <c r="J3858" s="14">
        <f t="shared" si="304"/>
        <v>6.9104351604114953</v>
      </c>
      <c r="K3858" s="14">
        <f t="shared" si="305"/>
        <v>-11.089564839588505</v>
      </c>
      <c r="L3858">
        <f>formatted_data!J3861</f>
        <v>0</v>
      </c>
    </row>
    <row r="3859" spans="1:12" x14ac:dyDescent="0.35">
      <c r="A3859">
        <v>3853</v>
      </c>
      <c r="B3859" s="1">
        <v>42446</v>
      </c>
      <c r="C3859" s="2" t="s">
        <v>38</v>
      </c>
      <c r="D3859" s="2" t="s">
        <v>31</v>
      </c>
      <c r="E3859">
        <v>118</v>
      </c>
      <c r="F3859">
        <v>102</v>
      </c>
      <c r="G3859" s="14">
        <f t="shared" si="301"/>
        <v>101.99308299246135</v>
      </c>
      <c r="H3859" s="14">
        <f t="shared" si="302"/>
        <v>96.000866243289153</v>
      </c>
      <c r="I3859">
        <f t="shared" si="303"/>
        <v>16</v>
      </c>
      <c r="J3859" s="14">
        <f t="shared" si="304"/>
        <v>5.9922167491722007</v>
      </c>
      <c r="K3859" s="14">
        <f t="shared" si="305"/>
        <v>-10.007783250827799</v>
      </c>
      <c r="L3859">
        <f>formatted_data!J3862</f>
        <v>0</v>
      </c>
    </row>
    <row r="3860" spans="1:12" x14ac:dyDescent="0.35">
      <c r="A3860">
        <v>3854</v>
      </c>
      <c r="B3860" s="1">
        <v>42446</v>
      </c>
      <c r="C3860" s="2" t="s">
        <v>22</v>
      </c>
      <c r="D3860" s="2" t="s">
        <v>21</v>
      </c>
      <c r="E3860">
        <v>96</v>
      </c>
      <c r="F3860">
        <v>86</v>
      </c>
      <c r="G3860" s="14">
        <f t="shared" si="301"/>
        <v>94.988589020802294</v>
      </c>
      <c r="H3860" s="14">
        <f t="shared" si="302"/>
        <v>101.5222689470982</v>
      </c>
      <c r="I3860">
        <f t="shared" si="303"/>
        <v>10</v>
      </c>
      <c r="J3860" s="14">
        <f t="shared" si="304"/>
        <v>-6.5336799262959033</v>
      </c>
      <c r="K3860" s="14">
        <f t="shared" si="305"/>
        <v>-16.533679926295903</v>
      </c>
      <c r="L3860">
        <f>formatted_data!J3863</f>
        <v>0</v>
      </c>
    </row>
    <row r="3861" spans="1:12" x14ac:dyDescent="0.35">
      <c r="A3861">
        <v>3855</v>
      </c>
      <c r="B3861" s="1">
        <v>42446</v>
      </c>
      <c r="C3861" s="2" t="s">
        <v>48</v>
      </c>
      <c r="D3861" s="2" t="s">
        <v>26</v>
      </c>
      <c r="E3861">
        <v>118</v>
      </c>
      <c r="F3861">
        <v>110</v>
      </c>
      <c r="G3861" s="14">
        <f t="shared" si="301"/>
        <v>108.66121566289902</v>
      </c>
      <c r="H3861" s="14">
        <f t="shared" si="302"/>
        <v>101.47435276203935</v>
      </c>
      <c r="I3861">
        <f t="shared" si="303"/>
        <v>8</v>
      </c>
      <c r="J3861" s="14">
        <f t="shared" si="304"/>
        <v>7.1868629008596798</v>
      </c>
      <c r="K3861" s="14">
        <f t="shared" si="305"/>
        <v>-0.81313709914032017</v>
      </c>
      <c r="L3861">
        <f>formatted_data!J3864</f>
        <v>0</v>
      </c>
    </row>
    <row r="3862" spans="1:12" x14ac:dyDescent="0.35">
      <c r="A3862">
        <v>3856</v>
      </c>
      <c r="B3862" s="1">
        <v>42446</v>
      </c>
      <c r="C3862" s="2" t="s">
        <v>19</v>
      </c>
      <c r="D3862" s="2" t="s">
        <v>30</v>
      </c>
      <c r="E3862">
        <v>103</v>
      </c>
      <c r="F3862">
        <v>69</v>
      </c>
      <c r="G3862" s="14">
        <f t="shared" si="301"/>
        <v>99.224123091381131</v>
      </c>
      <c r="H3862" s="14">
        <f t="shared" si="302"/>
        <v>100.25695203104951</v>
      </c>
      <c r="I3862">
        <f t="shared" si="303"/>
        <v>34</v>
      </c>
      <c r="J3862" s="14">
        <f t="shared" si="304"/>
        <v>-1.0328289396683772</v>
      </c>
      <c r="K3862" s="14">
        <f t="shared" si="305"/>
        <v>-35.032828939668377</v>
      </c>
      <c r="L3862">
        <f>formatted_data!J3865</f>
        <v>0</v>
      </c>
    </row>
    <row r="3863" spans="1:12" x14ac:dyDescent="0.35">
      <c r="A3863">
        <v>3857</v>
      </c>
      <c r="B3863" s="1">
        <v>42447</v>
      </c>
      <c r="C3863" s="2" t="s">
        <v>25</v>
      </c>
      <c r="D3863" s="2" t="s">
        <v>24</v>
      </c>
      <c r="E3863">
        <v>103</v>
      </c>
      <c r="F3863">
        <v>109</v>
      </c>
      <c r="G3863" s="14">
        <f t="shared" si="301"/>
        <v>95.264626943274834</v>
      </c>
      <c r="H3863" s="14">
        <f t="shared" si="302"/>
        <v>98.822289206395169</v>
      </c>
      <c r="I3863">
        <f t="shared" si="303"/>
        <v>-6</v>
      </c>
      <c r="J3863" s="14">
        <f t="shared" si="304"/>
        <v>-3.557662263120335</v>
      </c>
      <c r="K3863" s="14">
        <f t="shared" si="305"/>
        <v>2.442337736879665</v>
      </c>
      <c r="L3863">
        <f>formatted_data!J3866</f>
        <v>0</v>
      </c>
    </row>
    <row r="3864" spans="1:12" x14ac:dyDescent="0.35">
      <c r="A3864">
        <v>3858</v>
      </c>
      <c r="B3864" s="1">
        <v>42447</v>
      </c>
      <c r="C3864" s="2" t="s">
        <v>29</v>
      </c>
      <c r="D3864" s="2" t="s">
        <v>40</v>
      </c>
      <c r="E3864">
        <v>97</v>
      </c>
      <c r="F3864">
        <v>111</v>
      </c>
      <c r="G3864" s="14">
        <f t="shared" si="301"/>
        <v>91.279495004313645</v>
      </c>
      <c r="H3864" s="14">
        <f t="shared" si="302"/>
        <v>101.19208688963194</v>
      </c>
      <c r="I3864">
        <f t="shared" si="303"/>
        <v>-14</v>
      </c>
      <c r="J3864" s="14">
        <f t="shared" si="304"/>
        <v>-9.9125918853182924</v>
      </c>
      <c r="K3864" s="14">
        <f t="shared" si="305"/>
        <v>4.0874081146817076</v>
      </c>
      <c r="L3864">
        <f>formatted_data!J3867</f>
        <v>0</v>
      </c>
    </row>
    <row r="3865" spans="1:12" x14ac:dyDescent="0.35">
      <c r="A3865">
        <v>3859</v>
      </c>
      <c r="B3865" s="1">
        <v>42447</v>
      </c>
      <c r="C3865" s="2" t="s">
        <v>23</v>
      </c>
      <c r="D3865" s="2" t="s">
        <v>32</v>
      </c>
      <c r="E3865">
        <v>115</v>
      </c>
      <c r="F3865">
        <v>108</v>
      </c>
      <c r="G3865" s="14">
        <f t="shared" si="301"/>
        <v>97.332560019421592</v>
      </c>
      <c r="H3865" s="14">
        <f t="shared" si="302"/>
        <v>95.891381617978553</v>
      </c>
      <c r="I3865">
        <f t="shared" si="303"/>
        <v>7</v>
      </c>
      <c r="J3865" s="14">
        <f t="shared" si="304"/>
        <v>1.4411784014430395</v>
      </c>
      <c r="K3865" s="14">
        <f t="shared" si="305"/>
        <v>-5.5588215985569605</v>
      </c>
      <c r="L3865">
        <f>formatted_data!J3868</f>
        <v>0</v>
      </c>
    </row>
    <row r="3866" spans="1:12" x14ac:dyDescent="0.35">
      <c r="A3866">
        <v>3860</v>
      </c>
      <c r="B3866" s="1">
        <v>42447</v>
      </c>
      <c r="C3866" s="2" t="s">
        <v>42</v>
      </c>
      <c r="D3866" s="2" t="s">
        <v>39</v>
      </c>
      <c r="E3866">
        <v>105</v>
      </c>
      <c r="F3866">
        <v>91</v>
      </c>
      <c r="G3866" s="14">
        <f t="shared" si="301"/>
        <v>101.85278513492968</v>
      </c>
      <c r="H3866" s="14">
        <f t="shared" si="302"/>
        <v>96.767756282969785</v>
      </c>
      <c r="I3866">
        <f t="shared" si="303"/>
        <v>14</v>
      </c>
      <c r="J3866" s="14">
        <f t="shared" si="304"/>
        <v>5.0850288519598905</v>
      </c>
      <c r="K3866" s="14">
        <f t="shared" si="305"/>
        <v>-8.9149711480401095</v>
      </c>
      <c r="L3866">
        <f>formatted_data!J3869</f>
        <v>0</v>
      </c>
    </row>
    <row r="3867" spans="1:12" x14ac:dyDescent="0.35">
      <c r="A3867">
        <v>3861</v>
      </c>
      <c r="B3867" s="1">
        <v>42447</v>
      </c>
      <c r="C3867" s="2" t="s">
        <v>27</v>
      </c>
      <c r="D3867" s="2" t="s">
        <v>46</v>
      </c>
      <c r="E3867">
        <v>116</v>
      </c>
      <c r="F3867">
        <v>111</v>
      </c>
      <c r="G3867" s="14">
        <f t="shared" si="301"/>
        <v>106.58915371579333</v>
      </c>
      <c r="H3867" s="14">
        <f t="shared" si="302"/>
        <v>96.761264953011178</v>
      </c>
      <c r="I3867">
        <f t="shared" si="303"/>
        <v>5</v>
      </c>
      <c r="J3867" s="14">
        <f t="shared" si="304"/>
        <v>9.8278887627821518</v>
      </c>
      <c r="K3867" s="14">
        <f t="shared" si="305"/>
        <v>4.8278887627821518</v>
      </c>
      <c r="L3867">
        <f>formatted_data!J3870</f>
        <v>0</v>
      </c>
    </row>
    <row r="3868" spans="1:12" x14ac:dyDescent="0.35">
      <c r="A3868">
        <v>3862</v>
      </c>
      <c r="B3868" s="1">
        <v>42447</v>
      </c>
      <c r="C3868" s="2" t="s">
        <v>41</v>
      </c>
      <c r="D3868" s="2" t="s">
        <v>26</v>
      </c>
      <c r="E3868">
        <v>112</v>
      </c>
      <c r="F3868">
        <v>117</v>
      </c>
      <c r="G3868" s="14">
        <f t="shared" si="301"/>
        <v>102.30003606805111</v>
      </c>
      <c r="H3868" s="14">
        <f t="shared" si="302"/>
        <v>101.47435276203935</v>
      </c>
      <c r="I3868">
        <f t="shared" si="303"/>
        <v>-5</v>
      </c>
      <c r="J3868" s="14">
        <f t="shared" si="304"/>
        <v>0.82568330601176854</v>
      </c>
      <c r="K3868" s="14">
        <f t="shared" si="305"/>
        <v>5.8256833060117685</v>
      </c>
      <c r="L3868">
        <f>formatted_data!J3871</f>
        <v>0</v>
      </c>
    </row>
    <row r="3869" spans="1:12" x14ac:dyDescent="0.35">
      <c r="A3869">
        <v>3863</v>
      </c>
      <c r="B3869" s="1">
        <v>42447</v>
      </c>
      <c r="C3869" s="2" t="s">
        <v>20</v>
      </c>
      <c r="D3869" s="2" t="s">
        <v>43</v>
      </c>
      <c r="E3869">
        <v>112</v>
      </c>
      <c r="F3869">
        <v>130</v>
      </c>
      <c r="G3869" s="14">
        <f t="shared" si="301"/>
        <v>103.02200260226341</v>
      </c>
      <c r="H3869" s="14">
        <f t="shared" si="302"/>
        <v>105.75805282323547</v>
      </c>
      <c r="I3869">
        <f t="shared" si="303"/>
        <v>-18</v>
      </c>
      <c r="J3869" s="14">
        <f t="shared" si="304"/>
        <v>-2.7360502209720607</v>
      </c>
      <c r="K3869" s="14">
        <f t="shared" si="305"/>
        <v>15.263949779027939</v>
      </c>
      <c r="L3869">
        <f>formatted_data!J3872</f>
        <v>0</v>
      </c>
    </row>
    <row r="3870" spans="1:12" x14ac:dyDescent="0.35">
      <c r="A3870">
        <v>3864</v>
      </c>
      <c r="B3870" s="1">
        <v>42447</v>
      </c>
      <c r="C3870" s="2" t="s">
        <v>47</v>
      </c>
      <c r="D3870" s="2" t="s">
        <v>30</v>
      </c>
      <c r="E3870">
        <v>90</v>
      </c>
      <c r="F3870">
        <v>95</v>
      </c>
      <c r="G3870" s="14">
        <f t="shared" si="301"/>
        <v>94.238006925050655</v>
      </c>
      <c r="H3870" s="14">
        <f t="shared" si="302"/>
        <v>100.25695203104951</v>
      </c>
      <c r="I3870">
        <f t="shared" si="303"/>
        <v>-5</v>
      </c>
      <c r="J3870" s="14">
        <f t="shared" si="304"/>
        <v>-6.0189451059988528</v>
      </c>
      <c r="K3870" s="14">
        <f t="shared" si="305"/>
        <v>-1.0189451059988528</v>
      </c>
      <c r="L3870">
        <f>formatted_data!J3873</f>
        <v>0</v>
      </c>
    </row>
    <row r="3871" spans="1:12" x14ac:dyDescent="0.35">
      <c r="A3871">
        <v>3865</v>
      </c>
      <c r="B3871" s="1">
        <v>42448</v>
      </c>
      <c r="C3871" s="2" t="s">
        <v>45</v>
      </c>
      <c r="D3871" s="2" t="s">
        <v>44</v>
      </c>
      <c r="E3871">
        <v>93</v>
      </c>
      <c r="F3871">
        <v>101</v>
      </c>
      <c r="G3871" s="14">
        <f t="shared" si="301"/>
        <v>98.165261722953048</v>
      </c>
      <c r="H3871" s="14">
        <f t="shared" si="302"/>
        <v>95.764038865796479</v>
      </c>
      <c r="I3871">
        <f t="shared" si="303"/>
        <v>-8</v>
      </c>
      <c r="J3871" s="14">
        <f t="shared" si="304"/>
        <v>2.4012228571565686</v>
      </c>
      <c r="K3871" s="14">
        <f t="shared" si="305"/>
        <v>10.401222857156569</v>
      </c>
      <c r="L3871">
        <f>formatted_data!J3874</f>
        <v>0</v>
      </c>
    </row>
    <row r="3872" spans="1:12" x14ac:dyDescent="0.35">
      <c r="A3872">
        <v>3866</v>
      </c>
      <c r="B3872" s="1">
        <v>42448</v>
      </c>
      <c r="C3872" s="2" t="s">
        <v>36</v>
      </c>
      <c r="D3872" s="2" t="s">
        <v>27</v>
      </c>
      <c r="E3872">
        <v>109</v>
      </c>
      <c r="F3872">
        <v>97</v>
      </c>
      <c r="G3872" s="14">
        <f t="shared" si="301"/>
        <v>102.67447402620797</v>
      </c>
      <c r="H3872" s="14">
        <f t="shared" si="302"/>
        <v>101.68890432885424</v>
      </c>
      <c r="I3872">
        <f t="shared" si="303"/>
        <v>12</v>
      </c>
      <c r="J3872" s="14">
        <f t="shared" si="304"/>
        <v>0.98556969735373912</v>
      </c>
      <c r="K3872" s="14">
        <f t="shared" si="305"/>
        <v>-11.014430302646261</v>
      </c>
      <c r="L3872">
        <f>formatted_data!J3875</f>
        <v>0</v>
      </c>
    </row>
    <row r="3873" spans="1:12" x14ac:dyDescent="0.35">
      <c r="A3873">
        <v>3867</v>
      </c>
      <c r="B3873" s="1">
        <v>42448</v>
      </c>
      <c r="C3873" s="2" t="s">
        <v>23</v>
      </c>
      <c r="D3873" s="2" t="s">
        <v>31</v>
      </c>
      <c r="E3873">
        <v>115</v>
      </c>
      <c r="F3873">
        <v>103</v>
      </c>
      <c r="G3873" s="14">
        <f t="shared" si="301"/>
        <v>97.332560019421592</v>
      </c>
      <c r="H3873" s="14">
        <f t="shared" si="302"/>
        <v>96.000866243289153</v>
      </c>
      <c r="I3873">
        <f t="shared" si="303"/>
        <v>12</v>
      </c>
      <c r="J3873" s="14">
        <f t="shared" si="304"/>
        <v>1.3316937761324397</v>
      </c>
      <c r="K3873" s="14">
        <f t="shared" si="305"/>
        <v>-10.66830622386756</v>
      </c>
      <c r="L3873">
        <f>formatted_data!J3876</f>
        <v>0</v>
      </c>
    </row>
    <row r="3874" spans="1:12" x14ac:dyDescent="0.35">
      <c r="A3874">
        <v>3868</v>
      </c>
      <c r="B3874" s="1">
        <v>42448</v>
      </c>
      <c r="C3874" s="2" t="s">
        <v>37</v>
      </c>
      <c r="D3874" s="2" t="s">
        <v>40</v>
      </c>
      <c r="E3874">
        <v>111</v>
      </c>
      <c r="F3874">
        <v>115</v>
      </c>
      <c r="G3874" s="14">
        <f t="shared" si="301"/>
        <v>104.15860107928722</v>
      </c>
      <c r="H3874" s="14">
        <f t="shared" si="302"/>
        <v>101.19208688963194</v>
      </c>
      <c r="I3874">
        <f t="shared" si="303"/>
        <v>-4</v>
      </c>
      <c r="J3874" s="14">
        <f t="shared" si="304"/>
        <v>2.9665141896552853</v>
      </c>
      <c r="K3874" s="14">
        <f t="shared" si="305"/>
        <v>6.9665141896552853</v>
      </c>
      <c r="L3874">
        <f>formatted_data!J3877</f>
        <v>0</v>
      </c>
    </row>
    <row r="3875" spans="1:12" x14ac:dyDescent="0.35">
      <c r="A3875">
        <v>3869</v>
      </c>
      <c r="B3875" s="1">
        <v>42448</v>
      </c>
      <c r="C3875" s="2" t="s">
        <v>34</v>
      </c>
      <c r="D3875" s="2" t="s">
        <v>35</v>
      </c>
      <c r="E3875">
        <v>99</v>
      </c>
      <c r="F3875">
        <v>89</v>
      </c>
      <c r="G3875" s="14">
        <f t="shared" si="301"/>
        <v>101.66598414111948</v>
      </c>
      <c r="H3875" s="14">
        <f t="shared" si="302"/>
        <v>94.196811175063416</v>
      </c>
      <c r="I3875">
        <f t="shared" si="303"/>
        <v>10</v>
      </c>
      <c r="J3875" s="14">
        <f t="shared" si="304"/>
        <v>7.469172966056064</v>
      </c>
      <c r="K3875" s="14">
        <f t="shared" si="305"/>
        <v>-2.530827033943936</v>
      </c>
      <c r="L3875">
        <f>formatted_data!J3878</f>
        <v>0</v>
      </c>
    </row>
    <row r="3876" spans="1:12" x14ac:dyDescent="0.35">
      <c r="A3876">
        <v>3870</v>
      </c>
      <c r="B3876" s="1">
        <v>42448</v>
      </c>
      <c r="C3876" s="2" t="s">
        <v>28</v>
      </c>
      <c r="D3876" s="2" t="s">
        <v>24</v>
      </c>
      <c r="E3876">
        <v>122</v>
      </c>
      <c r="F3876">
        <v>101</v>
      </c>
      <c r="G3876" s="14">
        <f t="shared" si="301"/>
        <v>101.30990441253326</v>
      </c>
      <c r="H3876" s="14">
        <f t="shared" si="302"/>
        <v>98.822289206395169</v>
      </c>
      <c r="I3876">
        <f t="shared" si="303"/>
        <v>21</v>
      </c>
      <c r="J3876" s="14">
        <f t="shared" si="304"/>
        <v>2.4876152061380878</v>
      </c>
      <c r="K3876" s="14">
        <f t="shared" si="305"/>
        <v>-18.512384793861912</v>
      </c>
      <c r="L3876">
        <f>formatted_data!J3879</f>
        <v>0</v>
      </c>
    </row>
    <row r="3877" spans="1:12" x14ac:dyDescent="0.35">
      <c r="A3877">
        <v>3871</v>
      </c>
      <c r="B3877" s="1">
        <v>42448</v>
      </c>
      <c r="C3877" s="2" t="s">
        <v>38</v>
      </c>
      <c r="D3877" s="2" t="s">
        <v>19</v>
      </c>
      <c r="E3877">
        <v>92</v>
      </c>
      <c r="F3877">
        <v>85</v>
      </c>
      <c r="G3877" s="14">
        <f t="shared" si="301"/>
        <v>101.99308299246135</v>
      </c>
      <c r="H3877" s="14">
        <f t="shared" si="302"/>
        <v>96.087649447161411</v>
      </c>
      <c r="I3877">
        <f t="shared" si="303"/>
        <v>7</v>
      </c>
      <c r="J3877" s="14">
        <f t="shared" si="304"/>
        <v>5.9054335452999425</v>
      </c>
      <c r="K3877" s="14">
        <f t="shared" si="305"/>
        <v>-1.0945664547000575</v>
      </c>
      <c r="L3877">
        <f>formatted_data!J3880</f>
        <v>0</v>
      </c>
    </row>
    <row r="3878" spans="1:12" x14ac:dyDescent="0.35">
      <c r="A3878">
        <v>3872</v>
      </c>
      <c r="B3878" s="1">
        <v>42448</v>
      </c>
      <c r="C3878" s="2" t="s">
        <v>21</v>
      </c>
      <c r="D3878" s="2" t="s">
        <v>33</v>
      </c>
      <c r="E3878">
        <v>113</v>
      </c>
      <c r="F3878">
        <v>102</v>
      </c>
      <c r="G3878" s="14">
        <f t="shared" si="301"/>
        <v>103.28513363039109</v>
      </c>
      <c r="H3878" s="14">
        <f t="shared" si="302"/>
        <v>104.9487761901386</v>
      </c>
      <c r="I3878">
        <f t="shared" si="303"/>
        <v>11</v>
      </c>
      <c r="J3878" s="14">
        <f t="shared" si="304"/>
        <v>-1.6636425597475153</v>
      </c>
      <c r="K3878" s="14">
        <f t="shared" si="305"/>
        <v>-12.663642559747515</v>
      </c>
      <c r="L3878">
        <f>formatted_data!J3881</f>
        <v>0</v>
      </c>
    </row>
    <row r="3879" spans="1:12" x14ac:dyDescent="0.35">
      <c r="A3879">
        <v>3873</v>
      </c>
      <c r="B3879" s="1">
        <v>42448</v>
      </c>
      <c r="C3879" s="2" t="s">
        <v>48</v>
      </c>
      <c r="D3879" s="2" t="s">
        <v>43</v>
      </c>
      <c r="E3879">
        <v>87</v>
      </c>
      <c r="F3879">
        <v>79</v>
      </c>
      <c r="G3879" s="14">
        <f t="shared" si="301"/>
        <v>108.66121566289902</v>
      </c>
      <c r="H3879" s="14">
        <f t="shared" si="302"/>
        <v>105.75805282323547</v>
      </c>
      <c r="I3879">
        <f t="shared" si="303"/>
        <v>8</v>
      </c>
      <c r="J3879" s="14">
        <f t="shared" si="304"/>
        <v>2.9031628396635512</v>
      </c>
      <c r="K3879" s="14">
        <f t="shared" si="305"/>
        <v>-5.0968371603364488</v>
      </c>
      <c r="L3879">
        <f>formatted_data!J3882</f>
        <v>0</v>
      </c>
    </row>
    <row r="3880" spans="1:12" x14ac:dyDescent="0.35">
      <c r="A3880">
        <v>3874</v>
      </c>
      <c r="B3880" s="1">
        <v>42449</v>
      </c>
      <c r="C3880" s="2" t="s">
        <v>20</v>
      </c>
      <c r="D3880" s="2" t="s">
        <v>26</v>
      </c>
      <c r="E3880">
        <v>132</v>
      </c>
      <c r="F3880">
        <v>120</v>
      </c>
      <c r="G3880" s="14">
        <f t="shared" si="301"/>
        <v>103.02200260226341</v>
      </c>
      <c r="H3880" s="14">
        <f t="shared" si="302"/>
        <v>101.47435276203935</v>
      </c>
      <c r="I3880">
        <f t="shared" si="303"/>
        <v>12</v>
      </c>
      <c r="J3880" s="14">
        <f t="shared" si="304"/>
        <v>1.5476498402240679</v>
      </c>
      <c r="K3880" s="14">
        <f t="shared" si="305"/>
        <v>-10.452350159775932</v>
      </c>
      <c r="L3880">
        <f>formatted_data!J3883</f>
        <v>0</v>
      </c>
    </row>
    <row r="3881" spans="1:12" x14ac:dyDescent="0.35">
      <c r="A3881">
        <v>3875</v>
      </c>
      <c r="B3881" s="1">
        <v>42449</v>
      </c>
      <c r="C3881" s="2" t="s">
        <v>42</v>
      </c>
      <c r="D3881" s="2" t="s">
        <v>25</v>
      </c>
      <c r="E3881">
        <v>105</v>
      </c>
      <c r="F3881">
        <v>100</v>
      </c>
      <c r="G3881" s="14">
        <f t="shared" si="301"/>
        <v>101.85278513492968</v>
      </c>
      <c r="H3881" s="14">
        <f t="shared" si="302"/>
        <v>92.984397395983407</v>
      </c>
      <c r="I3881">
        <f t="shared" si="303"/>
        <v>5</v>
      </c>
      <c r="J3881" s="14">
        <f t="shared" si="304"/>
        <v>8.868387738946268</v>
      </c>
      <c r="K3881" s="14">
        <f t="shared" si="305"/>
        <v>3.868387738946268</v>
      </c>
      <c r="L3881">
        <f>formatted_data!J3884</f>
        <v>0</v>
      </c>
    </row>
    <row r="3882" spans="1:12" x14ac:dyDescent="0.35">
      <c r="A3882">
        <v>3876</v>
      </c>
      <c r="B3882" s="1">
        <v>42449</v>
      </c>
      <c r="C3882" s="2" t="s">
        <v>29</v>
      </c>
      <c r="D3882" s="2" t="s">
        <v>39</v>
      </c>
      <c r="E3882">
        <v>105</v>
      </c>
      <c r="F3882">
        <v>120</v>
      </c>
      <c r="G3882" s="14">
        <f t="shared" si="301"/>
        <v>91.279495004313645</v>
      </c>
      <c r="H3882" s="14">
        <f t="shared" si="302"/>
        <v>96.767756282969785</v>
      </c>
      <c r="I3882">
        <f t="shared" si="303"/>
        <v>-15</v>
      </c>
      <c r="J3882" s="14">
        <f t="shared" si="304"/>
        <v>-5.4882612786561396</v>
      </c>
      <c r="K3882" s="14">
        <f t="shared" si="305"/>
        <v>9.5117387213438604</v>
      </c>
      <c r="L3882">
        <f>formatted_data!J3885</f>
        <v>0</v>
      </c>
    </row>
    <row r="3883" spans="1:12" x14ac:dyDescent="0.35">
      <c r="A3883">
        <v>3877</v>
      </c>
      <c r="B3883" s="1">
        <v>42449</v>
      </c>
      <c r="C3883" s="2" t="s">
        <v>41</v>
      </c>
      <c r="D3883" s="2" t="s">
        <v>33</v>
      </c>
      <c r="E3883">
        <v>109</v>
      </c>
      <c r="F3883">
        <v>105</v>
      </c>
      <c r="G3883" s="14">
        <f t="shared" si="301"/>
        <v>102.30003606805111</v>
      </c>
      <c r="H3883" s="14">
        <f t="shared" si="302"/>
        <v>104.9487761901386</v>
      </c>
      <c r="I3883">
        <f t="shared" si="303"/>
        <v>4</v>
      </c>
      <c r="J3883" s="14">
        <f t="shared" si="304"/>
        <v>-2.6487401220874887</v>
      </c>
      <c r="K3883" s="14">
        <f t="shared" si="305"/>
        <v>-6.6487401220874887</v>
      </c>
      <c r="L3883">
        <f>formatted_data!J3886</f>
        <v>0</v>
      </c>
    </row>
    <row r="3884" spans="1:12" x14ac:dyDescent="0.35">
      <c r="A3884">
        <v>3878</v>
      </c>
      <c r="B3884" s="1">
        <v>42449</v>
      </c>
      <c r="C3884" s="2" t="s">
        <v>22</v>
      </c>
      <c r="D3884" s="2" t="s">
        <v>19</v>
      </c>
      <c r="E3884">
        <v>85</v>
      </c>
      <c r="F3884">
        <v>94</v>
      </c>
      <c r="G3884" s="14">
        <f t="shared" si="301"/>
        <v>94.988589020802294</v>
      </c>
      <c r="H3884" s="14">
        <f t="shared" si="302"/>
        <v>96.087649447161411</v>
      </c>
      <c r="I3884">
        <f t="shared" si="303"/>
        <v>-9</v>
      </c>
      <c r="J3884" s="14">
        <f t="shared" si="304"/>
        <v>-1.0990604263591166</v>
      </c>
      <c r="K3884" s="14">
        <f t="shared" si="305"/>
        <v>7.9009395736408834</v>
      </c>
      <c r="L3884">
        <f>formatted_data!J3887</f>
        <v>0</v>
      </c>
    </row>
    <row r="3885" spans="1:12" x14ac:dyDescent="0.35">
      <c r="A3885">
        <v>3879</v>
      </c>
      <c r="B3885" s="1">
        <v>42449</v>
      </c>
      <c r="C3885" s="2" t="s">
        <v>35</v>
      </c>
      <c r="D3885" s="2" t="s">
        <v>32</v>
      </c>
      <c r="E3885">
        <v>80</v>
      </c>
      <c r="F3885">
        <v>88</v>
      </c>
      <c r="G3885" s="14">
        <f t="shared" si="301"/>
        <v>94.693339446006291</v>
      </c>
      <c r="H3885" s="14">
        <f t="shared" si="302"/>
        <v>95.891381617978553</v>
      </c>
      <c r="I3885">
        <f t="shared" si="303"/>
        <v>-8</v>
      </c>
      <c r="J3885" s="14">
        <f t="shared" si="304"/>
        <v>-1.1980421719722614</v>
      </c>
      <c r="K3885" s="14">
        <f t="shared" si="305"/>
        <v>6.8019578280277386</v>
      </c>
      <c r="L3885">
        <f>formatted_data!J3888</f>
        <v>0</v>
      </c>
    </row>
    <row r="3886" spans="1:12" x14ac:dyDescent="0.35">
      <c r="A3886">
        <v>3880</v>
      </c>
      <c r="B3886" s="1">
        <v>42450</v>
      </c>
      <c r="C3886" s="2" t="s">
        <v>45</v>
      </c>
      <c r="D3886" s="2" t="s">
        <v>48</v>
      </c>
      <c r="E3886">
        <v>91</v>
      </c>
      <c r="F3886">
        <v>88</v>
      </c>
      <c r="G3886" s="14">
        <f t="shared" si="301"/>
        <v>98.165261722953048</v>
      </c>
      <c r="H3886" s="14">
        <f t="shared" si="302"/>
        <v>105.79178332764795</v>
      </c>
      <c r="I3886">
        <f t="shared" si="303"/>
        <v>3</v>
      </c>
      <c r="J3886" s="14">
        <f t="shared" si="304"/>
        <v>-7.6265216046949007</v>
      </c>
      <c r="K3886" s="14">
        <f t="shared" si="305"/>
        <v>-10.626521604694901</v>
      </c>
      <c r="L3886">
        <f>formatted_data!J3889</f>
        <v>0</v>
      </c>
    </row>
    <row r="3887" spans="1:12" x14ac:dyDescent="0.35">
      <c r="A3887">
        <v>3881</v>
      </c>
      <c r="B3887" s="1">
        <v>42450</v>
      </c>
      <c r="C3887" s="2" t="s">
        <v>24</v>
      </c>
      <c r="D3887" s="2" t="s">
        <v>44</v>
      </c>
      <c r="E3887">
        <v>124</v>
      </c>
      <c r="F3887">
        <v>91</v>
      </c>
      <c r="G3887" s="14">
        <f t="shared" si="301"/>
        <v>102.45765539757204</v>
      </c>
      <c r="H3887" s="14">
        <f t="shared" si="302"/>
        <v>95.764038865796479</v>
      </c>
      <c r="I3887">
        <f t="shared" si="303"/>
        <v>33</v>
      </c>
      <c r="J3887" s="14">
        <f t="shared" si="304"/>
        <v>6.6936165317755609</v>
      </c>
      <c r="K3887" s="14">
        <f t="shared" si="305"/>
        <v>-26.306383468224439</v>
      </c>
      <c r="L3887">
        <f>formatted_data!J3890</f>
        <v>0</v>
      </c>
    </row>
    <row r="3888" spans="1:12" x14ac:dyDescent="0.35">
      <c r="A3888">
        <v>3882</v>
      </c>
      <c r="B3888" s="1">
        <v>42450</v>
      </c>
      <c r="C3888" s="2" t="s">
        <v>37</v>
      </c>
      <c r="D3888" s="2" t="s">
        <v>29</v>
      </c>
      <c r="E3888">
        <v>91</v>
      </c>
      <c r="F3888">
        <v>75</v>
      </c>
      <c r="G3888" s="14">
        <f t="shared" si="301"/>
        <v>104.15860107928722</v>
      </c>
      <c r="H3888" s="14">
        <f t="shared" si="302"/>
        <v>88.868433040970373</v>
      </c>
      <c r="I3888">
        <f t="shared" si="303"/>
        <v>16</v>
      </c>
      <c r="J3888" s="14">
        <f t="shared" si="304"/>
        <v>15.29016803831685</v>
      </c>
      <c r="K3888" s="14">
        <f t="shared" si="305"/>
        <v>-0.70983196168315033</v>
      </c>
      <c r="L3888">
        <f>formatted_data!J3891</f>
        <v>0</v>
      </c>
    </row>
    <row r="3889" spans="1:12" x14ac:dyDescent="0.35">
      <c r="A3889">
        <v>3883</v>
      </c>
      <c r="B3889" s="1">
        <v>42450</v>
      </c>
      <c r="C3889" s="2" t="s">
        <v>39</v>
      </c>
      <c r="D3889" s="2" t="s">
        <v>25</v>
      </c>
      <c r="E3889">
        <v>107</v>
      </c>
      <c r="F3889">
        <v>96</v>
      </c>
      <c r="G3889" s="14">
        <f t="shared" si="301"/>
        <v>97.799725256792968</v>
      </c>
      <c r="H3889" s="14">
        <f t="shared" si="302"/>
        <v>92.984397395983407</v>
      </c>
      <c r="I3889">
        <f t="shared" si="303"/>
        <v>11</v>
      </c>
      <c r="J3889" s="14">
        <f t="shared" si="304"/>
        <v>4.8153278608095604</v>
      </c>
      <c r="K3889" s="14">
        <f t="shared" si="305"/>
        <v>-6.1846721391904396</v>
      </c>
      <c r="L3889">
        <f>formatted_data!J3892</f>
        <v>0</v>
      </c>
    </row>
    <row r="3890" spans="1:12" x14ac:dyDescent="0.35">
      <c r="A3890">
        <v>3884</v>
      </c>
      <c r="B3890" s="1">
        <v>42450</v>
      </c>
      <c r="C3890" s="2" t="s">
        <v>23</v>
      </c>
      <c r="D3890" s="2" t="s">
        <v>22</v>
      </c>
      <c r="E3890">
        <v>92</v>
      </c>
      <c r="F3890">
        <v>91</v>
      </c>
      <c r="G3890" s="14">
        <f t="shared" si="301"/>
        <v>97.332560019421592</v>
      </c>
      <c r="H3890" s="14">
        <f t="shared" si="302"/>
        <v>95.769063183913886</v>
      </c>
      <c r="I3890">
        <f t="shared" si="303"/>
        <v>1</v>
      </c>
      <c r="J3890" s="14">
        <f t="shared" si="304"/>
        <v>1.5634968355077064</v>
      </c>
      <c r="K3890" s="14">
        <f t="shared" si="305"/>
        <v>0.56349683550770635</v>
      </c>
      <c r="L3890">
        <f>formatted_data!J3893</f>
        <v>0</v>
      </c>
    </row>
    <row r="3891" spans="1:12" x14ac:dyDescent="0.35">
      <c r="A3891">
        <v>3885</v>
      </c>
      <c r="B3891" s="1">
        <v>42450</v>
      </c>
      <c r="C3891" s="2" t="s">
        <v>36</v>
      </c>
      <c r="D3891" s="2" t="s">
        <v>34</v>
      </c>
      <c r="E3891">
        <v>102</v>
      </c>
      <c r="F3891">
        <v>117</v>
      </c>
      <c r="G3891" s="14">
        <f t="shared" si="301"/>
        <v>102.67447402620797</v>
      </c>
      <c r="H3891" s="14">
        <f t="shared" si="302"/>
        <v>99.279307422082454</v>
      </c>
      <c r="I3891">
        <f t="shared" si="303"/>
        <v>-15</v>
      </c>
      <c r="J3891" s="14">
        <f t="shared" si="304"/>
        <v>3.3951666041255208</v>
      </c>
      <c r="K3891" s="14">
        <f t="shared" si="305"/>
        <v>18.395166604125521</v>
      </c>
      <c r="L3891">
        <f>formatted_data!J3894</f>
        <v>0</v>
      </c>
    </row>
    <row r="3892" spans="1:12" x14ac:dyDescent="0.35">
      <c r="A3892">
        <v>3886</v>
      </c>
      <c r="B3892" s="1">
        <v>42450</v>
      </c>
      <c r="C3892" s="2" t="s">
        <v>38</v>
      </c>
      <c r="D3892" s="2" t="s">
        <v>32</v>
      </c>
      <c r="E3892">
        <v>109</v>
      </c>
      <c r="F3892">
        <v>102</v>
      </c>
      <c r="G3892" s="14">
        <f t="shared" si="301"/>
        <v>101.99308299246135</v>
      </c>
      <c r="H3892" s="14">
        <f t="shared" si="302"/>
        <v>95.891381617978553</v>
      </c>
      <c r="I3892">
        <f t="shared" si="303"/>
        <v>7</v>
      </c>
      <c r="J3892" s="14">
        <f t="shared" si="304"/>
        <v>6.1017013744828006</v>
      </c>
      <c r="K3892" s="14">
        <f t="shared" si="305"/>
        <v>-0.89829862551719941</v>
      </c>
      <c r="L3892">
        <f>formatted_data!J3895</f>
        <v>0</v>
      </c>
    </row>
    <row r="3893" spans="1:12" x14ac:dyDescent="0.35">
      <c r="A3893">
        <v>3887</v>
      </c>
      <c r="B3893" s="1">
        <v>42450</v>
      </c>
      <c r="C3893" s="2" t="s">
        <v>46</v>
      </c>
      <c r="D3893" s="2" t="s">
        <v>43</v>
      </c>
      <c r="E3893">
        <v>104</v>
      </c>
      <c r="F3893">
        <v>109</v>
      </c>
      <c r="G3893" s="14">
        <f t="shared" si="301"/>
        <v>98.544772219867966</v>
      </c>
      <c r="H3893" s="14">
        <f t="shared" si="302"/>
        <v>105.75805282323547</v>
      </c>
      <c r="I3893">
        <f t="shared" si="303"/>
        <v>-5</v>
      </c>
      <c r="J3893" s="14">
        <f t="shared" si="304"/>
        <v>-7.2132806033675081</v>
      </c>
      <c r="K3893" s="14">
        <f t="shared" si="305"/>
        <v>-2.2132806033675081</v>
      </c>
      <c r="L3893">
        <f>formatted_data!J3896</f>
        <v>0</v>
      </c>
    </row>
    <row r="3894" spans="1:12" x14ac:dyDescent="0.35">
      <c r="A3894">
        <v>3888</v>
      </c>
      <c r="B3894" s="1">
        <v>42450</v>
      </c>
      <c r="C3894" s="2" t="s">
        <v>30</v>
      </c>
      <c r="D3894" s="2" t="s">
        <v>21</v>
      </c>
      <c r="E3894">
        <v>97</v>
      </c>
      <c r="F3894">
        <v>103</v>
      </c>
      <c r="G3894" s="14">
        <f t="shared" si="301"/>
        <v>102.77157836709343</v>
      </c>
      <c r="H3894" s="14">
        <f t="shared" si="302"/>
        <v>101.5222689470982</v>
      </c>
      <c r="I3894">
        <f t="shared" si="303"/>
        <v>-6</v>
      </c>
      <c r="J3894" s="14">
        <f t="shared" si="304"/>
        <v>1.2493094199952282</v>
      </c>
      <c r="K3894" s="14">
        <f t="shared" si="305"/>
        <v>7.2493094199952282</v>
      </c>
      <c r="L3894">
        <f>formatted_data!J3897</f>
        <v>0</v>
      </c>
    </row>
    <row r="3895" spans="1:12" x14ac:dyDescent="0.35">
      <c r="A3895">
        <v>3889</v>
      </c>
      <c r="B3895" s="1">
        <v>42451</v>
      </c>
      <c r="C3895" s="2" t="s">
        <v>31</v>
      </c>
      <c r="D3895" s="2" t="s">
        <v>45</v>
      </c>
      <c r="E3895">
        <v>100</v>
      </c>
      <c r="F3895">
        <v>105</v>
      </c>
      <c r="G3895" s="14">
        <f t="shared" si="301"/>
        <v>99.029712611527899</v>
      </c>
      <c r="H3895" s="14">
        <f t="shared" si="302"/>
        <v>96.705565701168169</v>
      </c>
      <c r="I3895">
        <f t="shared" si="303"/>
        <v>-5</v>
      </c>
      <c r="J3895" s="14">
        <f t="shared" si="304"/>
        <v>2.3241469103597296</v>
      </c>
      <c r="K3895" s="14">
        <f t="shared" si="305"/>
        <v>7.3241469103597296</v>
      </c>
      <c r="L3895">
        <f>formatted_data!J3898</f>
        <v>0</v>
      </c>
    </row>
    <row r="3896" spans="1:12" x14ac:dyDescent="0.35">
      <c r="A3896">
        <v>3890</v>
      </c>
      <c r="B3896" s="1">
        <v>42451</v>
      </c>
      <c r="C3896" s="2" t="s">
        <v>41</v>
      </c>
      <c r="D3896" s="2" t="s">
        <v>28</v>
      </c>
      <c r="E3896">
        <v>99</v>
      </c>
      <c r="F3896">
        <v>113</v>
      </c>
      <c r="G3896" s="14">
        <f t="shared" si="301"/>
        <v>102.30003606805111</v>
      </c>
      <c r="H3896" s="14">
        <f t="shared" si="302"/>
        <v>99.862496207519825</v>
      </c>
      <c r="I3896">
        <f t="shared" si="303"/>
        <v>-14</v>
      </c>
      <c r="J3896" s="14">
        <f t="shared" si="304"/>
        <v>2.4375398605312881</v>
      </c>
      <c r="K3896" s="14">
        <f t="shared" si="305"/>
        <v>16.437539860531288</v>
      </c>
      <c r="L3896">
        <f>formatted_data!J3899</f>
        <v>0</v>
      </c>
    </row>
    <row r="3897" spans="1:12" x14ac:dyDescent="0.35">
      <c r="A3897">
        <v>3891</v>
      </c>
      <c r="B3897" s="1">
        <v>42451</v>
      </c>
      <c r="C3897" s="2" t="s">
        <v>40</v>
      </c>
      <c r="D3897" s="2" t="s">
        <v>27</v>
      </c>
      <c r="E3897">
        <v>111</v>
      </c>
      <c r="F3897">
        <v>107</v>
      </c>
      <c r="G3897" s="14">
        <f t="shared" si="301"/>
        <v>106.32832005911531</v>
      </c>
      <c r="H3897" s="14">
        <f t="shared" si="302"/>
        <v>101.68890432885424</v>
      </c>
      <c r="I3897">
        <f t="shared" si="303"/>
        <v>4</v>
      </c>
      <c r="J3897" s="14">
        <f t="shared" si="304"/>
        <v>4.6394157302610779</v>
      </c>
      <c r="K3897" s="14">
        <f t="shared" si="305"/>
        <v>0.6394157302610779</v>
      </c>
      <c r="L3897">
        <f>formatted_data!J3900</f>
        <v>0</v>
      </c>
    </row>
    <row r="3898" spans="1:12" x14ac:dyDescent="0.35">
      <c r="A3898">
        <v>3892</v>
      </c>
      <c r="B3898" s="1">
        <v>42451</v>
      </c>
      <c r="C3898" s="2" t="s">
        <v>47</v>
      </c>
      <c r="D3898" s="2" t="s">
        <v>21</v>
      </c>
      <c r="E3898">
        <v>107</v>
      </c>
      <c r="F3898">
        <v>100</v>
      </c>
      <c r="G3898" s="14">
        <f t="shared" si="301"/>
        <v>94.238006925050655</v>
      </c>
      <c r="H3898" s="14">
        <f t="shared" si="302"/>
        <v>101.5222689470982</v>
      </c>
      <c r="I3898">
        <f t="shared" si="303"/>
        <v>7</v>
      </c>
      <c r="J3898" s="14">
        <f t="shared" si="304"/>
        <v>-7.2842620220475425</v>
      </c>
      <c r="K3898" s="14">
        <f t="shared" si="305"/>
        <v>-14.284262022047542</v>
      </c>
      <c r="L3898">
        <f>formatted_data!J3901</f>
        <v>0</v>
      </c>
    </row>
    <row r="3899" spans="1:12" x14ac:dyDescent="0.35">
      <c r="A3899">
        <v>3893</v>
      </c>
      <c r="B3899" s="1">
        <v>42452</v>
      </c>
      <c r="C3899" s="2" t="s">
        <v>34</v>
      </c>
      <c r="D3899" s="2" t="s">
        <v>36</v>
      </c>
      <c r="E3899">
        <v>101</v>
      </c>
      <c r="F3899">
        <v>122</v>
      </c>
      <c r="G3899" s="14">
        <f t="shared" si="301"/>
        <v>101.66598414111948</v>
      </c>
      <c r="H3899" s="14">
        <f t="shared" si="302"/>
        <v>100.34941260387951</v>
      </c>
      <c r="I3899">
        <f t="shared" si="303"/>
        <v>-21</v>
      </c>
      <c r="J3899" s="14">
        <f t="shared" si="304"/>
        <v>1.316571537239966</v>
      </c>
      <c r="K3899" s="14">
        <f t="shared" si="305"/>
        <v>22.316571537239966</v>
      </c>
      <c r="L3899">
        <f>formatted_data!J3902</f>
        <v>0</v>
      </c>
    </row>
    <row r="3900" spans="1:12" x14ac:dyDescent="0.35">
      <c r="A3900">
        <v>3894</v>
      </c>
      <c r="B3900" s="1">
        <v>42452</v>
      </c>
      <c r="C3900" s="2" t="s">
        <v>39</v>
      </c>
      <c r="D3900" s="2" t="s">
        <v>42</v>
      </c>
      <c r="E3900">
        <v>91</v>
      </c>
      <c r="F3900">
        <v>79</v>
      </c>
      <c r="G3900" s="14">
        <f t="shared" si="301"/>
        <v>97.799725256792968</v>
      </c>
      <c r="H3900" s="14">
        <f t="shared" si="302"/>
        <v>101.67398471730509</v>
      </c>
      <c r="I3900">
        <f t="shared" si="303"/>
        <v>12</v>
      </c>
      <c r="J3900" s="14">
        <f t="shared" si="304"/>
        <v>-3.8742594605121212</v>
      </c>
      <c r="K3900" s="14">
        <f t="shared" si="305"/>
        <v>-15.874259460512121</v>
      </c>
      <c r="L3900">
        <f>formatted_data!J3903</f>
        <v>0</v>
      </c>
    </row>
    <row r="3901" spans="1:12" x14ac:dyDescent="0.35">
      <c r="A3901">
        <v>3895</v>
      </c>
      <c r="B3901" s="1">
        <v>42452</v>
      </c>
      <c r="C3901" s="2" t="s">
        <v>23</v>
      </c>
      <c r="D3901" s="2" t="s">
        <v>25</v>
      </c>
      <c r="E3901">
        <v>118</v>
      </c>
      <c r="F3901">
        <v>102</v>
      </c>
      <c r="G3901" s="14">
        <f t="shared" si="301"/>
        <v>97.332560019421592</v>
      </c>
      <c r="H3901" s="14">
        <f t="shared" si="302"/>
        <v>92.984397395983407</v>
      </c>
      <c r="I3901">
        <f t="shared" si="303"/>
        <v>16</v>
      </c>
      <c r="J3901" s="14">
        <f t="shared" si="304"/>
        <v>4.3481626234381849</v>
      </c>
      <c r="K3901" s="14">
        <f t="shared" si="305"/>
        <v>-11.651837376561815</v>
      </c>
      <c r="L3901">
        <f>formatted_data!J3904</f>
        <v>0</v>
      </c>
    </row>
    <row r="3902" spans="1:12" x14ac:dyDescent="0.35">
      <c r="A3902">
        <v>3896</v>
      </c>
      <c r="B3902" s="1">
        <v>42452</v>
      </c>
      <c r="C3902" s="2" t="s">
        <v>24</v>
      </c>
      <c r="D3902" s="2" t="s">
        <v>22</v>
      </c>
      <c r="E3902">
        <v>113</v>
      </c>
      <c r="F3902">
        <v>104</v>
      </c>
      <c r="G3902" s="14">
        <f t="shared" si="301"/>
        <v>102.45765539757204</v>
      </c>
      <c r="H3902" s="14">
        <f t="shared" si="302"/>
        <v>95.769063183913886</v>
      </c>
      <c r="I3902">
        <f t="shared" si="303"/>
        <v>9</v>
      </c>
      <c r="J3902" s="14">
        <f t="shared" si="304"/>
        <v>6.6885922136581542</v>
      </c>
      <c r="K3902" s="14">
        <f t="shared" si="305"/>
        <v>-2.3114077863418458</v>
      </c>
      <c r="L3902">
        <f>formatted_data!J3905</f>
        <v>0</v>
      </c>
    </row>
    <row r="3903" spans="1:12" x14ac:dyDescent="0.35">
      <c r="A3903">
        <v>3897</v>
      </c>
      <c r="B3903" s="1">
        <v>42452</v>
      </c>
      <c r="C3903" s="2" t="s">
        <v>38</v>
      </c>
      <c r="D3903" s="2" t="s">
        <v>35</v>
      </c>
      <c r="E3903">
        <v>107</v>
      </c>
      <c r="F3903">
        <v>115</v>
      </c>
      <c r="G3903" s="14">
        <f t="shared" si="301"/>
        <v>101.99308299246135</v>
      </c>
      <c r="H3903" s="14">
        <f t="shared" si="302"/>
        <v>94.196811175063416</v>
      </c>
      <c r="I3903">
        <f t="shared" si="303"/>
        <v>-8</v>
      </c>
      <c r="J3903" s="14">
        <f t="shared" si="304"/>
        <v>7.7962718173979368</v>
      </c>
      <c r="K3903" s="14">
        <f t="shared" si="305"/>
        <v>15.796271817397937</v>
      </c>
      <c r="L3903">
        <f>formatted_data!J3906</f>
        <v>0</v>
      </c>
    </row>
    <row r="3904" spans="1:12" x14ac:dyDescent="0.35">
      <c r="A3904">
        <v>3898</v>
      </c>
      <c r="B3904" s="1">
        <v>42452</v>
      </c>
      <c r="C3904" s="2" t="s">
        <v>27</v>
      </c>
      <c r="D3904" s="2" t="s">
        <v>19</v>
      </c>
      <c r="E3904">
        <v>87</v>
      </c>
      <c r="F3904">
        <v>89</v>
      </c>
      <c r="G3904" s="14">
        <f t="shared" si="301"/>
        <v>106.58915371579333</v>
      </c>
      <c r="H3904" s="14">
        <f t="shared" si="302"/>
        <v>96.087649447161411</v>
      </c>
      <c r="I3904">
        <f t="shared" si="303"/>
        <v>-2</v>
      </c>
      <c r="J3904" s="14">
        <f t="shared" si="304"/>
        <v>10.501504268631919</v>
      </c>
      <c r="K3904" s="14">
        <f t="shared" si="305"/>
        <v>12.501504268631919</v>
      </c>
      <c r="L3904">
        <f>formatted_data!J3907</f>
        <v>0</v>
      </c>
    </row>
    <row r="3905" spans="1:12" x14ac:dyDescent="0.35">
      <c r="A3905">
        <v>3899</v>
      </c>
      <c r="B3905" s="1">
        <v>42452</v>
      </c>
      <c r="C3905" s="2" t="s">
        <v>46</v>
      </c>
      <c r="D3905" s="2" t="s">
        <v>32</v>
      </c>
      <c r="E3905">
        <v>113</v>
      </c>
      <c r="F3905">
        <v>104</v>
      </c>
      <c r="G3905" s="14">
        <f t="shared" si="301"/>
        <v>98.544772219867966</v>
      </c>
      <c r="H3905" s="14">
        <f t="shared" si="302"/>
        <v>95.891381617978553</v>
      </c>
      <c r="I3905">
        <f t="shared" si="303"/>
        <v>9</v>
      </c>
      <c r="J3905" s="14">
        <f t="shared" si="304"/>
        <v>2.6533906018894129</v>
      </c>
      <c r="K3905" s="14">
        <f t="shared" si="305"/>
        <v>-6.3466093981105871</v>
      </c>
      <c r="L3905">
        <f>formatted_data!J3908</f>
        <v>0</v>
      </c>
    </row>
    <row r="3906" spans="1:12" x14ac:dyDescent="0.35">
      <c r="A3906">
        <v>3900</v>
      </c>
      <c r="B3906" s="1">
        <v>42452</v>
      </c>
      <c r="C3906" s="2" t="s">
        <v>48</v>
      </c>
      <c r="D3906" s="2" t="s">
        <v>28</v>
      </c>
      <c r="E3906">
        <v>112</v>
      </c>
      <c r="F3906">
        <v>88</v>
      </c>
      <c r="G3906" s="14">
        <f t="shared" si="301"/>
        <v>108.66121566289902</v>
      </c>
      <c r="H3906" s="14">
        <f t="shared" si="302"/>
        <v>99.862496207519825</v>
      </c>
      <c r="I3906">
        <f t="shared" si="303"/>
        <v>24</v>
      </c>
      <c r="J3906" s="14">
        <f t="shared" si="304"/>
        <v>8.7987194553791994</v>
      </c>
      <c r="K3906" s="14">
        <f t="shared" si="305"/>
        <v>-15.201280544620801</v>
      </c>
      <c r="L3906">
        <f>formatted_data!J3909</f>
        <v>0</v>
      </c>
    </row>
    <row r="3907" spans="1:12" x14ac:dyDescent="0.35">
      <c r="A3907">
        <v>3901</v>
      </c>
      <c r="B3907" s="1">
        <v>42452</v>
      </c>
      <c r="C3907" s="2" t="s">
        <v>44</v>
      </c>
      <c r="D3907" s="2" t="s">
        <v>29</v>
      </c>
      <c r="E3907">
        <v>104</v>
      </c>
      <c r="F3907">
        <v>103</v>
      </c>
      <c r="G3907" s="14">
        <f t="shared" si="301"/>
        <v>99.745121114957271</v>
      </c>
      <c r="H3907" s="14">
        <f t="shared" si="302"/>
        <v>88.868433040970373</v>
      </c>
      <c r="I3907">
        <f t="shared" si="303"/>
        <v>1</v>
      </c>
      <c r="J3907" s="14">
        <f t="shared" si="304"/>
        <v>10.876688073986898</v>
      </c>
      <c r="K3907" s="14">
        <f t="shared" si="305"/>
        <v>9.8766880739868981</v>
      </c>
      <c r="L3907">
        <f>formatted_data!J3910</f>
        <v>0</v>
      </c>
    </row>
    <row r="3908" spans="1:12" x14ac:dyDescent="0.35">
      <c r="A3908">
        <v>3902</v>
      </c>
      <c r="B3908" s="1">
        <v>42452</v>
      </c>
      <c r="C3908" s="2" t="s">
        <v>30</v>
      </c>
      <c r="D3908" s="2" t="s">
        <v>47</v>
      </c>
      <c r="E3908">
        <v>119</v>
      </c>
      <c r="F3908">
        <v>107</v>
      </c>
      <c r="G3908" s="14">
        <f t="shared" si="301"/>
        <v>102.77157836709343</v>
      </c>
      <c r="H3908" s="14">
        <f t="shared" si="302"/>
        <v>93.451836058393411</v>
      </c>
      <c r="I3908">
        <f t="shared" si="303"/>
        <v>12</v>
      </c>
      <c r="J3908" s="14">
        <f t="shared" si="304"/>
        <v>9.3197423087000146</v>
      </c>
      <c r="K3908" s="14">
        <f t="shared" si="305"/>
        <v>-2.6802576912999854</v>
      </c>
      <c r="L3908">
        <f>formatted_data!J3911</f>
        <v>0</v>
      </c>
    </row>
    <row r="3909" spans="1:12" x14ac:dyDescent="0.35">
      <c r="A3909">
        <v>3903</v>
      </c>
      <c r="B3909" s="1">
        <v>42452</v>
      </c>
      <c r="C3909" s="2" t="s">
        <v>43</v>
      </c>
      <c r="D3909" s="2" t="s">
        <v>33</v>
      </c>
      <c r="E3909">
        <v>114</v>
      </c>
      <c r="F3909">
        <v>98</v>
      </c>
      <c r="G3909" s="14">
        <f t="shared" si="301"/>
        <v>109.51939522508339</v>
      </c>
      <c r="H3909" s="14">
        <f t="shared" si="302"/>
        <v>104.9487761901386</v>
      </c>
      <c r="I3909">
        <f t="shared" si="303"/>
        <v>16</v>
      </c>
      <c r="J3909" s="14">
        <f t="shared" si="304"/>
        <v>4.5706190349447837</v>
      </c>
      <c r="K3909" s="14">
        <f t="shared" si="305"/>
        <v>-11.429380965055216</v>
      </c>
      <c r="L3909">
        <f>formatted_data!J3912</f>
        <v>0</v>
      </c>
    </row>
    <row r="3910" spans="1:12" x14ac:dyDescent="0.35">
      <c r="A3910">
        <v>3904</v>
      </c>
      <c r="B3910" s="1">
        <v>42452</v>
      </c>
      <c r="C3910" s="2" t="s">
        <v>26</v>
      </c>
      <c r="D3910" s="2" t="s">
        <v>20</v>
      </c>
      <c r="E3910">
        <v>109</v>
      </c>
      <c r="F3910">
        <v>103</v>
      </c>
      <c r="G3910" s="14">
        <f t="shared" si="301"/>
        <v>105.91842331082395</v>
      </c>
      <c r="H3910" s="14">
        <f t="shared" si="302"/>
        <v>103.0340246342093</v>
      </c>
      <c r="I3910">
        <f t="shared" si="303"/>
        <v>6</v>
      </c>
      <c r="J3910" s="14">
        <f t="shared" si="304"/>
        <v>2.8843986766146514</v>
      </c>
      <c r="K3910" s="14">
        <f t="shared" si="305"/>
        <v>-3.1156013233853486</v>
      </c>
      <c r="L3910">
        <f>formatted_data!J3913</f>
        <v>0</v>
      </c>
    </row>
    <row r="3911" spans="1:12" x14ac:dyDescent="0.35">
      <c r="A3911">
        <v>3905</v>
      </c>
      <c r="B3911" s="1">
        <v>42453</v>
      </c>
      <c r="C3911" s="2" t="s">
        <v>37</v>
      </c>
      <c r="D3911" s="2" t="s">
        <v>41</v>
      </c>
      <c r="E3911">
        <v>92</v>
      </c>
      <c r="F3911">
        <v>84</v>
      </c>
      <c r="G3911" s="14">
        <f t="shared" si="301"/>
        <v>104.15860107928722</v>
      </c>
      <c r="H3911" s="14">
        <f t="shared" si="302"/>
        <v>97.387916604407778</v>
      </c>
      <c r="I3911">
        <f t="shared" si="303"/>
        <v>8</v>
      </c>
      <c r="J3911" s="14">
        <f t="shared" si="304"/>
        <v>6.7706844748794452</v>
      </c>
      <c r="K3911" s="14">
        <f t="shared" si="305"/>
        <v>-1.2293155251205548</v>
      </c>
      <c r="L3911">
        <f>formatted_data!J3914</f>
        <v>0</v>
      </c>
    </row>
    <row r="3912" spans="1:12" x14ac:dyDescent="0.35">
      <c r="A3912">
        <v>3906</v>
      </c>
      <c r="B3912" s="1">
        <v>42453</v>
      </c>
      <c r="C3912" s="2" t="s">
        <v>31</v>
      </c>
      <c r="D3912" s="2" t="s">
        <v>24</v>
      </c>
      <c r="E3912">
        <v>104</v>
      </c>
      <c r="F3912">
        <v>95</v>
      </c>
      <c r="G3912" s="14">
        <f t="shared" ref="G3912:G3975" si="306">INDEX($Q$7:$Q$36,MATCH(C3912,$P$7:$P$36,0))+$R$2</f>
        <v>99.029712611527899</v>
      </c>
      <c r="H3912" s="14">
        <f t="shared" ref="H3912:H3975" si="307">INDEX($R$7:$R$36,MATCH(D3912,$P$7:$P$36,0))+$R$2</f>
        <v>98.822289206395169</v>
      </c>
      <c r="I3912">
        <f t="shared" ref="I3912:I3975" si="308">E3912-F3912</f>
        <v>9</v>
      </c>
      <c r="J3912" s="14">
        <f t="shared" ref="J3912:J3975" si="309">G3912-H3912</f>
        <v>0.2074234051327295</v>
      </c>
      <c r="K3912" s="14">
        <f t="shared" ref="K3912:K3975" si="310">J3912-I3912</f>
        <v>-8.7925765948672705</v>
      </c>
      <c r="L3912">
        <f>formatted_data!J3915</f>
        <v>0</v>
      </c>
    </row>
    <row r="3913" spans="1:12" x14ac:dyDescent="0.35">
      <c r="A3913">
        <v>3907</v>
      </c>
      <c r="B3913" s="1">
        <v>42453</v>
      </c>
      <c r="C3913" s="2" t="s">
        <v>35</v>
      </c>
      <c r="D3913" s="2" t="s">
        <v>38</v>
      </c>
      <c r="E3913">
        <v>106</v>
      </c>
      <c r="F3913">
        <v>94</v>
      </c>
      <c r="G3913" s="14">
        <f t="shared" si="306"/>
        <v>94.693339446006291</v>
      </c>
      <c r="H3913" s="14">
        <f t="shared" si="307"/>
        <v>100.86598301976721</v>
      </c>
      <c r="I3913">
        <f t="shared" si="308"/>
        <v>12</v>
      </c>
      <c r="J3913" s="14">
        <f t="shared" si="309"/>
        <v>-6.1726435737609222</v>
      </c>
      <c r="K3913" s="14">
        <f t="shared" si="310"/>
        <v>-18.172643573760922</v>
      </c>
      <c r="L3913">
        <f>formatted_data!J3916</f>
        <v>0</v>
      </c>
    </row>
    <row r="3914" spans="1:12" x14ac:dyDescent="0.35">
      <c r="A3914">
        <v>3908</v>
      </c>
      <c r="B3914" s="1">
        <v>42453</v>
      </c>
      <c r="C3914" s="2" t="s">
        <v>40</v>
      </c>
      <c r="D3914" s="2" t="s">
        <v>19</v>
      </c>
      <c r="E3914">
        <v>113</v>
      </c>
      <c r="F3914">
        <v>91</v>
      </c>
      <c r="G3914" s="14">
        <f t="shared" si="306"/>
        <v>106.32832005911531</v>
      </c>
      <c r="H3914" s="14">
        <f t="shared" si="307"/>
        <v>96.087649447161411</v>
      </c>
      <c r="I3914">
        <f t="shared" si="308"/>
        <v>22</v>
      </c>
      <c r="J3914" s="14">
        <f t="shared" si="309"/>
        <v>10.240670611953902</v>
      </c>
      <c r="K3914" s="14">
        <f t="shared" si="310"/>
        <v>-11.759329388046098</v>
      </c>
      <c r="L3914">
        <f>formatted_data!J3917</f>
        <v>0</v>
      </c>
    </row>
    <row r="3915" spans="1:12" x14ac:dyDescent="0.35">
      <c r="A3915">
        <v>3909</v>
      </c>
      <c r="B3915" s="1">
        <v>42453</v>
      </c>
      <c r="C3915" s="2" t="s">
        <v>33</v>
      </c>
      <c r="D3915" s="2" t="s">
        <v>26</v>
      </c>
      <c r="E3915">
        <v>96</v>
      </c>
      <c r="F3915">
        <v>94</v>
      </c>
      <c r="G3915" s="14">
        <f t="shared" si="306"/>
        <v>107.73256025045586</v>
      </c>
      <c r="H3915" s="14">
        <f t="shared" si="307"/>
        <v>101.47435276203935</v>
      </c>
      <c r="I3915">
        <f t="shared" si="308"/>
        <v>2</v>
      </c>
      <c r="J3915" s="14">
        <f t="shared" si="309"/>
        <v>6.2582074884165166</v>
      </c>
      <c r="K3915" s="14">
        <f t="shared" si="310"/>
        <v>4.2582074884165166</v>
      </c>
      <c r="L3915">
        <f>formatted_data!J3918</f>
        <v>0</v>
      </c>
    </row>
    <row r="3916" spans="1:12" x14ac:dyDescent="0.35">
      <c r="A3916">
        <v>3910</v>
      </c>
      <c r="B3916" s="1">
        <v>42454</v>
      </c>
      <c r="C3916" s="2" t="s">
        <v>34</v>
      </c>
      <c r="D3916" s="2" t="s">
        <v>46</v>
      </c>
      <c r="E3916">
        <v>129</v>
      </c>
      <c r="F3916">
        <v>132</v>
      </c>
      <c r="G3916" s="14">
        <f t="shared" si="306"/>
        <v>101.66598414111948</v>
      </c>
      <c r="H3916" s="14">
        <f t="shared" si="307"/>
        <v>96.761264953011178</v>
      </c>
      <c r="I3916">
        <f t="shared" si="308"/>
        <v>-3</v>
      </c>
      <c r="J3916" s="14">
        <f t="shared" si="309"/>
        <v>4.9047191881083023</v>
      </c>
      <c r="K3916" s="14">
        <f t="shared" si="310"/>
        <v>7.9047191881083023</v>
      </c>
      <c r="L3916">
        <f>formatted_data!J3919</f>
        <v>0</v>
      </c>
    </row>
    <row r="3917" spans="1:12" x14ac:dyDescent="0.35">
      <c r="A3917">
        <v>3911</v>
      </c>
      <c r="B3917" s="1">
        <v>42454</v>
      </c>
      <c r="C3917" s="2" t="s">
        <v>23</v>
      </c>
      <c r="D3917" s="2" t="s">
        <v>45</v>
      </c>
      <c r="E3917">
        <v>112</v>
      </c>
      <c r="F3917">
        <v>105</v>
      </c>
      <c r="G3917" s="14">
        <f t="shared" si="306"/>
        <v>97.332560019421592</v>
      </c>
      <c r="H3917" s="14">
        <f t="shared" si="307"/>
        <v>96.705565701168169</v>
      </c>
      <c r="I3917">
        <f t="shared" si="308"/>
        <v>7</v>
      </c>
      <c r="J3917" s="14">
        <f t="shared" si="309"/>
        <v>0.62699431825342344</v>
      </c>
      <c r="K3917" s="14">
        <f t="shared" si="310"/>
        <v>-6.3730056817465766</v>
      </c>
      <c r="L3917">
        <f>formatted_data!J3920</f>
        <v>0</v>
      </c>
    </row>
    <row r="3918" spans="1:12" x14ac:dyDescent="0.35">
      <c r="A3918">
        <v>3912</v>
      </c>
      <c r="B3918" s="1">
        <v>42454</v>
      </c>
      <c r="C3918" s="2" t="s">
        <v>28</v>
      </c>
      <c r="D3918" s="2" t="s">
        <v>25</v>
      </c>
      <c r="E3918">
        <v>108</v>
      </c>
      <c r="F3918">
        <v>97</v>
      </c>
      <c r="G3918" s="14">
        <f t="shared" si="306"/>
        <v>101.30990441253326</v>
      </c>
      <c r="H3918" s="14">
        <f t="shared" si="307"/>
        <v>92.984397395983407</v>
      </c>
      <c r="I3918">
        <f t="shared" si="308"/>
        <v>11</v>
      </c>
      <c r="J3918" s="14">
        <f t="shared" si="309"/>
        <v>8.3255070165498495</v>
      </c>
      <c r="K3918" s="14">
        <f t="shared" si="310"/>
        <v>-2.6744929834501505</v>
      </c>
      <c r="L3918">
        <f>formatted_data!J3921</f>
        <v>0</v>
      </c>
    </row>
    <row r="3919" spans="1:12" x14ac:dyDescent="0.35">
      <c r="A3919">
        <v>3913</v>
      </c>
      <c r="B3919" s="1">
        <v>42454</v>
      </c>
      <c r="C3919" s="2" t="s">
        <v>36</v>
      </c>
      <c r="D3919" s="2" t="s">
        <v>22</v>
      </c>
      <c r="E3919">
        <v>101</v>
      </c>
      <c r="F3919">
        <v>90</v>
      </c>
      <c r="G3919" s="14">
        <f t="shared" si="306"/>
        <v>102.67447402620797</v>
      </c>
      <c r="H3919" s="14">
        <f t="shared" si="307"/>
        <v>95.769063183913886</v>
      </c>
      <c r="I3919">
        <f t="shared" si="308"/>
        <v>11</v>
      </c>
      <c r="J3919" s="14">
        <f t="shared" si="309"/>
        <v>6.9054108422940885</v>
      </c>
      <c r="K3919" s="14">
        <f t="shared" si="310"/>
        <v>-4.0945891577059115</v>
      </c>
      <c r="L3919">
        <f>formatted_data!J3922</f>
        <v>0</v>
      </c>
    </row>
    <row r="3920" spans="1:12" x14ac:dyDescent="0.35">
      <c r="A3920">
        <v>3914</v>
      </c>
      <c r="B3920" s="1">
        <v>42454</v>
      </c>
      <c r="C3920" s="2" t="s">
        <v>27</v>
      </c>
      <c r="D3920" s="2" t="s">
        <v>42</v>
      </c>
      <c r="E3920">
        <v>112</v>
      </c>
      <c r="F3920">
        <v>109</v>
      </c>
      <c r="G3920" s="14">
        <f t="shared" si="306"/>
        <v>106.58915371579333</v>
      </c>
      <c r="H3920" s="14">
        <f t="shared" si="307"/>
        <v>101.67398471730509</v>
      </c>
      <c r="I3920">
        <f t="shared" si="308"/>
        <v>3</v>
      </c>
      <c r="J3920" s="14">
        <f t="shared" si="309"/>
        <v>4.915168998488241</v>
      </c>
      <c r="K3920" s="14">
        <f t="shared" si="310"/>
        <v>1.915168998488241</v>
      </c>
      <c r="L3920">
        <f>formatted_data!J3923</f>
        <v>0</v>
      </c>
    </row>
    <row r="3921" spans="1:12" x14ac:dyDescent="0.35">
      <c r="A3921">
        <v>3915</v>
      </c>
      <c r="B3921" s="1">
        <v>42454</v>
      </c>
      <c r="C3921" s="2" t="s">
        <v>48</v>
      </c>
      <c r="D3921" s="2" t="s">
        <v>21</v>
      </c>
      <c r="E3921">
        <v>110</v>
      </c>
      <c r="F3921">
        <v>104</v>
      </c>
      <c r="G3921" s="14">
        <f t="shared" si="306"/>
        <v>108.66121566289902</v>
      </c>
      <c r="H3921" s="14">
        <f t="shared" si="307"/>
        <v>101.5222689470982</v>
      </c>
      <c r="I3921">
        <f t="shared" si="308"/>
        <v>6</v>
      </c>
      <c r="J3921" s="14">
        <f t="shared" si="309"/>
        <v>7.1389467158008273</v>
      </c>
      <c r="K3921" s="14">
        <f t="shared" si="310"/>
        <v>1.1389467158008273</v>
      </c>
      <c r="L3921">
        <f>formatted_data!J3924</f>
        <v>0</v>
      </c>
    </row>
    <row r="3922" spans="1:12" x14ac:dyDescent="0.35">
      <c r="A3922">
        <v>3916</v>
      </c>
      <c r="B3922" s="1">
        <v>42454</v>
      </c>
      <c r="C3922" s="2" t="s">
        <v>32</v>
      </c>
      <c r="D3922" s="2" t="s">
        <v>30</v>
      </c>
      <c r="E3922">
        <v>116</v>
      </c>
      <c r="F3922">
        <v>94</v>
      </c>
      <c r="G3922" s="14">
        <f t="shared" si="306"/>
        <v>98.5668095955116</v>
      </c>
      <c r="H3922" s="14">
        <f t="shared" si="307"/>
        <v>100.25695203104951</v>
      </c>
      <c r="I3922">
        <f t="shared" si="308"/>
        <v>22</v>
      </c>
      <c r="J3922" s="14">
        <f t="shared" si="309"/>
        <v>-1.6901424355379078</v>
      </c>
      <c r="K3922" s="14">
        <f t="shared" si="310"/>
        <v>-23.690142435537908</v>
      </c>
      <c r="L3922">
        <f>formatted_data!J3925</f>
        <v>0</v>
      </c>
    </row>
    <row r="3923" spans="1:12" x14ac:dyDescent="0.35">
      <c r="A3923">
        <v>3917</v>
      </c>
      <c r="B3923" s="1">
        <v>42454</v>
      </c>
      <c r="C3923" s="2" t="s">
        <v>43</v>
      </c>
      <c r="D3923" s="2" t="s">
        <v>20</v>
      </c>
      <c r="E3923">
        <v>128</v>
      </c>
      <c r="F3923">
        <v>120</v>
      </c>
      <c r="G3923" s="14">
        <f t="shared" si="306"/>
        <v>109.51939522508339</v>
      </c>
      <c r="H3923" s="14">
        <f t="shared" si="307"/>
        <v>103.0340246342093</v>
      </c>
      <c r="I3923">
        <f t="shared" si="308"/>
        <v>8</v>
      </c>
      <c r="J3923" s="14">
        <f t="shared" si="309"/>
        <v>6.4853705908740835</v>
      </c>
      <c r="K3923" s="14">
        <f t="shared" si="310"/>
        <v>-1.5146294091259165</v>
      </c>
      <c r="L3923">
        <f>formatted_data!J3926</f>
        <v>0</v>
      </c>
    </row>
    <row r="3924" spans="1:12" x14ac:dyDescent="0.35">
      <c r="A3924">
        <v>3918</v>
      </c>
      <c r="B3924" s="1">
        <v>42454</v>
      </c>
      <c r="C3924" s="2" t="s">
        <v>47</v>
      </c>
      <c r="D3924" s="2" t="s">
        <v>44</v>
      </c>
      <c r="E3924">
        <v>105</v>
      </c>
      <c r="F3924">
        <v>116</v>
      </c>
      <c r="G3924" s="14">
        <f t="shared" si="306"/>
        <v>94.238006925050655</v>
      </c>
      <c r="H3924" s="14">
        <f t="shared" si="307"/>
        <v>95.764038865796479</v>
      </c>
      <c r="I3924">
        <f t="shared" si="308"/>
        <v>-11</v>
      </c>
      <c r="J3924" s="14">
        <f t="shared" si="309"/>
        <v>-1.526031940745824</v>
      </c>
      <c r="K3924" s="14">
        <f t="shared" si="310"/>
        <v>9.473968059254176</v>
      </c>
      <c r="L3924">
        <f>formatted_data!J3927</f>
        <v>0</v>
      </c>
    </row>
    <row r="3925" spans="1:12" x14ac:dyDescent="0.35">
      <c r="A3925">
        <v>3919</v>
      </c>
      <c r="B3925" s="1">
        <v>42455</v>
      </c>
      <c r="C3925" s="2" t="s">
        <v>31</v>
      </c>
      <c r="D3925" s="2" t="s">
        <v>37</v>
      </c>
      <c r="E3925">
        <v>120</v>
      </c>
      <c r="F3925">
        <v>110</v>
      </c>
      <c r="G3925" s="14">
        <f t="shared" si="306"/>
        <v>99.029712611527899</v>
      </c>
      <c r="H3925" s="14">
        <f t="shared" si="307"/>
        <v>98.431632374524597</v>
      </c>
      <c r="I3925">
        <f t="shared" si="308"/>
        <v>10</v>
      </c>
      <c r="J3925" s="14">
        <f t="shared" si="309"/>
        <v>0.59808023700330182</v>
      </c>
      <c r="K3925" s="14">
        <f t="shared" si="310"/>
        <v>-9.4019197629966982</v>
      </c>
      <c r="L3925">
        <f>formatted_data!J3928</f>
        <v>0</v>
      </c>
    </row>
    <row r="3926" spans="1:12" x14ac:dyDescent="0.35">
      <c r="A3926">
        <v>3920</v>
      </c>
      <c r="B3926" s="1">
        <v>42455</v>
      </c>
      <c r="C3926" s="2" t="s">
        <v>25</v>
      </c>
      <c r="D3926" s="2" t="s">
        <v>38</v>
      </c>
      <c r="E3926">
        <v>111</v>
      </c>
      <c r="F3926">
        <v>89</v>
      </c>
      <c r="G3926" s="14">
        <f t="shared" si="306"/>
        <v>95.264626943274834</v>
      </c>
      <c r="H3926" s="14">
        <f t="shared" si="307"/>
        <v>100.86598301976721</v>
      </c>
      <c r="I3926">
        <f t="shared" si="308"/>
        <v>22</v>
      </c>
      <c r="J3926" s="14">
        <f t="shared" si="309"/>
        <v>-5.6013560764923795</v>
      </c>
      <c r="K3926" s="14">
        <f t="shared" si="310"/>
        <v>-27.60135607649238</v>
      </c>
      <c r="L3926">
        <f>formatted_data!J3929</f>
        <v>0</v>
      </c>
    </row>
    <row r="3927" spans="1:12" x14ac:dyDescent="0.35">
      <c r="A3927">
        <v>3921</v>
      </c>
      <c r="B3927" s="1">
        <v>42455</v>
      </c>
      <c r="C3927" s="2" t="s">
        <v>41</v>
      </c>
      <c r="D3927" s="2" t="s">
        <v>42</v>
      </c>
      <c r="E3927">
        <v>91</v>
      </c>
      <c r="F3927">
        <v>115</v>
      </c>
      <c r="G3927" s="14">
        <f t="shared" si="306"/>
        <v>102.30003606805111</v>
      </c>
      <c r="H3927" s="14">
        <f t="shared" si="307"/>
        <v>101.67398471730509</v>
      </c>
      <c r="I3927">
        <f t="shared" si="308"/>
        <v>-24</v>
      </c>
      <c r="J3927" s="14">
        <f t="shared" si="309"/>
        <v>0.62605135074602458</v>
      </c>
      <c r="K3927" s="14">
        <f t="shared" si="310"/>
        <v>24.626051350746025</v>
      </c>
      <c r="L3927">
        <f>formatted_data!J3930</f>
        <v>0</v>
      </c>
    </row>
    <row r="3928" spans="1:12" x14ac:dyDescent="0.35">
      <c r="A3928">
        <v>3922</v>
      </c>
      <c r="B3928" s="1">
        <v>42455</v>
      </c>
      <c r="C3928" s="2" t="s">
        <v>23</v>
      </c>
      <c r="D3928" s="2" t="s">
        <v>36</v>
      </c>
      <c r="E3928">
        <v>95</v>
      </c>
      <c r="F3928">
        <v>112</v>
      </c>
      <c r="G3928" s="14">
        <f t="shared" si="306"/>
        <v>97.332560019421592</v>
      </c>
      <c r="H3928" s="14">
        <f t="shared" si="307"/>
        <v>100.34941260387951</v>
      </c>
      <c r="I3928">
        <f t="shared" si="308"/>
        <v>-17</v>
      </c>
      <c r="J3928" s="14">
        <f t="shared" si="309"/>
        <v>-3.0168525844579221</v>
      </c>
      <c r="K3928" s="14">
        <f t="shared" si="310"/>
        <v>13.983147415542078</v>
      </c>
      <c r="L3928">
        <f>formatted_data!J3931</f>
        <v>0</v>
      </c>
    </row>
    <row r="3929" spans="1:12" x14ac:dyDescent="0.35">
      <c r="A3929">
        <v>3923</v>
      </c>
      <c r="B3929" s="1">
        <v>42455</v>
      </c>
      <c r="C3929" s="2" t="s">
        <v>35</v>
      </c>
      <c r="D3929" s="2" t="s">
        <v>24</v>
      </c>
      <c r="E3929">
        <v>93</v>
      </c>
      <c r="F3929">
        <v>107</v>
      </c>
      <c r="G3929" s="14">
        <f t="shared" si="306"/>
        <v>94.693339446006291</v>
      </c>
      <c r="H3929" s="14">
        <f t="shared" si="307"/>
        <v>98.822289206395169</v>
      </c>
      <c r="I3929">
        <f t="shared" si="308"/>
        <v>-14</v>
      </c>
      <c r="J3929" s="14">
        <f t="shared" si="309"/>
        <v>-4.1289497603888776</v>
      </c>
      <c r="K3929" s="14">
        <f t="shared" si="310"/>
        <v>9.8710502396111224</v>
      </c>
      <c r="L3929">
        <f>formatted_data!J3932</f>
        <v>0</v>
      </c>
    </row>
    <row r="3930" spans="1:12" x14ac:dyDescent="0.35">
      <c r="A3930">
        <v>3924</v>
      </c>
      <c r="B3930" s="1">
        <v>42455</v>
      </c>
      <c r="C3930" s="2" t="s">
        <v>46</v>
      </c>
      <c r="D3930" s="2" t="s">
        <v>19</v>
      </c>
      <c r="E3930">
        <v>84</v>
      </c>
      <c r="F3930">
        <v>93</v>
      </c>
      <c r="G3930" s="14">
        <f t="shared" si="306"/>
        <v>98.544772219867966</v>
      </c>
      <c r="H3930" s="14">
        <f t="shared" si="307"/>
        <v>96.087649447161411</v>
      </c>
      <c r="I3930">
        <f t="shared" si="308"/>
        <v>-9</v>
      </c>
      <c r="J3930" s="14">
        <f t="shared" si="309"/>
        <v>2.4571227727065548</v>
      </c>
      <c r="K3930" s="14">
        <f t="shared" si="310"/>
        <v>11.457122772706555</v>
      </c>
      <c r="L3930">
        <f>formatted_data!J3933</f>
        <v>0</v>
      </c>
    </row>
    <row r="3931" spans="1:12" x14ac:dyDescent="0.35">
      <c r="A3931">
        <v>3925</v>
      </c>
      <c r="B3931" s="1">
        <v>42455</v>
      </c>
      <c r="C3931" s="2" t="s">
        <v>40</v>
      </c>
      <c r="D3931" s="2" t="s">
        <v>48</v>
      </c>
      <c r="E3931">
        <v>111</v>
      </c>
      <c r="F3931">
        <v>92</v>
      </c>
      <c r="G3931" s="14">
        <f t="shared" si="306"/>
        <v>106.32832005911531</v>
      </c>
      <c r="H3931" s="14">
        <f t="shared" si="307"/>
        <v>105.79178332764795</v>
      </c>
      <c r="I3931">
        <f t="shared" si="308"/>
        <v>19</v>
      </c>
      <c r="J3931" s="14">
        <f t="shared" si="309"/>
        <v>0.5365367314673648</v>
      </c>
      <c r="K3931" s="14">
        <f t="shared" si="310"/>
        <v>-18.463463268532635</v>
      </c>
      <c r="L3931">
        <f>formatted_data!J3934</f>
        <v>0</v>
      </c>
    </row>
    <row r="3932" spans="1:12" x14ac:dyDescent="0.35">
      <c r="A3932">
        <v>3926</v>
      </c>
      <c r="B3932" s="1">
        <v>42455</v>
      </c>
      <c r="C3932" s="2" t="s">
        <v>22</v>
      </c>
      <c r="D3932" s="2" t="s">
        <v>45</v>
      </c>
      <c r="E3932">
        <v>91</v>
      </c>
      <c r="F3932">
        <v>115</v>
      </c>
      <c r="G3932" s="14">
        <f t="shared" si="306"/>
        <v>94.988589020802294</v>
      </c>
      <c r="H3932" s="14">
        <f t="shared" si="307"/>
        <v>96.705565701168169</v>
      </c>
      <c r="I3932">
        <f t="shared" si="308"/>
        <v>-24</v>
      </c>
      <c r="J3932" s="14">
        <f t="shared" si="309"/>
        <v>-1.7169766803658746</v>
      </c>
      <c r="K3932" s="14">
        <f t="shared" si="310"/>
        <v>22.283023319634125</v>
      </c>
      <c r="L3932">
        <f>formatted_data!J3935</f>
        <v>0</v>
      </c>
    </row>
    <row r="3933" spans="1:12" x14ac:dyDescent="0.35">
      <c r="A3933">
        <v>3927</v>
      </c>
      <c r="B3933" s="1">
        <v>42455</v>
      </c>
      <c r="C3933" s="2" t="s">
        <v>30</v>
      </c>
      <c r="D3933" s="2" t="s">
        <v>39</v>
      </c>
      <c r="E3933">
        <v>99</v>
      </c>
      <c r="F3933">
        <v>102</v>
      </c>
      <c r="G3933" s="14">
        <f t="shared" si="306"/>
        <v>102.77157836709343</v>
      </c>
      <c r="H3933" s="14">
        <f t="shared" si="307"/>
        <v>96.767756282969785</v>
      </c>
      <c r="I3933">
        <f t="shared" si="308"/>
        <v>-3</v>
      </c>
      <c r="J3933" s="14">
        <f t="shared" si="309"/>
        <v>6.0038220841236409</v>
      </c>
      <c r="K3933" s="14">
        <f t="shared" si="310"/>
        <v>9.0038220841236409</v>
      </c>
      <c r="L3933">
        <f>formatted_data!J3936</f>
        <v>0</v>
      </c>
    </row>
    <row r="3934" spans="1:12" x14ac:dyDescent="0.35">
      <c r="A3934">
        <v>3928</v>
      </c>
      <c r="B3934" s="1">
        <v>42455</v>
      </c>
      <c r="C3934" s="2" t="s">
        <v>26</v>
      </c>
      <c r="D3934" s="2" t="s">
        <v>29</v>
      </c>
      <c r="E3934">
        <v>108</v>
      </c>
      <c r="F3934">
        <v>105</v>
      </c>
      <c r="G3934" s="14">
        <f t="shared" si="306"/>
        <v>105.91842331082395</v>
      </c>
      <c r="H3934" s="14">
        <f t="shared" si="307"/>
        <v>88.868433040970373</v>
      </c>
      <c r="I3934">
        <f t="shared" si="308"/>
        <v>3</v>
      </c>
      <c r="J3934" s="14">
        <f t="shared" si="309"/>
        <v>17.049990269853581</v>
      </c>
      <c r="K3934" s="14">
        <f t="shared" si="310"/>
        <v>14.049990269853581</v>
      </c>
      <c r="L3934">
        <f>formatted_data!J3937</f>
        <v>0</v>
      </c>
    </row>
    <row r="3935" spans="1:12" x14ac:dyDescent="0.35">
      <c r="A3935">
        <v>3929</v>
      </c>
      <c r="B3935" s="1">
        <v>42456</v>
      </c>
      <c r="C3935" s="2" t="s">
        <v>33</v>
      </c>
      <c r="D3935" s="2" t="s">
        <v>44</v>
      </c>
      <c r="E3935">
        <v>105</v>
      </c>
      <c r="F3935">
        <v>90</v>
      </c>
      <c r="G3935" s="14">
        <f t="shared" si="306"/>
        <v>107.73256025045586</v>
      </c>
      <c r="H3935" s="14">
        <f t="shared" si="307"/>
        <v>95.764038865796479</v>
      </c>
      <c r="I3935">
        <f t="shared" si="308"/>
        <v>15</v>
      </c>
      <c r="J3935" s="14">
        <f t="shared" si="309"/>
        <v>11.968521384659383</v>
      </c>
      <c r="K3935" s="14">
        <f t="shared" si="310"/>
        <v>-3.0314786153406175</v>
      </c>
      <c r="L3935">
        <f>formatted_data!J3938</f>
        <v>0</v>
      </c>
    </row>
    <row r="3936" spans="1:12" x14ac:dyDescent="0.35">
      <c r="A3936">
        <v>3930</v>
      </c>
      <c r="B3936" s="1">
        <v>42456</v>
      </c>
      <c r="C3936" s="2" t="s">
        <v>37</v>
      </c>
      <c r="D3936" s="2" t="s">
        <v>27</v>
      </c>
      <c r="E3936">
        <v>104</v>
      </c>
      <c r="F3936">
        <v>101</v>
      </c>
      <c r="G3936" s="14">
        <f t="shared" si="306"/>
        <v>104.15860107928722</v>
      </c>
      <c r="H3936" s="14">
        <f t="shared" si="307"/>
        <v>101.68890432885424</v>
      </c>
      <c r="I3936">
        <f t="shared" si="308"/>
        <v>3</v>
      </c>
      <c r="J3936" s="14">
        <f t="shared" si="309"/>
        <v>2.4696967504329876</v>
      </c>
      <c r="K3936" s="14">
        <f t="shared" si="310"/>
        <v>-0.53030324956701236</v>
      </c>
      <c r="L3936">
        <f>formatted_data!J3939</f>
        <v>0</v>
      </c>
    </row>
    <row r="3937" spans="1:12" x14ac:dyDescent="0.35">
      <c r="A3937">
        <v>3931</v>
      </c>
      <c r="B3937" s="1">
        <v>42456</v>
      </c>
      <c r="C3937" s="2" t="s">
        <v>43</v>
      </c>
      <c r="D3937" s="2" t="s">
        <v>29</v>
      </c>
      <c r="E3937">
        <v>117</v>
      </c>
      <c r="F3937">
        <v>105</v>
      </c>
      <c r="G3937" s="14">
        <f t="shared" si="306"/>
        <v>109.51939522508339</v>
      </c>
      <c r="H3937" s="14">
        <f t="shared" si="307"/>
        <v>88.868433040970373</v>
      </c>
      <c r="I3937">
        <f t="shared" si="308"/>
        <v>12</v>
      </c>
      <c r="J3937" s="14">
        <f t="shared" si="309"/>
        <v>20.650962184113013</v>
      </c>
      <c r="K3937" s="14">
        <f t="shared" si="310"/>
        <v>8.6509621841130127</v>
      </c>
      <c r="L3937">
        <f>formatted_data!J3940</f>
        <v>0</v>
      </c>
    </row>
    <row r="3938" spans="1:12" x14ac:dyDescent="0.35">
      <c r="A3938">
        <v>3932</v>
      </c>
      <c r="B3938" s="1">
        <v>42456</v>
      </c>
      <c r="C3938" s="2" t="s">
        <v>32</v>
      </c>
      <c r="D3938" s="2" t="s">
        <v>20</v>
      </c>
      <c r="E3938">
        <v>133</v>
      </c>
      <c r="F3938">
        <v>111</v>
      </c>
      <c r="G3938" s="14">
        <f t="shared" si="306"/>
        <v>98.5668095955116</v>
      </c>
      <c r="H3938" s="14">
        <f t="shared" si="307"/>
        <v>103.0340246342093</v>
      </c>
      <c r="I3938">
        <f t="shared" si="308"/>
        <v>22</v>
      </c>
      <c r="J3938" s="14">
        <f t="shared" si="309"/>
        <v>-4.4672150386977023</v>
      </c>
      <c r="K3938" s="14">
        <f t="shared" si="310"/>
        <v>-26.467215038697702</v>
      </c>
      <c r="L3938">
        <f>formatted_data!J3941</f>
        <v>0</v>
      </c>
    </row>
    <row r="3939" spans="1:12" x14ac:dyDescent="0.35">
      <c r="A3939">
        <v>3933</v>
      </c>
      <c r="B3939" s="1">
        <v>42456</v>
      </c>
      <c r="C3939" s="2" t="s">
        <v>47</v>
      </c>
      <c r="D3939" s="2" t="s">
        <v>34</v>
      </c>
      <c r="E3939">
        <v>88</v>
      </c>
      <c r="F3939">
        <v>101</v>
      </c>
      <c r="G3939" s="14">
        <f t="shared" si="306"/>
        <v>94.238006925050655</v>
      </c>
      <c r="H3939" s="14">
        <f t="shared" si="307"/>
        <v>99.279307422082454</v>
      </c>
      <c r="I3939">
        <f t="shared" si="308"/>
        <v>-13</v>
      </c>
      <c r="J3939" s="14">
        <f t="shared" si="309"/>
        <v>-5.0413004970317985</v>
      </c>
      <c r="K3939" s="14">
        <f t="shared" si="310"/>
        <v>7.9586995029682015</v>
      </c>
      <c r="L3939">
        <f>formatted_data!J3942</f>
        <v>0</v>
      </c>
    </row>
    <row r="3940" spans="1:12" x14ac:dyDescent="0.35">
      <c r="A3940">
        <v>3934</v>
      </c>
      <c r="B3940" s="1">
        <v>42457</v>
      </c>
      <c r="C3940" s="2" t="s">
        <v>28</v>
      </c>
      <c r="D3940" s="2" t="s">
        <v>31</v>
      </c>
      <c r="E3940">
        <v>110</v>
      </c>
      <c r="F3940">
        <v>99</v>
      </c>
      <c r="G3940" s="14">
        <f t="shared" si="306"/>
        <v>101.30990441253326</v>
      </c>
      <c r="H3940" s="14">
        <f t="shared" si="307"/>
        <v>96.000866243289153</v>
      </c>
      <c r="I3940">
        <f t="shared" si="308"/>
        <v>11</v>
      </c>
      <c r="J3940" s="14">
        <f t="shared" si="309"/>
        <v>5.3090381692441042</v>
      </c>
      <c r="K3940" s="14">
        <f t="shared" si="310"/>
        <v>-5.6909618307558958</v>
      </c>
      <c r="L3940">
        <f>formatted_data!J3943</f>
        <v>0</v>
      </c>
    </row>
    <row r="3941" spans="1:12" x14ac:dyDescent="0.35">
      <c r="A3941">
        <v>3935</v>
      </c>
      <c r="B3941" s="1">
        <v>42457</v>
      </c>
      <c r="C3941" s="2" t="s">
        <v>42</v>
      </c>
      <c r="D3941" s="2" t="s">
        <v>40</v>
      </c>
      <c r="E3941">
        <v>100</v>
      </c>
      <c r="F3941">
        <v>119</v>
      </c>
      <c r="G3941" s="14">
        <f t="shared" si="306"/>
        <v>101.85278513492968</v>
      </c>
      <c r="H3941" s="14">
        <f t="shared" si="307"/>
        <v>101.19208688963194</v>
      </c>
      <c r="I3941">
        <f t="shared" si="308"/>
        <v>-19</v>
      </c>
      <c r="J3941" s="14">
        <f t="shared" si="309"/>
        <v>0.66069824529773769</v>
      </c>
      <c r="K3941" s="14">
        <f t="shared" si="310"/>
        <v>19.660698245297738</v>
      </c>
      <c r="L3941">
        <f>formatted_data!J3944</f>
        <v>0</v>
      </c>
    </row>
    <row r="3942" spans="1:12" x14ac:dyDescent="0.35">
      <c r="A3942">
        <v>3936</v>
      </c>
      <c r="B3942" s="1">
        <v>42457</v>
      </c>
      <c r="C3942" s="2" t="s">
        <v>38</v>
      </c>
      <c r="D3942" s="2" t="s">
        <v>36</v>
      </c>
      <c r="E3942">
        <v>100</v>
      </c>
      <c r="F3942">
        <v>102</v>
      </c>
      <c r="G3942" s="14">
        <f t="shared" si="306"/>
        <v>101.99308299246135</v>
      </c>
      <c r="H3942" s="14">
        <f t="shared" si="307"/>
        <v>100.34941260387951</v>
      </c>
      <c r="I3942">
        <f t="shared" si="308"/>
        <v>-2</v>
      </c>
      <c r="J3942" s="14">
        <f t="shared" si="309"/>
        <v>1.6436703885818389</v>
      </c>
      <c r="K3942" s="14">
        <f t="shared" si="310"/>
        <v>3.6436703885818389</v>
      </c>
      <c r="L3942">
        <f>formatted_data!J3945</f>
        <v>0</v>
      </c>
    </row>
    <row r="3943" spans="1:12" x14ac:dyDescent="0.35">
      <c r="A3943">
        <v>3937</v>
      </c>
      <c r="B3943" s="1">
        <v>42457</v>
      </c>
      <c r="C3943" s="2" t="s">
        <v>21</v>
      </c>
      <c r="D3943" s="2" t="s">
        <v>48</v>
      </c>
      <c r="E3943">
        <v>87</v>
      </c>
      <c r="F3943">
        <v>101</v>
      </c>
      <c r="G3943" s="14">
        <f t="shared" si="306"/>
        <v>103.28513363039109</v>
      </c>
      <c r="H3943" s="14">
        <f t="shared" si="307"/>
        <v>105.79178332764795</v>
      </c>
      <c r="I3943">
        <f t="shared" si="308"/>
        <v>-14</v>
      </c>
      <c r="J3943" s="14">
        <f t="shared" si="309"/>
        <v>-2.5066496972568615</v>
      </c>
      <c r="K3943" s="14">
        <f t="shared" si="310"/>
        <v>11.493350302743139</v>
      </c>
      <c r="L3943">
        <f>formatted_data!J3946</f>
        <v>0</v>
      </c>
    </row>
    <row r="3944" spans="1:12" x14ac:dyDescent="0.35">
      <c r="A3944">
        <v>3938</v>
      </c>
      <c r="B3944" s="1">
        <v>42457</v>
      </c>
      <c r="C3944" s="2" t="s">
        <v>46</v>
      </c>
      <c r="D3944" s="2" t="s">
        <v>30</v>
      </c>
      <c r="E3944">
        <v>121</v>
      </c>
      <c r="F3944">
        <v>116</v>
      </c>
      <c r="G3944" s="14">
        <f t="shared" si="306"/>
        <v>98.544772219867966</v>
      </c>
      <c r="H3944" s="14">
        <f t="shared" si="307"/>
        <v>100.25695203104951</v>
      </c>
      <c r="I3944">
        <f t="shared" si="308"/>
        <v>5</v>
      </c>
      <c r="J3944" s="14">
        <f t="shared" si="309"/>
        <v>-1.7121798111815423</v>
      </c>
      <c r="K3944" s="14">
        <f t="shared" si="310"/>
        <v>-6.7121798111815423</v>
      </c>
      <c r="L3944">
        <f>formatted_data!J3947</f>
        <v>0</v>
      </c>
    </row>
    <row r="3945" spans="1:12" x14ac:dyDescent="0.35">
      <c r="A3945">
        <v>3939</v>
      </c>
      <c r="B3945" s="1">
        <v>42457</v>
      </c>
      <c r="C3945" s="2" t="s">
        <v>41</v>
      </c>
      <c r="D3945" s="2" t="s">
        <v>35</v>
      </c>
      <c r="E3945">
        <v>99</v>
      </c>
      <c r="F3945">
        <v>91</v>
      </c>
      <c r="G3945" s="14">
        <f t="shared" si="306"/>
        <v>102.30003606805111</v>
      </c>
      <c r="H3945" s="14">
        <f t="shared" si="307"/>
        <v>94.196811175063416</v>
      </c>
      <c r="I3945">
        <f t="shared" si="308"/>
        <v>8</v>
      </c>
      <c r="J3945" s="14">
        <f t="shared" si="309"/>
        <v>8.1032248929876971</v>
      </c>
      <c r="K3945" s="14">
        <f t="shared" si="310"/>
        <v>0.1032248929876971</v>
      </c>
      <c r="L3945">
        <f>formatted_data!J3948</f>
        <v>0</v>
      </c>
    </row>
    <row r="3946" spans="1:12" x14ac:dyDescent="0.35">
      <c r="A3946">
        <v>3940</v>
      </c>
      <c r="B3946" s="1">
        <v>42457</v>
      </c>
      <c r="C3946" s="2" t="s">
        <v>44</v>
      </c>
      <c r="D3946" s="2" t="s">
        <v>20</v>
      </c>
      <c r="E3946">
        <v>88</v>
      </c>
      <c r="F3946">
        <v>97</v>
      </c>
      <c r="G3946" s="14">
        <f t="shared" si="306"/>
        <v>99.745121114957271</v>
      </c>
      <c r="H3946" s="14">
        <f t="shared" si="307"/>
        <v>103.0340246342093</v>
      </c>
      <c r="I3946">
        <f t="shared" si="308"/>
        <v>-9</v>
      </c>
      <c r="J3946" s="14">
        <f t="shared" si="309"/>
        <v>-3.2889035192520311</v>
      </c>
      <c r="K3946" s="14">
        <f t="shared" si="310"/>
        <v>5.7110964807479689</v>
      </c>
      <c r="L3946">
        <f>formatted_data!J3949</f>
        <v>0</v>
      </c>
    </row>
    <row r="3947" spans="1:12" x14ac:dyDescent="0.35">
      <c r="A3947">
        <v>3941</v>
      </c>
      <c r="B3947" s="1">
        <v>42457</v>
      </c>
      <c r="C3947" s="2" t="s">
        <v>19</v>
      </c>
      <c r="D3947" s="2" t="s">
        <v>47</v>
      </c>
      <c r="E3947">
        <v>123</v>
      </c>
      <c r="F3947">
        <v>75</v>
      </c>
      <c r="G3947" s="14">
        <f t="shared" si="306"/>
        <v>99.224123091381131</v>
      </c>
      <c r="H3947" s="14">
        <f t="shared" si="307"/>
        <v>93.451836058393411</v>
      </c>
      <c r="I3947">
        <f t="shared" si="308"/>
        <v>48</v>
      </c>
      <c r="J3947" s="14">
        <f t="shared" si="309"/>
        <v>5.7722870329877196</v>
      </c>
      <c r="K3947" s="14">
        <f t="shared" si="310"/>
        <v>-42.22771296701228</v>
      </c>
      <c r="L3947">
        <f>formatted_data!J3950</f>
        <v>0</v>
      </c>
    </row>
    <row r="3948" spans="1:12" x14ac:dyDescent="0.35">
      <c r="A3948">
        <v>3942</v>
      </c>
      <c r="B3948" s="1">
        <v>42457</v>
      </c>
      <c r="C3948" s="2" t="s">
        <v>26</v>
      </c>
      <c r="D3948" s="2" t="s">
        <v>32</v>
      </c>
      <c r="E3948">
        <v>105</v>
      </c>
      <c r="F3948">
        <v>93</v>
      </c>
      <c r="G3948" s="14">
        <f t="shared" si="306"/>
        <v>105.91842331082395</v>
      </c>
      <c r="H3948" s="14">
        <f t="shared" si="307"/>
        <v>95.891381617978553</v>
      </c>
      <c r="I3948">
        <f t="shared" si="308"/>
        <v>12</v>
      </c>
      <c r="J3948" s="14">
        <f t="shared" si="309"/>
        <v>10.027041692845401</v>
      </c>
      <c r="K3948" s="14">
        <f t="shared" si="310"/>
        <v>-1.9729583071545989</v>
      </c>
      <c r="L3948">
        <f>formatted_data!J3951</f>
        <v>0</v>
      </c>
    </row>
    <row r="3949" spans="1:12" x14ac:dyDescent="0.35">
      <c r="A3949">
        <v>3943</v>
      </c>
      <c r="B3949" s="1">
        <v>42457</v>
      </c>
      <c r="C3949" s="2" t="s">
        <v>33</v>
      </c>
      <c r="D3949" s="2" t="s">
        <v>39</v>
      </c>
      <c r="E3949">
        <v>114</v>
      </c>
      <c r="F3949">
        <v>90</v>
      </c>
      <c r="G3949" s="14">
        <f t="shared" si="306"/>
        <v>107.73256025045586</v>
      </c>
      <c r="H3949" s="14">
        <f t="shared" si="307"/>
        <v>96.767756282969785</v>
      </c>
      <c r="I3949">
        <f t="shared" si="308"/>
        <v>24</v>
      </c>
      <c r="J3949" s="14">
        <f t="shared" si="309"/>
        <v>10.964803967486077</v>
      </c>
      <c r="K3949" s="14">
        <f t="shared" si="310"/>
        <v>-13.035196032513923</v>
      </c>
      <c r="L3949">
        <f>formatted_data!J3952</f>
        <v>0</v>
      </c>
    </row>
    <row r="3950" spans="1:12" x14ac:dyDescent="0.35">
      <c r="A3950">
        <v>3944</v>
      </c>
      <c r="B3950" s="1">
        <v>42458</v>
      </c>
      <c r="C3950" s="2" t="s">
        <v>37</v>
      </c>
      <c r="D3950" s="2" t="s">
        <v>38</v>
      </c>
      <c r="E3950">
        <v>96</v>
      </c>
      <c r="F3950">
        <v>98</v>
      </c>
      <c r="G3950" s="14">
        <f t="shared" si="306"/>
        <v>104.15860107928722</v>
      </c>
      <c r="H3950" s="14">
        <f t="shared" si="307"/>
        <v>100.86598301976721</v>
      </c>
      <c r="I3950">
        <f t="shared" si="308"/>
        <v>-2</v>
      </c>
      <c r="J3950" s="14">
        <f t="shared" si="309"/>
        <v>3.2926180595200094</v>
      </c>
      <c r="K3950" s="14">
        <f t="shared" si="310"/>
        <v>5.2926180595200094</v>
      </c>
      <c r="L3950">
        <f>formatted_data!J3953</f>
        <v>0</v>
      </c>
    </row>
    <row r="3951" spans="1:12" x14ac:dyDescent="0.35">
      <c r="A3951">
        <v>3945</v>
      </c>
      <c r="B3951" s="1">
        <v>42458</v>
      </c>
      <c r="C3951" s="2" t="s">
        <v>25</v>
      </c>
      <c r="D3951" s="2" t="s">
        <v>31</v>
      </c>
      <c r="E3951">
        <v>139</v>
      </c>
      <c r="F3951">
        <v>105</v>
      </c>
      <c r="G3951" s="14">
        <f t="shared" si="306"/>
        <v>95.264626943274834</v>
      </c>
      <c r="H3951" s="14">
        <f t="shared" si="307"/>
        <v>96.000866243289153</v>
      </c>
      <c r="I3951">
        <f t="shared" si="308"/>
        <v>34</v>
      </c>
      <c r="J3951" s="14">
        <f t="shared" si="309"/>
        <v>-0.73623930001431859</v>
      </c>
      <c r="K3951" s="14">
        <f t="shared" si="310"/>
        <v>-34.736239300014319</v>
      </c>
      <c r="L3951">
        <f>formatted_data!J3954</f>
        <v>0</v>
      </c>
    </row>
    <row r="3952" spans="1:12" x14ac:dyDescent="0.35">
      <c r="A3952">
        <v>3946</v>
      </c>
      <c r="B3952" s="1">
        <v>42458</v>
      </c>
      <c r="C3952" s="2" t="s">
        <v>29</v>
      </c>
      <c r="D3952" s="2" t="s">
        <v>45</v>
      </c>
      <c r="E3952">
        <v>85</v>
      </c>
      <c r="F3952">
        <v>100</v>
      </c>
      <c r="G3952" s="14">
        <f t="shared" si="306"/>
        <v>91.279495004313645</v>
      </c>
      <c r="H3952" s="14">
        <f t="shared" si="307"/>
        <v>96.705565701168169</v>
      </c>
      <c r="I3952">
        <f t="shared" si="308"/>
        <v>-15</v>
      </c>
      <c r="J3952" s="14">
        <f t="shared" si="309"/>
        <v>-5.4260706968545236</v>
      </c>
      <c r="K3952" s="14">
        <f t="shared" si="310"/>
        <v>9.5739293031454764</v>
      </c>
      <c r="L3952">
        <f>formatted_data!J3955</f>
        <v>0</v>
      </c>
    </row>
    <row r="3953" spans="1:12" x14ac:dyDescent="0.35">
      <c r="A3953">
        <v>3947</v>
      </c>
      <c r="B3953" s="1">
        <v>42458</v>
      </c>
      <c r="C3953" s="2" t="s">
        <v>23</v>
      </c>
      <c r="D3953" s="2" t="s">
        <v>40</v>
      </c>
      <c r="E3953">
        <v>88</v>
      </c>
      <c r="F3953">
        <v>82</v>
      </c>
      <c r="G3953" s="14">
        <f t="shared" si="306"/>
        <v>97.332560019421592</v>
      </c>
      <c r="H3953" s="14">
        <f t="shared" si="307"/>
        <v>101.19208688963194</v>
      </c>
      <c r="I3953">
        <f t="shared" si="308"/>
        <v>6</v>
      </c>
      <c r="J3953" s="14">
        <f t="shared" si="309"/>
        <v>-3.8595268702103454</v>
      </c>
      <c r="K3953" s="14">
        <f t="shared" si="310"/>
        <v>-9.8595268702103454</v>
      </c>
      <c r="L3953">
        <f>formatted_data!J3956</f>
        <v>0</v>
      </c>
    </row>
    <row r="3954" spans="1:12" x14ac:dyDescent="0.35">
      <c r="A3954">
        <v>3948</v>
      </c>
      <c r="B3954" s="1">
        <v>42458</v>
      </c>
      <c r="C3954" s="2" t="s">
        <v>24</v>
      </c>
      <c r="D3954" s="2" t="s">
        <v>27</v>
      </c>
      <c r="E3954">
        <v>100</v>
      </c>
      <c r="F3954">
        <v>106</v>
      </c>
      <c r="G3954" s="14">
        <f t="shared" si="306"/>
        <v>102.45765539757204</v>
      </c>
      <c r="H3954" s="14">
        <f t="shared" si="307"/>
        <v>101.68890432885424</v>
      </c>
      <c r="I3954">
        <f t="shared" si="308"/>
        <v>-6</v>
      </c>
      <c r="J3954" s="14">
        <f t="shared" si="309"/>
        <v>0.76875106871780474</v>
      </c>
      <c r="K3954" s="14">
        <f t="shared" si="310"/>
        <v>6.7687510687178047</v>
      </c>
      <c r="L3954">
        <f>formatted_data!J3957</f>
        <v>0</v>
      </c>
    </row>
    <row r="3955" spans="1:12" x14ac:dyDescent="0.35">
      <c r="A3955">
        <v>3949</v>
      </c>
      <c r="B3955" s="1">
        <v>42458</v>
      </c>
      <c r="C3955" s="2" t="s">
        <v>43</v>
      </c>
      <c r="D3955" s="2" t="s">
        <v>34</v>
      </c>
      <c r="E3955">
        <v>102</v>
      </c>
      <c r="F3955">
        <v>94</v>
      </c>
      <c r="G3955" s="14">
        <f t="shared" si="306"/>
        <v>109.51939522508339</v>
      </c>
      <c r="H3955" s="14">
        <f t="shared" si="307"/>
        <v>99.279307422082454</v>
      </c>
      <c r="I3955">
        <f t="shared" si="308"/>
        <v>8</v>
      </c>
      <c r="J3955" s="14">
        <f t="shared" si="309"/>
        <v>10.240087803000932</v>
      </c>
      <c r="K3955" s="14">
        <f t="shared" si="310"/>
        <v>2.2400878030009324</v>
      </c>
      <c r="L3955">
        <f>formatted_data!J3958</f>
        <v>0</v>
      </c>
    </row>
    <row r="3956" spans="1:12" x14ac:dyDescent="0.35">
      <c r="A3956">
        <v>3950</v>
      </c>
      <c r="B3956" s="1">
        <v>42459</v>
      </c>
      <c r="C3956" s="2" t="s">
        <v>42</v>
      </c>
      <c r="D3956" s="2" t="s">
        <v>36</v>
      </c>
      <c r="E3956">
        <v>105</v>
      </c>
      <c r="F3956">
        <v>97</v>
      </c>
      <c r="G3956" s="14">
        <f t="shared" si="306"/>
        <v>101.85278513492968</v>
      </c>
      <c r="H3956" s="14">
        <f t="shared" si="307"/>
        <v>100.34941260387951</v>
      </c>
      <c r="I3956">
        <f t="shared" si="308"/>
        <v>8</v>
      </c>
      <c r="J3956" s="14">
        <f t="shared" si="309"/>
        <v>1.5033725310501609</v>
      </c>
      <c r="K3956" s="14">
        <f t="shared" si="310"/>
        <v>-6.4966274689498391</v>
      </c>
      <c r="L3956">
        <f>formatted_data!J3959</f>
        <v>0</v>
      </c>
    </row>
    <row r="3957" spans="1:12" x14ac:dyDescent="0.35">
      <c r="A3957">
        <v>3951</v>
      </c>
      <c r="B3957" s="1">
        <v>42459</v>
      </c>
      <c r="C3957" s="2" t="s">
        <v>21</v>
      </c>
      <c r="D3957" s="2" t="s">
        <v>44</v>
      </c>
      <c r="E3957">
        <v>105</v>
      </c>
      <c r="F3957">
        <v>109</v>
      </c>
      <c r="G3957" s="14">
        <f t="shared" si="306"/>
        <v>103.28513363039109</v>
      </c>
      <c r="H3957" s="14">
        <f t="shared" si="307"/>
        <v>95.764038865796479</v>
      </c>
      <c r="I3957">
        <f t="shared" si="308"/>
        <v>-4</v>
      </c>
      <c r="J3957" s="14">
        <f t="shared" si="309"/>
        <v>7.5210947645946078</v>
      </c>
      <c r="K3957" s="14">
        <f t="shared" si="310"/>
        <v>11.521094764594608</v>
      </c>
      <c r="L3957">
        <f>formatted_data!J3960</f>
        <v>0</v>
      </c>
    </row>
    <row r="3958" spans="1:12" x14ac:dyDescent="0.35">
      <c r="A3958">
        <v>3952</v>
      </c>
      <c r="B3958" s="1">
        <v>42459</v>
      </c>
      <c r="C3958" s="2" t="s">
        <v>22</v>
      </c>
      <c r="D3958" s="2" t="s">
        <v>30</v>
      </c>
      <c r="E3958">
        <v>105</v>
      </c>
      <c r="F3958">
        <v>94</v>
      </c>
      <c r="G3958" s="14">
        <f t="shared" si="306"/>
        <v>94.988589020802294</v>
      </c>
      <c r="H3958" s="14">
        <f t="shared" si="307"/>
        <v>100.25695203104951</v>
      </c>
      <c r="I3958">
        <f t="shared" si="308"/>
        <v>11</v>
      </c>
      <c r="J3958" s="14">
        <f t="shared" si="309"/>
        <v>-5.2683630102472137</v>
      </c>
      <c r="K3958" s="14">
        <f t="shared" si="310"/>
        <v>-16.268363010247214</v>
      </c>
      <c r="L3958">
        <f>formatted_data!J3961</f>
        <v>0</v>
      </c>
    </row>
    <row r="3959" spans="1:12" x14ac:dyDescent="0.35">
      <c r="A3959">
        <v>3953</v>
      </c>
      <c r="B3959" s="1">
        <v>42459</v>
      </c>
      <c r="C3959" s="2" t="s">
        <v>46</v>
      </c>
      <c r="D3959" s="2" t="s">
        <v>33</v>
      </c>
      <c r="E3959">
        <v>79</v>
      </c>
      <c r="F3959">
        <v>99</v>
      </c>
      <c r="G3959" s="14">
        <f t="shared" si="306"/>
        <v>98.544772219867966</v>
      </c>
      <c r="H3959" s="14">
        <f t="shared" si="307"/>
        <v>104.9487761901386</v>
      </c>
      <c r="I3959">
        <f t="shared" si="308"/>
        <v>-20</v>
      </c>
      <c r="J3959" s="14">
        <f t="shared" si="309"/>
        <v>-6.4040039702706366</v>
      </c>
      <c r="K3959" s="14">
        <f t="shared" si="310"/>
        <v>13.595996029729363</v>
      </c>
      <c r="L3959">
        <f>formatted_data!J3962</f>
        <v>0</v>
      </c>
    </row>
    <row r="3960" spans="1:12" x14ac:dyDescent="0.35">
      <c r="A3960">
        <v>3954</v>
      </c>
      <c r="B3960" s="1">
        <v>42459</v>
      </c>
      <c r="C3960" s="2" t="s">
        <v>20</v>
      </c>
      <c r="D3960" s="2" t="s">
        <v>35</v>
      </c>
      <c r="E3960">
        <v>91</v>
      </c>
      <c r="F3960">
        <v>89</v>
      </c>
      <c r="G3960" s="14">
        <f t="shared" si="306"/>
        <v>103.02200260226341</v>
      </c>
      <c r="H3960" s="14">
        <f t="shared" si="307"/>
        <v>94.196811175063416</v>
      </c>
      <c r="I3960">
        <f t="shared" si="308"/>
        <v>2</v>
      </c>
      <c r="J3960" s="14">
        <f t="shared" si="309"/>
        <v>8.8251914271999965</v>
      </c>
      <c r="K3960" s="14">
        <f t="shared" si="310"/>
        <v>6.8251914271999965</v>
      </c>
      <c r="L3960">
        <f>formatted_data!J3963</f>
        <v>0</v>
      </c>
    </row>
    <row r="3961" spans="1:12" x14ac:dyDescent="0.35">
      <c r="A3961">
        <v>3955</v>
      </c>
      <c r="B3961" s="1">
        <v>42459</v>
      </c>
      <c r="C3961" s="2" t="s">
        <v>48</v>
      </c>
      <c r="D3961" s="2" t="s">
        <v>41</v>
      </c>
      <c r="E3961">
        <v>100</v>
      </c>
      <c r="F3961">
        <v>92</v>
      </c>
      <c r="G3961" s="14">
        <f t="shared" si="306"/>
        <v>108.66121566289902</v>
      </c>
      <c r="H3961" s="14">
        <f t="shared" si="307"/>
        <v>97.387916604407778</v>
      </c>
      <c r="I3961">
        <f t="shared" si="308"/>
        <v>8</v>
      </c>
      <c r="J3961" s="14">
        <f t="shared" si="309"/>
        <v>11.273299058491247</v>
      </c>
      <c r="K3961" s="14">
        <f t="shared" si="310"/>
        <v>3.2732990584912471</v>
      </c>
      <c r="L3961">
        <f>formatted_data!J3964</f>
        <v>0</v>
      </c>
    </row>
    <row r="3962" spans="1:12" x14ac:dyDescent="0.35">
      <c r="A3962">
        <v>3956</v>
      </c>
      <c r="B3962" s="1">
        <v>42459</v>
      </c>
      <c r="C3962" s="2" t="s">
        <v>19</v>
      </c>
      <c r="D3962" s="2" t="s">
        <v>43</v>
      </c>
      <c r="E3962">
        <v>96</v>
      </c>
      <c r="F3962">
        <v>103</v>
      </c>
      <c r="G3962" s="14">
        <f t="shared" si="306"/>
        <v>99.224123091381131</v>
      </c>
      <c r="H3962" s="14">
        <f t="shared" si="307"/>
        <v>105.75805282323547</v>
      </c>
      <c r="I3962">
        <f t="shared" si="308"/>
        <v>-7</v>
      </c>
      <c r="J3962" s="14">
        <f t="shared" si="309"/>
        <v>-6.533929731854343</v>
      </c>
      <c r="K3962" s="14">
        <f t="shared" si="310"/>
        <v>0.466070268145657</v>
      </c>
      <c r="L3962">
        <f>formatted_data!J3965</f>
        <v>0</v>
      </c>
    </row>
    <row r="3963" spans="1:12" x14ac:dyDescent="0.35">
      <c r="A3963">
        <v>3957</v>
      </c>
      <c r="B3963" s="1">
        <v>42459</v>
      </c>
      <c r="C3963" s="2" t="s">
        <v>32</v>
      </c>
      <c r="D3963" s="2" t="s">
        <v>34</v>
      </c>
      <c r="E3963">
        <v>120</v>
      </c>
      <c r="F3963">
        <v>111</v>
      </c>
      <c r="G3963" s="14">
        <f t="shared" si="306"/>
        <v>98.5668095955116</v>
      </c>
      <c r="H3963" s="14">
        <f t="shared" si="307"/>
        <v>99.279307422082454</v>
      </c>
      <c r="I3963">
        <f t="shared" si="308"/>
        <v>9</v>
      </c>
      <c r="J3963" s="14">
        <f t="shared" si="309"/>
        <v>-0.71249782657085348</v>
      </c>
      <c r="K3963" s="14">
        <f t="shared" si="310"/>
        <v>-9.7124978265708535</v>
      </c>
      <c r="L3963">
        <f>formatted_data!J3966</f>
        <v>0</v>
      </c>
    </row>
    <row r="3964" spans="1:12" x14ac:dyDescent="0.35">
      <c r="A3964">
        <v>3958</v>
      </c>
      <c r="B3964" s="1">
        <v>42459</v>
      </c>
      <c r="C3964" s="2" t="s">
        <v>47</v>
      </c>
      <c r="D3964" s="2" t="s">
        <v>28</v>
      </c>
      <c r="E3964">
        <v>102</v>
      </c>
      <c r="F3964">
        <v>100</v>
      </c>
      <c r="G3964" s="14">
        <f t="shared" si="306"/>
        <v>94.238006925050655</v>
      </c>
      <c r="H3964" s="14">
        <f t="shared" si="307"/>
        <v>99.862496207519825</v>
      </c>
      <c r="I3964">
        <f t="shared" si="308"/>
        <v>2</v>
      </c>
      <c r="J3964" s="14">
        <f t="shared" si="309"/>
        <v>-5.6244892824691703</v>
      </c>
      <c r="K3964" s="14">
        <f t="shared" si="310"/>
        <v>-7.6244892824691703</v>
      </c>
      <c r="L3964">
        <f>formatted_data!J3967</f>
        <v>0</v>
      </c>
    </row>
    <row r="3965" spans="1:12" x14ac:dyDescent="0.35">
      <c r="A3965">
        <v>3959</v>
      </c>
      <c r="B3965" s="1">
        <v>42460</v>
      </c>
      <c r="C3965" s="2" t="s">
        <v>24</v>
      </c>
      <c r="D3965" s="2" t="s">
        <v>31</v>
      </c>
      <c r="E3965">
        <v>107</v>
      </c>
      <c r="F3965">
        <v>87</v>
      </c>
      <c r="G3965" s="14">
        <f t="shared" si="306"/>
        <v>102.45765539757204</v>
      </c>
      <c r="H3965" s="14">
        <f t="shared" si="307"/>
        <v>96.000866243289153</v>
      </c>
      <c r="I3965">
        <f t="shared" si="308"/>
        <v>20</v>
      </c>
      <c r="J3965" s="14">
        <f t="shared" si="309"/>
        <v>6.4567891542828875</v>
      </c>
      <c r="K3965" s="14">
        <f t="shared" si="310"/>
        <v>-13.543210845717113</v>
      </c>
      <c r="L3965">
        <f>formatted_data!J3968</f>
        <v>0</v>
      </c>
    </row>
    <row r="3966" spans="1:12" x14ac:dyDescent="0.35">
      <c r="A3966">
        <v>3960</v>
      </c>
      <c r="B3966" s="1">
        <v>42460</v>
      </c>
      <c r="C3966" s="2" t="s">
        <v>37</v>
      </c>
      <c r="D3966" s="2" t="s">
        <v>25</v>
      </c>
      <c r="E3966">
        <v>94</v>
      </c>
      <c r="F3966">
        <v>114</v>
      </c>
      <c r="G3966" s="14">
        <f t="shared" si="306"/>
        <v>104.15860107928722</v>
      </c>
      <c r="H3966" s="14">
        <f t="shared" si="307"/>
        <v>92.984397395983407</v>
      </c>
      <c r="I3966">
        <f t="shared" si="308"/>
        <v>-20</v>
      </c>
      <c r="J3966" s="14">
        <f t="shared" si="309"/>
        <v>11.174203683303816</v>
      </c>
      <c r="K3966" s="14">
        <f t="shared" si="310"/>
        <v>31.174203683303816</v>
      </c>
      <c r="L3966">
        <f>formatted_data!J3969</f>
        <v>0</v>
      </c>
    </row>
    <row r="3967" spans="1:12" x14ac:dyDescent="0.35">
      <c r="A3967">
        <v>3961</v>
      </c>
      <c r="B3967" s="1">
        <v>42460</v>
      </c>
      <c r="C3967" s="2" t="s">
        <v>27</v>
      </c>
      <c r="D3967" s="2" t="s">
        <v>38</v>
      </c>
      <c r="E3967">
        <v>100</v>
      </c>
      <c r="F3967">
        <v>103</v>
      </c>
      <c r="G3967" s="14">
        <f t="shared" si="306"/>
        <v>106.58915371579333</v>
      </c>
      <c r="H3967" s="14">
        <f t="shared" si="307"/>
        <v>100.86598301976721</v>
      </c>
      <c r="I3967">
        <f t="shared" si="308"/>
        <v>-3</v>
      </c>
      <c r="J3967" s="14">
        <f t="shared" si="309"/>
        <v>5.7231706960261164</v>
      </c>
      <c r="K3967" s="14">
        <f t="shared" si="310"/>
        <v>8.7231706960261164</v>
      </c>
      <c r="L3967">
        <f>formatted_data!J3970</f>
        <v>0</v>
      </c>
    </row>
    <row r="3968" spans="1:12" x14ac:dyDescent="0.35">
      <c r="A3968">
        <v>3962</v>
      </c>
      <c r="B3968" s="1">
        <v>42460</v>
      </c>
      <c r="C3968" s="2" t="s">
        <v>41</v>
      </c>
      <c r="D3968" s="2" t="s">
        <v>44</v>
      </c>
      <c r="E3968">
        <v>101</v>
      </c>
      <c r="F3968">
        <v>95</v>
      </c>
      <c r="G3968" s="14">
        <f t="shared" si="306"/>
        <v>102.30003606805111</v>
      </c>
      <c r="H3968" s="14">
        <f t="shared" si="307"/>
        <v>95.764038865796479</v>
      </c>
      <c r="I3968">
        <f t="shared" si="308"/>
        <v>6</v>
      </c>
      <c r="J3968" s="14">
        <f t="shared" si="309"/>
        <v>6.5359972022546344</v>
      </c>
      <c r="K3968" s="14">
        <f t="shared" si="310"/>
        <v>0.53599720225463443</v>
      </c>
      <c r="L3968">
        <f>formatted_data!J3971</f>
        <v>0</v>
      </c>
    </row>
    <row r="3969" spans="1:12" x14ac:dyDescent="0.35">
      <c r="A3969">
        <v>3963</v>
      </c>
      <c r="B3969" s="1">
        <v>42460</v>
      </c>
      <c r="C3969" s="2" t="s">
        <v>40</v>
      </c>
      <c r="D3969" s="2" t="s">
        <v>33</v>
      </c>
      <c r="E3969">
        <v>119</v>
      </c>
      <c r="F3969">
        <v>117</v>
      </c>
      <c r="G3969" s="14">
        <f t="shared" si="306"/>
        <v>106.32832005911531</v>
      </c>
      <c r="H3969" s="14">
        <f t="shared" si="307"/>
        <v>104.9487761901386</v>
      </c>
      <c r="I3969">
        <f t="shared" si="308"/>
        <v>2</v>
      </c>
      <c r="J3969" s="14">
        <f t="shared" si="309"/>
        <v>1.379543868976711</v>
      </c>
      <c r="K3969" s="14">
        <f t="shared" si="310"/>
        <v>-0.620456131023289</v>
      </c>
      <c r="L3969">
        <f>formatted_data!J3972</f>
        <v>0</v>
      </c>
    </row>
    <row r="3970" spans="1:12" x14ac:dyDescent="0.35">
      <c r="A3970">
        <v>3964</v>
      </c>
      <c r="B3970" s="1">
        <v>42460</v>
      </c>
      <c r="C3970" s="2" t="s">
        <v>26</v>
      </c>
      <c r="D3970" s="2" t="s">
        <v>39</v>
      </c>
      <c r="E3970">
        <v>116</v>
      </c>
      <c r="F3970">
        <v>109</v>
      </c>
      <c r="G3970" s="14">
        <f t="shared" si="306"/>
        <v>105.91842331082395</v>
      </c>
      <c r="H3970" s="14">
        <f t="shared" si="307"/>
        <v>96.767756282969785</v>
      </c>
      <c r="I3970">
        <f t="shared" si="308"/>
        <v>7</v>
      </c>
      <c r="J3970" s="14">
        <f t="shared" si="309"/>
        <v>9.1506670278541691</v>
      </c>
      <c r="K3970" s="14">
        <f t="shared" si="310"/>
        <v>2.1506670278541691</v>
      </c>
      <c r="L3970">
        <f>formatted_data!J3973</f>
        <v>0</v>
      </c>
    </row>
    <row r="3971" spans="1:12" x14ac:dyDescent="0.35">
      <c r="A3971">
        <v>3965</v>
      </c>
      <c r="B3971" s="1">
        <v>42461</v>
      </c>
      <c r="C3971" s="2" t="s">
        <v>45</v>
      </c>
      <c r="D3971" s="2" t="s">
        <v>29</v>
      </c>
      <c r="E3971">
        <v>100</v>
      </c>
      <c r="F3971">
        <v>91</v>
      </c>
      <c r="G3971" s="14">
        <f t="shared" si="306"/>
        <v>98.165261722953048</v>
      </c>
      <c r="H3971" s="14">
        <f t="shared" si="307"/>
        <v>88.868433040970373</v>
      </c>
      <c r="I3971">
        <f t="shared" si="308"/>
        <v>9</v>
      </c>
      <c r="J3971" s="14">
        <f t="shared" si="309"/>
        <v>9.2968286819826744</v>
      </c>
      <c r="K3971" s="14">
        <f t="shared" si="310"/>
        <v>0.29682868198267442</v>
      </c>
      <c r="L3971">
        <f>formatted_data!J3974</f>
        <v>0</v>
      </c>
    </row>
    <row r="3972" spans="1:12" x14ac:dyDescent="0.35">
      <c r="A3972">
        <v>3966</v>
      </c>
      <c r="B3972" s="1">
        <v>42461</v>
      </c>
      <c r="C3972" s="2" t="s">
        <v>23</v>
      </c>
      <c r="D3972" s="2" t="s">
        <v>20</v>
      </c>
      <c r="E3972">
        <v>89</v>
      </c>
      <c r="F3972">
        <v>98</v>
      </c>
      <c r="G3972" s="14">
        <f t="shared" si="306"/>
        <v>97.332560019421592</v>
      </c>
      <c r="H3972" s="14">
        <f t="shared" si="307"/>
        <v>103.0340246342093</v>
      </c>
      <c r="I3972">
        <f t="shared" si="308"/>
        <v>-9</v>
      </c>
      <c r="J3972" s="14">
        <f t="shared" si="309"/>
        <v>-5.7014646147877102</v>
      </c>
      <c r="K3972" s="14">
        <f t="shared" si="310"/>
        <v>3.2985353852122898</v>
      </c>
      <c r="L3972">
        <f>formatted_data!J3975</f>
        <v>0</v>
      </c>
    </row>
    <row r="3973" spans="1:12" x14ac:dyDescent="0.35">
      <c r="A3973">
        <v>3967</v>
      </c>
      <c r="B3973" s="1">
        <v>42461</v>
      </c>
      <c r="C3973" s="2" t="s">
        <v>35</v>
      </c>
      <c r="D3973" s="2" t="s">
        <v>31</v>
      </c>
      <c r="E3973">
        <v>105</v>
      </c>
      <c r="F3973">
        <v>91</v>
      </c>
      <c r="G3973" s="14">
        <f t="shared" si="306"/>
        <v>94.693339446006291</v>
      </c>
      <c r="H3973" s="14">
        <f t="shared" si="307"/>
        <v>96.000866243289153</v>
      </c>
      <c r="I3973">
        <f t="shared" si="308"/>
        <v>14</v>
      </c>
      <c r="J3973" s="14">
        <f t="shared" si="309"/>
        <v>-1.3075267972828613</v>
      </c>
      <c r="K3973" s="14">
        <f t="shared" si="310"/>
        <v>-15.307526797282861</v>
      </c>
      <c r="L3973">
        <f>formatted_data!J3976</f>
        <v>0</v>
      </c>
    </row>
    <row r="3974" spans="1:12" x14ac:dyDescent="0.35">
      <c r="A3974">
        <v>3968</v>
      </c>
      <c r="B3974" s="1">
        <v>42461</v>
      </c>
      <c r="C3974" s="2" t="s">
        <v>36</v>
      </c>
      <c r="D3974" s="2" t="s">
        <v>24</v>
      </c>
      <c r="E3974">
        <v>108</v>
      </c>
      <c r="F3974">
        <v>110</v>
      </c>
      <c r="G3974" s="14">
        <f t="shared" si="306"/>
        <v>102.67447402620797</v>
      </c>
      <c r="H3974" s="14">
        <f t="shared" si="307"/>
        <v>98.822289206395169</v>
      </c>
      <c r="I3974">
        <f t="shared" si="308"/>
        <v>-2</v>
      </c>
      <c r="J3974" s="14">
        <f t="shared" si="309"/>
        <v>3.8521848198128055</v>
      </c>
      <c r="K3974" s="14">
        <f t="shared" si="310"/>
        <v>5.8521848198128055</v>
      </c>
      <c r="L3974">
        <f>formatted_data!J3977</f>
        <v>0</v>
      </c>
    </row>
    <row r="3975" spans="1:12" x14ac:dyDescent="0.35">
      <c r="A3975">
        <v>3969</v>
      </c>
      <c r="B3975" s="1">
        <v>42461</v>
      </c>
      <c r="C3975" s="2" t="s">
        <v>21</v>
      </c>
      <c r="D3975" s="2" t="s">
        <v>42</v>
      </c>
      <c r="E3975">
        <v>95</v>
      </c>
      <c r="F3975">
        <v>99</v>
      </c>
      <c r="G3975" s="14">
        <f t="shared" si="306"/>
        <v>103.28513363039109</v>
      </c>
      <c r="H3975" s="14">
        <f t="shared" si="307"/>
        <v>101.67398471730509</v>
      </c>
      <c r="I3975">
        <f t="shared" si="308"/>
        <v>-4</v>
      </c>
      <c r="J3975" s="14">
        <f t="shared" si="309"/>
        <v>1.6111489130859979</v>
      </c>
      <c r="K3975" s="14">
        <f t="shared" si="310"/>
        <v>5.6111489130859979</v>
      </c>
      <c r="L3975">
        <f>formatted_data!J3978</f>
        <v>0</v>
      </c>
    </row>
    <row r="3976" spans="1:12" x14ac:dyDescent="0.35">
      <c r="A3976">
        <v>3970</v>
      </c>
      <c r="B3976" s="1">
        <v>42461</v>
      </c>
      <c r="C3976" s="2" t="s">
        <v>22</v>
      </c>
      <c r="D3976" s="2" t="s">
        <v>25</v>
      </c>
      <c r="E3976">
        <v>113</v>
      </c>
      <c r="F3976">
        <v>110</v>
      </c>
      <c r="G3976" s="14">
        <f t="shared" ref="G3976:G4039" si="311">INDEX($Q$7:$Q$36,MATCH(C3976,$P$7:$P$36,0))+$R$2</f>
        <v>94.988589020802294</v>
      </c>
      <c r="H3976" s="14">
        <f t="shared" ref="H3976:H4039" si="312">INDEX($R$7:$R$36,MATCH(D3976,$P$7:$P$36,0))+$R$2</f>
        <v>92.984397395983407</v>
      </c>
      <c r="I3976">
        <f t="shared" ref="I3976:I4039" si="313">E3976-F3976</f>
        <v>3</v>
      </c>
      <c r="J3976" s="14">
        <f t="shared" ref="J3976:J4039" si="314">G3976-H3976</f>
        <v>2.0041916248188869</v>
      </c>
      <c r="K3976" s="14">
        <f t="shared" ref="K3976:K4039" si="315">J3976-I3976</f>
        <v>-0.99580837518111309</v>
      </c>
      <c r="L3976">
        <f>formatted_data!J3979</f>
        <v>0</v>
      </c>
    </row>
    <row r="3977" spans="1:12" x14ac:dyDescent="0.35">
      <c r="A3977">
        <v>3971</v>
      </c>
      <c r="B3977" s="1">
        <v>42461</v>
      </c>
      <c r="C3977" s="2" t="s">
        <v>19</v>
      </c>
      <c r="D3977" s="2" t="s">
        <v>46</v>
      </c>
      <c r="E3977">
        <v>98</v>
      </c>
      <c r="F3977">
        <v>85</v>
      </c>
      <c r="G3977" s="14">
        <f t="shared" si="311"/>
        <v>99.224123091381131</v>
      </c>
      <c r="H3977" s="14">
        <f t="shared" si="312"/>
        <v>96.761264953011178</v>
      </c>
      <c r="I3977">
        <f t="shared" si="313"/>
        <v>13</v>
      </c>
      <c r="J3977" s="14">
        <f t="shared" si="314"/>
        <v>2.4628581383699526</v>
      </c>
      <c r="K3977" s="14">
        <f t="shared" si="315"/>
        <v>-10.537141861630047</v>
      </c>
      <c r="L3977">
        <f>formatted_data!J3980</f>
        <v>0</v>
      </c>
    </row>
    <row r="3978" spans="1:12" x14ac:dyDescent="0.35">
      <c r="A3978">
        <v>3972</v>
      </c>
      <c r="B3978" s="1">
        <v>42461</v>
      </c>
      <c r="C3978" s="2" t="s">
        <v>32</v>
      </c>
      <c r="D3978" s="2" t="s">
        <v>28</v>
      </c>
      <c r="E3978">
        <v>106</v>
      </c>
      <c r="F3978">
        <v>112</v>
      </c>
      <c r="G3978" s="14">
        <f t="shared" si="311"/>
        <v>98.5668095955116</v>
      </c>
      <c r="H3978" s="14">
        <f t="shared" si="312"/>
        <v>99.862496207519825</v>
      </c>
      <c r="I3978">
        <f t="shared" si="313"/>
        <v>-6</v>
      </c>
      <c r="J3978" s="14">
        <f t="shared" si="314"/>
        <v>-1.2956866120082253</v>
      </c>
      <c r="K3978" s="14">
        <f t="shared" si="315"/>
        <v>4.7043133879917747</v>
      </c>
      <c r="L3978">
        <f>formatted_data!J3981</f>
        <v>0</v>
      </c>
    </row>
    <row r="3979" spans="1:12" x14ac:dyDescent="0.35">
      <c r="A3979">
        <v>3973</v>
      </c>
      <c r="B3979" s="1">
        <v>42461</v>
      </c>
      <c r="C3979" s="2" t="s">
        <v>43</v>
      </c>
      <c r="D3979" s="2" t="s">
        <v>39</v>
      </c>
      <c r="E3979">
        <v>106</v>
      </c>
      <c r="F3979">
        <v>109</v>
      </c>
      <c r="G3979" s="14">
        <f t="shared" si="311"/>
        <v>109.51939522508339</v>
      </c>
      <c r="H3979" s="14">
        <f t="shared" si="312"/>
        <v>96.767756282969785</v>
      </c>
      <c r="I3979">
        <f t="shared" si="313"/>
        <v>-3</v>
      </c>
      <c r="J3979" s="14">
        <f t="shared" si="314"/>
        <v>12.751638942113601</v>
      </c>
      <c r="K3979" s="14">
        <f t="shared" si="315"/>
        <v>15.751638942113601</v>
      </c>
      <c r="L3979">
        <f>formatted_data!J3982</f>
        <v>0</v>
      </c>
    </row>
    <row r="3980" spans="1:12" x14ac:dyDescent="0.35">
      <c r="A3980">
        <v>3974</v>
      </c>
      <c r="B3980" s="1">
        <v>42461</v>
      </c>
      <c r="C3980" s="2" t="s">
        <v>30</v>
      </c>
      <c r="D3980" s="2" t="s">
        <v>34</v>
      </c>
      <c r="E3980">
        <v>99</v>
      </c>
      <c r="F3980">
        <v>106</v>
      </c>
      <c r="G3980" s="14">
        <f t="shared" si="311"/>
        <v>102.77157836709343</v>
      </c>
      <c r="H3980" s="14">
        <f t="shared" si="312"/>
        <v>99.279307422082454</v>
      </c>
      <c r="I3980">
        <f t="shared" si="313"/>
        <v>-7</v>
      </c>
      <c r="J3980" s="14">
        <f t="shared" si="314"/>
        <v>3.4922709450109721</v>
      </c>
      <c r="K3980" s="14">
        <f t="shared" si="315"/>
        <v>10.492270945010972</v>
      </c>
      <c r="L3980">
        <f>formatted_data!J3983</f>
        <v>0</v>
      </c>
    </row>
    <row r="3981" spans="1:12" x14ac:dyDescent="0.35">
      <c r="A3981">
        <v>3975</v>
      </c>
      <c r="B3981" s="1">
        <v>42462</v>
      </c>
      <c r="C3981" s="2" t="s">
        <v>29</v>
      </c>
      <c r="D3981" s="2" t="s">
        <v>37</v>
      </c>
      <c r="E3981">
        <v>102</v>
      </c>
      <c r="F3981">
        <v>115</v>
      </c>
      <c r="G3981" s="14">
        <f t="shared" si="311"/>
        <v>91.279495004313645</v>
      </c>
      <c r="H3981" s="14">
        <f t="shared" si="312"/>
        <v>98.431632374524597</v>
      </c>
      <c r="I3981">
        <f t="shared" si="313"/>
        <v>-13</v>
      </c>
      <c r="J3981" s="14">
        <f t="shared" si="314"/>
        <v>-7.1521373702109514</v>
      </c>
      <c r="K3981" s="14">
        <f t="shared" si="315"/>
        <v>5.8478626297890486</v>
      </c>
      <c r="L3981">
        <f>formatted_data!J3984</f>
        <v>0</v>
      </c>
    </row>
    <row r="3982" spans="1:12" x14ac:dyDescent="0.35">
      <c r="A3982">
        <v>3976</v>
      </c>
      <c r="B3982" s="1">
        <v>42462</v>
      </c>
      <c r="C3982" s="2" t="s">
        <v>38</v>
      </c>
      <c r="D3982" s="2" t="s">
        <v>23</v>
      </c>
      <c r="E3982">
        <v>90</v>
      </c>
      <c r="F3982">
        <v>94</v>
      </c>
      <c r="G3982" s="14">
        <f t="shared" si="311"/>
        <v>101.99308299246135</v>
      </c>
      <c r="H3982" s="14">
        <f t="shared" si="312"/>
        <v>97.24182579680884</v>
      </c>
      <c r="I3982">
        <f t="shared" si="313"/>
        <v>-4</v>
      </c>
      <c r="J3982" s="14">
        <f t="shared" si="314"/>
        <v>4.7512571956525136</v>
      </c>
      <c r="K3982" s="14">
        <f t="shared" si="315"/>
        <v>8.7512571956525136</v>
      </c>
      <c r="L3982">
        <f>formatted_data!J3985</f>
        <v>0</v>
      </c>
    </row>
    <row r="3983" spans="1:12" x14ac:dyDescent="0.35">
      <c r="A3983">
        <v>3977</v>
      </c>
      <c r="B3983" s="1">
        <v>42462</v>
      </c>
      <c r="C3983" s="2" t="s">
        <v>48</v>
      </c>
      <c r="D3983" s="2" t="s">
        <v>42</v>
      </c>
      <c r="E3983">
        <v>102</v>
      </c>
      <c r="F3983">
        <v>95</v>
      </c>
      <c r="G3983" s="14">
        <f t="shared" si="311"/>
        <v>108.66121566289902</v>
      </c>
      <c r="H3983" s="14">
        <f t="shared" si="312"/>
        <v>101.67398471730509</v>
      </c>
      <c r="I3983">
        <f t="shared" si="313"/>
        <v>7</v>
      </c>
      <c r="J3983" s="14">
        <f t="shared" si="314"/>
        <v>6.9872309455939359</v>
      </c>
      <c r="K3983" s="14">
        <f t="shared" si="315"/>
        <v>-1.2769054406064129E-2</v>
      </c>
      <c r="L3983">
        <f>formatted_data!J3986</f>
        <v>0</v>
      </c>
    </row>
    <row r="3984" spans="1:12" x14ac:dyDescent="0.35">
      <c r="A3984">
        <v>3978</v>
      </c>
      <c r="B3984" s="1">
        <v>42462</v>
      </c>
      <c r="C3984" s="2" t="s">
        <v>44</v>
      </c>
      <c r="D3984" s="2" t="s">
        <v>32</v>
      </c>
      <c r="E3984">
        <v>106</v>
      </c>
      <c r="F3984">
        <v>115</v>
      </c>
      <c r="G3984" s="14">
        <f t="shared" si="311"/>
        <v>99.745121114957271</v>
      </c>
      <c r="H3984" s="14">
        <f t="shared" si="312"/>
        <v>95.891381617978553</v>
      </c>
      <c r="I3984">
        <f t="shared" si="313"/>
        <v>-9</v>
      </c>
      <c r="J3984" s="14">
        <f t="shared" si="314"/>
        <v>3.8537394969787186</v>
      </c>
      <c r="K3984" s="14">
        <f t="shared" si="315"/>
        <v>12.853739496978719</v>
      </c>
      <c r="L3984">
        <f>formatted_data!J3987</f>
        <v>0</v>
      </c>
    </row>
    <row r="3985" spans="1:12" x14ac:dyDescent="0.35">
      <c r="A3985">
        <v>3979</v>
      </c>
      <c r="B3985" s="1">
        <v>42462</v>
      </c>
      <c r="C3985" s="2" t="s">
        <v>26</v>
      </c>
      <c r="D3985" s="2" t="s">
        <v>28</v>
      </c>
      <c r="E3985">
        <v>110</v>
      </c>
      <c r="F3985">
        <v>93</v>
      </c>
      <c r="G3985" s="14">
        <f t="shared" si="311"/>
        <v>105.91842331082395</v>
      </c>
      <c r="H3985" s="14">
        <f t="shared" si="312"/>
        <v>99.862496207519825</v>
      </c>
      <c r="I3985">
        <f t="shared" si="313"/>
        <v>17</v>
      </c>
      <c r="J3985" s="14">
        <f t="shared" si="314"/>
        <v>6.0559271033041284</v>
      </c>
      <c r="K3985" s="14">
        <f t="shared" si="315"/>
        <v>-10.944072896695872</v>
      </c>
      <c r="L3985">
        <f>formatted_data!J3988</f>
        <v>0</v>
      </c>
    </row>
    <row r="3986" spans="1:12" x14ac:dyDescent="0.35">
      <c r="A3986">
        <v>3980</v>
      </c>
      <c r="B3986" s="1">
        <v>42463</v>
      </c>
      <c r="C3986" s="2" t="s">
        <v>31</v>
      </c>
      <c r="D3986" s="2" t="s">
        <v>41</v>
      </c>
      <c r="E3986">
        <v>87</v>
      </c>
      <c r="F3986">
        <v>106</v>
      </c>
      <c r="G3986" s="14">
        <f t="shared" si="311"/>
        <v>99.029712611527899</v>
      </c>
      <c r="H3986" s="14">
        <f t="shared" si="312"/>
        <v>97.387916604407778</v>
      </c>
      <c r="I3986">
        <f t="shared" si="313"/>
        <v>-19</v>
      </c>
      <c r="J3986" s="14">
        <f t="shared" si="314"/>
        <v>1.6417960071201207</v>
      </c>
      <c r="K3986" s="14">
        <f t="shared" si="315"/>
        <v>20.641796007120121</v>
      </c>
      <c r="L3986">
        <f>formatted_data!J3989</f>
        <v>0</v>
      </c>
    </row>
    <row r="3987" spans="1:12" x14ac:dyDescent="0.35">
      <c r="A3987">
        <v>3981</v>
      </c>
      <c r="B3987" s="1">
        <v>42463</v>
      </c>
      <c r="C3987" s="2" t="s">
        <v>24</v>
      </c>
      <c r="D3987" s="2" t="s">
        <v>45</v>
      </c>
      <c r="E3987">
        <v>112</v>
      </c>
      <c r="F3987">
        <v>103</v>
      </c>
      <c r="G3987" s="14">
        <f t="shared" si="311"/>
        <v>102.45765539757204</v>
      </c>
      <c r="H3987" s="14">
        <f t="shared" si="312"/>
        <v>96.705565701168169</v>
      </c>
      <c r="I3987">
        <f t="shared" si="313"/>
        <v>9</v>
      </c>
      <c r="J3987" s="14">
        <f t="shared" si="314"/>
        <v>5.7520896964038712</v>
      </c>
      <c r="K3987" s="14">
        <f t="shared" si="315"/>
        <v>-3.2479103035961288</v>
      </c>
      <c r="L3987">
        <f>formatted_data!J3990</f>
        <v>0</v>
      </c>
    </row>
    <row r="3988" spans="1:12" x14ac:dyDescent="0.35">
      <c r="A3988">
        <v>3982</v>
      </c>
      <c r="B3988" s="1">
        <v>42463</v>
      </c>
      <c r="C3988" s="2" t="s">
        <v>27</v>
      </c>
      <c r="D3988" s="2" t="s">
        <v>40</v>
      </c>
      <c r="E3988">
        <v>118</v>
      </c>
      <c r="F3988">
        <v>110</v>
      </c>
      <c r="G3988" s="14">
        <f t="shared" si="311"/>
        <v>106.58915371579333</v>
      </c>
      <c r="H3988" s="14">
        <f t="shared" si="312"/>
        <v>101.19208688963194</v>
      </c>
      <c r="I3988">
        <f t="shared" si="313"/>
        <v>8</v>
      </c>
      <c r="J3988" s="14">
        <f t="shared" si="314"/>
        <v>5.3970668261613923</v>
      </c>
      <c r="K3988" s="14">
        <f t="shared" si="315"/>
        <v>-2.6029331738386077</v>
      </c>
      <c r="L3988">
        <f>formatted_data!J3991</f>
        <v>0</v>
      </c>
    </row>
    <row r="3989" spans="1:12" x14ac:dyDescent="0.35">
      <c r="A3989">
        <v>3983</v>
      </c>
      <c r="B3989" s="1">
        <v>42463</v>
      </c>
      <c r="C3989" s="2" t="s">
        <v>46</v>
      </c>
      <c r="D3989" s="2" t="s">
        <v>20</v>
      </c>
      <c r="E3989">
        <v>78</v>
      </c>
      <c r="F3989">
        <v>88</v>
      </c>
      <c r="G3989" s="14">
        <f t="shared" si="311"/>
        <v>98.544772219867966</v>
      </c>
      <c r="H3989" s="14">
        <f t="shared" si="312"/>
        <v>103.0340246342093</v>
      </c>
      <c r="I3989">
        <f t="shared" si="313"/>
        <v>-10</v>
      </c>
      <c r="J3989" s="14">
        <f t="shared" si="314"/>
        <v>-4.4892524143413368</v>
      </c>
      <c r="K3989" s="14">
        <f t="shared" si="315"/>
        <v>5.5107475856586632</v>
      </c>
      <c r="L3989">
        <f>formatted_data!J3992</f>
        <v>0</v>
      </c>
    </row>
    <row r="3990" spans="1:12" x14ac:dyDescent="0.35">
      <c r="A3990">
        <v>3984</v>
      </c>
      <c r="B3990" s="1">
        <v>42463</v>
      </c>
      <c r="C3990" s="2" t="s">
        <v>33</v>
      </c>
      <c r="D3990" s="2" t="s">
        <v>34</v>
      </c>
      <c r="E3990">
        <v>114</v>
      </c>
      <c r="F3990">
        <v>109</v>
      </c>
      <c r="G3990" s="14">
        <f t="shared" si="311"/>
        <v>107.73256025045586</v>
      </c>
      <c r="H3990" s="14">
        <f t="shared" si="312"/>
        <v>99.279307422082454</v>
      </c>
      <c r="I3990">
        <f t="shared" si="313"/>
        <v>5</v>
      </c>
      <c r="J3990" s="14">
        <f t="shared" si="314"/>
        <v>8.4532528283734081</v>
      </c>
      <c r="K3990" s="14">
        <f t="shared" si="315"/>
        <v>3.4532528283734081</v>
      </c>
      <c r="L3990">
        <f>formatted_data!J3993</f>
        <v>0</v>
      </c>
    </row>
    <row r="3991" spans="1:12" x14ac:dyDescent="0.35">
      <c r="A3991">
        <v>3985</v>
      </c>
      <c r="B3991" s="1">
        <v>42463</v>
      </c>
      <c r="C3991" s="2" t="s">
        <v>25</v>
      </c>
      <c r="D3991" s="2" t="s">
        <v>21</v>
      </c>
      <c r="E3991">
        <v>119</v>
      </c>
      <c r="F3991">
        <v>107</v>
      </c>
      <c r="G3991" s="14">
        <f t="shared" si="311"/>
        <v>95.264626943274834</v>
      </c>
      <c r="H3991" s="14">
        <f t="shared" si="312"/>
        <v>101.5222689470982</v>
      </c>
      <c r="I3991">
        <f t="shared" si="313"/>
        <v>12</v>
      </c>
      <c r="J3991" s="14">
        <f t="shared" si="314"/>
        <v>-6.2576420038233636</v>
      </c>
      <c r="K3991" s="14">
        <f t="shared" si="315"/>
        <v>-18.257642003823364</v>
      </c>
      <c r="L3991">
        <f>formatted_data!J3994</f>
        <v>0</v>
      </c>
    </row>
    <row r="3992" spans="1:12" x14ac:dyDescent="0.35">
      <c r="A3992">
        <v>3986</v>
      </c>
      <c r="B3992" s="1">
        <v>42463</v>
      </c>
      <c r="C3992" s="2" t="s">
        <v>30</v>
      </c>
      <c r="D3992" s="2" t="s">
        <v>19</v>
      </c>
      <c r="E3992">
        <v>86</v>
      </c>
      <c r="F3992">
        <v>101</v>
      </c>
      <c r="G3992" s="14">
        <f t="shared" si="311"/>
        <v>102.77157836709343</v>
      </c>
      <c r="H3992" s="14">
        <f t="shared" si="312"/>
        <v>96.087649447161411</v>
      </c>
      <c r="I3992">
        <f t="shared" si="313"/>
        <v>-15</v>
      </c>
      <c r="J3992" s="14">
        <f t="shared" si="314"/>
        <v>6.6839289199320149</v>
      </c>
      <c r="K3992" s="14">
        <f t="shared" si="315"/>
        <v>21.683928919932015</v>
      </c>
      <c r="L3992">
        <f>formatted_data!J3995</f>
        <v>0</v>
      </c>
    </row>
    <row r="3993" spans="1:12" x14ac:dyDescent="0.35">
      <c r="A3993">
        <v>3987</v>
      </c>
      <c r="B3993" s="1">
        <v>42463</v>
      </c>
      <c r="C3993" s="2" t="s">
        <v>22</v>
      </c>
      <c r="D3993" s="2" t="s">
        <v>38</v>
      </c>
      <c r="E3993">
        <v>98</v>
      </c>
      <c r="F3993">
        <v>102</v>
      </c>
      <c r="G3993" s="14">
        <f t="shared" si="311"/>
        <v>94.988589020802294</v>
      </c>
      <c r="H3993" s="14">
        <f t="shared" si="312"/>
        <v>100.86598301976721</v>
      </c>
      <c r="I3993">
        <f t="shared" si="313"/>
        <v>-4</v>
      </c>
      <c r="J3993" s="14">
        <f t="shared" si="314"/>
        <v>-5.8773939989649193</v>
      </c>
      <c r="K3993" s="14">
        <f t="shared" si="315"/>
        <v>-1.8773939989649193</v>
      </c>
      <c r="L3993">
        <f>formatted_data!J3996</f>
        <v>0</v>
      </c>
    </row>
    <row r="3994" spans="1:12" x14ac:dyDescent="0.35">
      <c r="A3994">
        <v>3988</v>
      </c>
      <c r="B3994" s="1">
        <v>42463</v>
      </c>
      <c r="C3994" s="2" t="s">
        <v>35</v>
      </c>
      <c r="D3994" s="2" t="s">
        <v>37</v>
      </c>
      <c r="E3994">
        <v>87</v>
      </c>
      <c r="F3994">
        <v>92</v>
      </c>
      <c r="G3994" s="14">
        <f t="shared" si="311"/>
        <v>94.693339446006291</v>
      </c>
      <c r="H3994" s="14">
        <f t="shared" si="312"/>
        <v>98.431632374524597</v>
      </c>
      <c r="I3994">
        <f t="shared" si="313"/>
        <v>-5</v>
      </c>
      <c r="J3994" s="14">
        <f t="shared" si="314"/>
        <v>-3.7382929285183053</v>
      </c>
      <c r="K3994" s="14">
        <f t="shared" si="315"/>
        <v>1.2617070714816947</v>
      </c>
      <c r="L3994">
        <f>formatted_data!J3997</f>
        <v>0</v>
      </c>
    </row>
    <row r="3995" spans="1:12" x14ac:dyDescent="0.35">
      <c r="A3995">
        <v>3989</v>
      </c>
      <c r="B3995" s="1">
        <v>42463</v>
      </c>
      <c r="C3995" s="2" t="s">
        <v>43</v>
      </c>
      <c r="D3995" s="2" t="s">
        <v>26</v>
      </c>
      <c r="E3995">
        <v>136</v>
      </c>
      <c r="F3995">
        <v>111</v>
      </c>
      <c r="G3995" s="14">
        <f t="shared" si="311"/>
        <v>109.51939522508339</v>
      </c>
      <c r="H3995" s="14">
        <f t="shared" si="312"/>
        <v>101.47435276203935</v>
      </c>
      <c r="I3995">
        <f t="shared" si="313"/>
        <v>25</v>
      </c>
      <c r="J3995" s="14">
        <f t="shared" si="314"/>
        <v>8.0450424630440409</v>
      </c>
      <c r="K3995" s="14">
        <f t="shared" si="315"/>
        <v>-16.954957536955959</v>
      </c>
      <c r="L3995">
        <f>formatted_data!J3998</f>
        <v>0</v>
      </c>
    </row>
    <row r="3996" spans="1:12" x14ac:dyDescent="0.35">
      <c r="A3996">
        <v>3990</v>
      </c>
      <c r="B3996" s="1">
        <v>42463</v>
      </c>
      <c r="C3996" s="2" t="s">
        <v>47</v>
      </c>
      <c r="D3996" s="2" t="s">
        <v>39</v>
      </c>
      <c r="E3996">
        <v>100</v>
      </c>
      <c r="F3996">
        <v>107</v>
      </c>
      <c r="G3996" s="14">
        <f t="shared" si="311"/>
        <v>94.238006925050655</v>
      </c>
      <c r="H3996" s="14">
        <f t="shared" si="312"/>
        <v>96.767756282969785</v>
      </c>
      <c r="I3996">
        <f t="shared" si="313"/>
        <v>-7</v>
      </c>
      <c r="J3996" s="14">
        <f t="shared" si="314"/>
        <v>-2.5297493579191297</v>
      </c>
      <c r="K3996" s="14">
        <f t="shared" si="315"/>
        <v>4.4702506420808703</v>
      </c>
      <c r="L3996">
        <f>formatted_data!J3999</f>
        <v>0</v>
      </c>
    </row>
    <row r="3997" spans="1:12" x14ac:dyDescent="0.35">
      <c r="A3997">
        <v>3991</v>
      </c>
      <c r="B3997" s="1">
        <v>42465</v>
      </c>
      <c r="C3997" s="2" t="s">
        <v>29</v>
      </c>
      <c r="D3997" s="2" t="s">
        <v>41</v>
      </c>
      <c r="E3997">
        <v>107</v>
      </c>
      <c r="F3997">
        <v>93</v>
      </c>
      <c r="G3997" s="14">
        <f t="shared" si="311"/>
        <v>91.279495004313645</v>
      </c>
      <c r="H3997" s="14">
        <f t="shared" si="312"/>
        <v>97.387916604407778</v>
      </c>
      <c r="I3997">
        <f t="shared" si="313"/>
        <v>14</v>
      </c>
      <c r="J3997" s="14">
        <f t="shared" si="314"/>
        <v>-6.1084216000941325</v>
      </c>
      <c r="K3997" s="14">
        <f t="shared" si="315"/>
        <v>-20.108421600094132</v>
      </c>
      <c r="L3997">
        <f>formatted_data!J4000</f>
        <v>0</v>
      </c>
    </row>
    <row r="3998" spans="1:12" x14ac:dyDescent="0.35">
      <c r="A3998">
        <v>3992</v>
      </c>
      <c r="B3998" s="1">
        <v>42465</v>
      </c>
      <c r="C3998" s="2" t="s">
        <v>28</v>
      </c>
      <c r="D3998" s="2" t="s">
        <v>23</v>
      </c>
      <c r="E3998">
        <v>107</v>
      </c>
      <c r="F3998">
        <v>89</v>
      </c>
      <c r="G3998" s="14">
        <f t="shared" si="311"/>
        <v>101.30990441253326</v>
      </c>
      <c r="H3998" s="14">
        <f t="shared" si="312"/>
        <v>97.24182579680884</v>
      </c>
      <c r="I3998">
        <f t="shared" si="313"/>
        <v>18</v>
      </c>
      <c r="J3998" s="14">
        <f t="shared" si="314"/>
        <v>4.0680786157244171</v>
      </c>
      <c r="K3998" s="14">
        <f t="shared" si="315"/>
        <v>-13.931921384275583</v>
      </c>
      <c r="L3998">
        <f>formatted_data!J4001</f>
        <v>0</v>
      </c>
    </row>
    <row r="3999" spans="1:12" x14ac:dyDescent="0.35">
      <c r="A3999">
        <v>3993</v>
      </c>
      <c r="B3999" s="1">
        <v>42465</v>
      </c>
      <c r="C3999" s="2" t="s">
        <v>42</v>
      </c>
      <c r="D3999" s="2" t="s">
        <v>45</v>
      </c>
      <c r="E3999">
        <v>96</v>
      </c>
      <c r="F3999">
        <v>90</v>
      </c>
      <c r="G3999" s="14">
        <f t="shared" si="311"/>
        <v>101.85278513492968</v>
      </c>
      <c r="H3999" s="14">
        <f t="shared" si="312"/>
        <v>96.705565701168169</v>
      </c>
      <c r="I3999">
        <f t="shared" si="313"/>
        <v>6</v>
      </c>
      <c r="J3999" s="14">
        <f t="shared" si="314"/>
        <v>5.1472194337615065</v>
      </c>
      <c r="K3999" s="14">
        <f t="shared" si="315"/>
        <v>-0.85278056623849352</v>
      </c>
      <c r="L3999">
        <f>formatted_data!J4002</f>
        <v>0</v>
      </c>
    </row>
    <row r="4000" spans="1:12" x14ac:dyDescent="0.35">
      <c r="A4000">
        <v>3994</v>
      </c>
      <c r="B4000" s="1">
        <v>42465</v>
      </c>
      <c r="C4000" s="2" t="s">
        <v>36</v>
      </c>
      <c r="D4000" s="2" t="s">
        <v>30</v>
      </c>
      <c r="E4000">
        <v>103</v>
      </c>
      <c r="F4000">
        <v>90</v>
      </c>
      <c r="G4000" s="14">
        <f t="shared" si="311"/>
        <v>102.67447402620797</v>
      </c>
      <c r="H4000" s="14">
        <f t="shared" si="312"/>
        <v>100.25695203104951</v>
      </c>
      <c r="I4000">
        <f t="shared" si="313"/>
        <v>13</v>
      </c>
      <c r="J4000" s="14">
        <f t="shared" si="314"/>
        <v>2.4175219951584666</v>
      </c>
      <c r="K4000" s="14">
        <f t="shared" si="315"/>
        <v>-10.582478004841533</v>
      </c>
      <c r="L4000">
        <f>formatted_data!J4003</f>
        <v>0</v>
      </c>
    </row>
    <row r="4001" spans="1:12" x14ac:dyDescent="0.35">
      <c r="A4001">
        <v>3995</v>
      </c>
      <c r="B4001" s="1">
        <v>42465</v>
      </c>
      <c r="C4001" s="2" t="s">
        <v>21</v>
      </c>
      <c r="D4001" s="2" t="s">
        <v>38</v>
      </c>
      <c r="E4001">
        <v>108</v>
      </c>
      <c r="F4001">
        <v>92</v>
      </c>
      <c r="G4001" s="14">
        <f t="shared" si="311"/>
        <v>103.28513363039109</v>
      </c>
      <c r="H4001" s="14">
        <f t="shared" si="312"/>
        <v>100.86598301976721</v>
      </c>
      <c r="I4001">
        <f t="shared" si="313"/>
        <v>16</v>
      </c>
      <c r="J4001" s="14">
        <f t="shared" si="314"/>
        <v>2.4191506106238734</v>
      </c>
      <c r="K4001" s="14">
        <f t="shared" si="315"/>
        <v>-13.580849389376127</v>
      </c>
      <c r="L4001">
        <f>formatted_data!J4004</f>
        <v>0</v>
      </c>
    </row>
    <row r="4002" spans="1:12" x14ac:dyDescent="0.35">
      <c r="A4002">
        <v>3996</v>
      </c>
      <c r="B4002" s="1">
        <v>42465</v>
      </c>
      <c r="C4002" s="2" t="s">
        <v>22</v>
      </c>
      <c r="D4002" s="2" t="s">
        <v>24</v>
      </c>
      <c r="E4002">
        <v>80</v>
      </c>
      <c r="F4002">
        <v>109</v>
      </c>
      <c r="G4002" s="14">
        <f t="shared" si="311"/>
        <v>94.988589020802294</v>
      </c>
      <c r="H4002" s="14">
        <f t="shared" si="312"/>
        <v>98.822289206395169</v>
      </c>
      <c r="I4002">
        <f t="shared" si="313"/>
        <v>-29</v>
      </c>
      <c r="J4002" s="14">
        <f t="shared" si="314"/>
        <v>-3.8337001855928747</v>
      </c>
      <c r="K4002" s="14">
        <f t="shared" si="315"/>
        <v>25.166299814407125</v>
      </c>
      <c r="L4002">
        <f>formatted_data!J4005</f>
        <v>0</v>
      </c>
    </row>
    <row r="4003" spans="1:12" x14ac:dyDescent="0.35">
      <c r="A4003">
        <v>3997</v>
      </c>
      <c r="B4003" s="1">
        <v>42465</v>
      </c>
      <c r="C4003" s="2" t="s">
        <v>44</v>
      </c>
      <c r="D4003" s="2" t="s">
        <v>40</v>
      </c>
      <c r="E4003">
        <v>102</v>
      </c>
      <c r="F4003">
        <v>124</v>
      </c>
      <c r="G4003" s="14">
        <f t="shared" si="311"/>
        <v>99.745121114957271</v>
      </c>
      <c r="H4003" s="14">
        <f t="shared" si="312"/>
        <v>101.19208688963194</v>
      </c>
      <c r="I4003">
        <f t="shared" si="313"/>
        <v>-22</v>
      </c>
      <c r="J4003" s="14">
        <f t="shared" si="314"/>
        <v>-1.4469657746746662</v>
      </c>
      <c r="K4003" s="14">
        <f t="shared" si="315"/>
        <v>20.553034225325334</v>
      </c>
      <c r="L4003">
        <f>formatted_data!J4006</f>
        <v>0</v>
      </c>
    </row>
    <row r="4004" spans="1:12" x14ac:dyDescent="0.35">
      <c r="A4004">
        <v>3998</v>
      </c>
      <c r="B4004" s="1">
        <v>42465</v>
      </c>
      <c r="C4004" s="2" t="s">
        <v>19</v>
      </c>
      <c r="D4004" s="2" t="s">
        <v>48</v>
      </c>
      <c r="E4004">
        <v>86</v>
      </c>
      <c r="F4004">
        <v>88</v>
      </c>
      <c r="G4004" s="14">
        <f t="shared" si="311"/>
        <v>99.224123091381131</v>
      </c>
      <c r="H4004" s="14">
        <f t="shared" si="312"/>
        <v>105.79178332764795</v>
      </c>
      <c r="I4004">
        <f t="shared" si="313"/>
        <v>-2</v>
      </c>
      <c r="J4004" s="14">
        <f t="shared" si="314"/>
        <v>-6.5676602362668177</v>
      </c>
      <c r="K4004" s="14">
        <f t="shared" si="315"/>
        <v>-4.5676602362668177</v>
      </c>
      <c r="L4004">
        <f>formatted_data!J4007</f>
        <v>0</v>
      </c>
    </row>
    <row r="4005" spans="1:12" x14ac:dyDescent="0.35">
      <c r="A4005">
        <v>3999</v>
      </c>
      <c r="B4005" s="1">
        <v>42465</v>
      </c>
      <c r="C4005" s="2" t="s">
        <v>32</v>
      </c>
      <c r="D4005" s="2" t="s">
        <v>26</v>
      </c>
      <c r="E4005">
        <v>107</v>
      </c>
      <c r="F4005">
        <v>115</v>
      </c>
      <c r="G4005" s="14">
        <f t="shared" si="311"/>
        <v>98.5668095955116</v>
      </c>
      <c r="H4005" s="14">
        <f t="shared" si="312"/>
        <v>101.47435276203935</v>
      </c>
      <c r="I4005">
        <f t="shared" si="313"/>
        <v>-8</v>
      </c>
      <c r="J4005" s="14">
        <f t="shared" si="314"/>
        <v>-2.9075431665277449</v>
      </c>
      <c r="K4005" s="14">
        <f t="shared" si="315"/>
        <v>5.0924568334722551</v>
      </c>
      <c r="L4005">
        <f>formatted_data!J4008</f>
        <v>0</v>
      </c>
    </row>
    <row r="4006" spans="1:12" x14ac:dyDescent="0.35">
      <c r="A4006">
        <v>4000</v>
      </c>
      <c r="B4006" s="1">
        <v>42465</v>
      </c>
      <c r="C4006" s="2" t="s">
        <v>43</v>
      </c>
      <c r="D4006" s="2" t="s">
        <v>46</v>
      </c>
      <c r="E4006">
        <v>117</v>
      </c>
      <c r="F4006">
        <v>124</v>
      </c>
      <c r="G4006" s="14">
        <f t="shared" si="311"/>
        <v>109.51939522508339</v>
      </c>
      <c r="H4006" s="14">
        <f t="shared" si="312"/>
        <v>96.761264953011178</v>
      </c>
      <c r="I4006">
        <f t="shared" si="313"/>
        <v>-7</v>
      </c>
      <c r="J4006" s="14">
        <f t="shared" si="314"/>
        <v>12.758130272072208</v>
      </c>
      <c r="K4006" s="14">
        <f t="shared" si="315"/>
        <v>19.758130272072208</v>
      </c>
      <c r="L4006">
        <f>formatted_data!J4009</f>
        <v>0</v>
      </c>
    </row>
    <row r="4007" spans="1:12" x14ac:dyDescent="0.35">
      <c r="A4007">
        <v>4001</v>
      </c>
      <c r="B4007" s="1">
        <v>42465</v>
      </c>
      <c r="C4007" s="2" t="s">
        <v>33</v>
      </c>
      <c r="D4007" s="2" t="s">
        <v>47</v>
      </c>
      <c r="E4007">
        <v>103</v>
      </c>
      <c r="F4007">
        <v>81</v>
      </c>
      <c r="G4007" s="14">
        <f t="shared" si="311"/>
        <v>107.73256025045586</v>
      </c>
      <c r="H4007" s="14">
        <f t="shared" si="312"/>
        <v>93.451836058393411</v>
      </c>
      <c r="I4007">
        <f t="shared" si="313"/>
        <v>22</v>
      </c>
      <c r="J4007" s="14">
        <f t="shared" si="314"/>
        <v>14.280724192062451</v>
      </c>
      <c r="K4007" s="14">
        <f t="shared" si="315"/>
        <v>-7.7192758079375494</v>
      </c>
      <c r="L4007">
        <f>formatted_data!J4010</f>
        <v>0</v>
      </c>
    </row>
    <row r="4008" spans="1:12" x14ac:dyDescent="0.35">
      <c r="A4008">
        <v>4002</v>
      </c>
      <c r="B4008" s="1">
        <v>42466</v>
      </c>
      <c r="C4008" s="2" t="s">
        <v>37</v>
      </c>
      <c r="D4008" s="2" t="s">
        <v>24</v>
      </c>
      <c r="E4008">
        <v>123</v>
      </c>
      <c r="F4008">
        <v>109</v>
      </c>
      <c r="G4008" s="14">
        <f t="shared" si="311"/>
        <v>104.15860107928722</v>
      </c>
      <c r="H4008" s="14">
        <f t="shared" si="312"/>
        <v>98.822289206395169</v>
      </c>
      <c r="I4008">
        <f t="shared" si="313"/>
        <v>14</v>
      </c>
      <c r="J4008" s="14">
        <f t="shared" si="314"/>
        <v>5.336311872892054</v>
      </c>
      <c r="K4008" s="14">
        <f t="shared" si="315"/>
        <v>-8.663688127107946</v>
      </c>
      <c r="L4008">
        <f>formatted_data!J4011</f>
        <v>0</v>
      </c>
    </row>
    <row r="4009" spans="1:12" x14ac:dyDescent="0.35">
      <c r="A4009">
        <v>4003</v>
      </c>
      <c r="B4009" s="1">
        <v>42466</v>
      </c>
      <c r="C4009" s="2" t="s">
        <v>25</v>
      </c>
      <c r="D4009" s="2" t="s">
        <v>23</v>
      </c>
      <c r="E4009">
        <v>104</v>
      </c>
      <c r="F4009">
        <v>108</v>
      </c>
      <c r="G4009" s="14">
        <f t="shared" si="311"/>
        <v>95.264626943274834</v>
      </c>
      <c r="H4009" s="14">
        <f t="shared" si="312"/>
        <v>97.24182579680884</v>
      </c>
      <c r="I4009">
        <f t="shared" si="313"/>
        <v>-4</v>
      </c>
      <c r="J4009" s="14">
        <f t="shared" si="314"/>
        <v>-1.9771988535340057</v>
      </c>
      <c r="K4009" s="14">
        <f t="shared" si="315"/>
        <v>2.0228011464659943</v>
      </c>
      <c r="L4009">
        <f>formatted_data!J4012</f>
        <v>0</v>
      </c>
    </row>
    <row r="4010" spans="1:12" x14ac:dyDescent="0.35">
      <c r="A4010">
        <v>4004</v>
      </c>
      <c r="B4010" s="1">
        <v>42466</v>
      </c>
      <c r="C4010" s="2" t="s">
        <v>34</v>
      </c>
      <c r="D4010" s="2" t="s">
        <v>31</v>
      </c>
      <c r="E4010">
        <v>121</v>
      </c>
      <c r="F4010">
        <v>103</v>
      </c>
      <c r="G4010" s="14">
        <f t="shared" si="311"/>
        <v>101.66598414111948</v>
      </c>
      <c r="H4010" s="14">
        <f t="shared" si="312"/>
        <v>96.000866243289153</v>
      </c>
      <c r="I4010">
        <f t="shared" si="313"/>
        <v>18</v>
      </c>
      <c r="J4010" s="14">
        <f t="shared" si="314"/>
        <v>5.6651178978303278</v>
      </c>
      <c r="K4010" s="14">
        <f t="shared" si="315"/>
        <v>-12.334882102169672</v>
      </c>
      <c r="L4010">
        <f>formatted_data!J4013</f>
        <v>0</v>
      </c>
    </row>
    <row r="4011" spans="1:12" x14ac:dyDescent="0.35">
      <c r="A4011">
        <v>4005</v>
      </c>
      <c r="B4011" s="1">
        <v>42466</v>
      </c>
      <c r="C4011" s="2" t="s">
        <v>39</v>
      </c>
      <c r="D4011" s="2" t="s">
        <v>41</v>
      </c>
      <c r="E4011">
        <v>104</v>
      </c>
      <c r="F4011">
        <v>97</v>
      </c>
      <c r="G4011" s="14">
        <f t="shared" si="311"/>
        <v>97.799725256792968</v>
      </c>
      <c r="H4011" s="14">
        <f t="shared" si="312"/>
        <v>97.387916604407778</v>
      </c>
      <c r="I4011">
        <f t="shared" si="313"/>
        <v>7</v>
      </c>
      <c r="J4011" s="14">
        <f t="shared" si="314"/>
        <v>0.41180865238519004</v>
      </c>
      <c r="K4011" s="14">
        <f t="shared" si="315"/>
        <v>-6.58819134761481</v>
      </c>
      <c r="L4011">
        <f>formatted_data!J4014</f>
        <v>0</v>
      </c>
    </row>
    <row r="4012" spans="1:12" x14ac:dyDescent="0.35">
      <c r="A4012">
        <v>4006</v>
      </c>
      <c r="B4012" s="1">
        <v>42466</v>
      </c>
      <c r="C4012" s="2" t="s">
        <v>35</v>
      </c>
      <c r="D4012" s="2" t="s">
        <v>45</v>
      </c>
      <c r="E4012">
        <v>97</v>
      </c>
      <c r="F4012">
        <v>111</v>
      </c>
      <c r="G4012" s="14">
        <f t="shared" si="311"/>
        <v>94.693339446006291</v>
      </c>
      <c r="H4012" s="14">
        <f t="shared" si="312"/>
        <v>96.705565701168169</v>
      </c>
      <c r="I4012">
        <f t="shared" si="313"/>
        <v>-14</v>
      </c>
      <c r="J4012" s="14">
        <f t="shared" si="314"/>
        <v>-2.0122262551618775</v>
      </c>
      <c r="K4012" s="14">
        <f t="shared" si="315"/>
        <v>11.987773744838123</v>
      </c>
      <c r="L4012">
        <f>formatted_data!J4015</f>
        <v>0</v>
      </c>
    </row>
    <row r="4013" spans="1:12" x14ac:dyDescent="0.35">
      <c r="A4013">
        <v>4007</v>
      </c>
      <c r="B4013" s="1">
        <v>42466</v>
      </c>
      <c r="C4013" s="2" t="s">
        <v>20</v>
      </c>
      <c r="D4013" s="2" t="s">
        <v>27</v>
      </c>
      <c r="E4013">
        <v>88</v>
      </c>
      <c r="F4013">
        <v>86</v>
      </c>
      <c r="G4013" s="14">
        <f t="shared" si="311"/>
        <v>103.02200260226341</v>
      </c>
      <c r="H4013" s="14">
        <f t="shared" si="312"/>
        <v>101.68890432885424</v>
      </c>
      <c r="I4013">
        <f t="shared" si="313"/>
        <v>2</v>
      </c>
      <c r="J4013" s="14">
        <f t="shared" si="314"/>
        <v>1.3330982734091776</v>
      </c>
      <c r="K4013" s="14">
        <f t="shared" si="315"/>
        <v>-0.66690172659082236</v>
      </c>
      <c r="L4013">
        <f>formatted_data!J4016</f>
        <v>0</v>
      </c>
    </row>
    <row r="4014" spans="1:12" x14ac:dyDescent="0.35">
      <c r="A4014">
        <v>4008</v>
      </c>
      <c r="B4014" s="1">
        <v>42466</v>
      </c>
      <c r="C4014" s="2" t="s">
        <v>26</v>
      </c>
      <c r="D4014" s="2" t="s">
        <v>40</v>
      </c>
      <c r="E4014">
        <v>120</v>
      </c>
      <c r="F4014">
        <v>115</v>
      </c>
      <c r="G4014" s="14">
        <f t="shared" si="311"/>
        <v>105.91842331082395</v>
      </c>
      <c r="H4014" s="14">
        <f t="shared" si="312"/>
        <v>101.19208688963194</v>
      </c>
      <c r="I4014">
        <f t="shared" si="313"/>
        <v>5</v>
      </c>
      <c r="J4014" s="14">
        <f t="shared" si="314"/>
        <v>4.7263364211920162</v>
      </c>
      <c r="K4014" s="14">
        <f t="shared" si="315"/>
        <v>-0.27366357880798375</v>
      </c>
      <c r="L4014">
        <f>formatted_data!J4017</f>
        <v>0</v>
      </c>
    </row>
    <row r="4015" spans="1:12" x14ac:dyDescent="0.35">
      <c r="A4015">
        <v>4009</v>
      </c>
      <c r="B4015" s="1">
        <v>42466</v>
      </c>
      <c r="C4015" s="2" t="s">
        <v>47</v>
      </c>
      <c r="D4015" s="2" t="s">
        <v>33</v>
      </c>
      <c r="E4015">
        <v>81</v>
      </c>
      <c r="F4015">
        <v>91</v>
      </c>
      <c r="G4015" s="14">
        <f t="shared" si="311"/>
        <v>94.238006925050655</v>
      </c>
      <c r="H4015" s="14">
        <f t="shared" si="312"/>
        <v>104.9487761901386</v>
      </c>
      <c r="I4015">
        <f t="shared" si="313"/>
        <v>-10</v>
      </c>
      <c r="J4015" s="14">
        <f t="shared" si="314"/>
        <v>-10.710769265087947</v>
      </c>
      <c r="K4015" s="14">
        <f t="shared" si="315"/>
        <v>-0.71076926508794713</v>
      </c>
      <c r="L4015">
        <f>formatted_data!J4018</f>
        <v>0</v>
      </c>
    </row>
    <row r="4016" spans="1:12" x14ac:dyDescent="0.35">
      <c r="A4016">
        <v>4010</v>
      </c>
      <c r="B4016" s="1">
        <v>42467</v>
      </c>
      <c r="C4016" s="2" t="s">
        <v>36</v>
      </c>
      <c r="D4016" s="2" t="s">
        <v>42</v>
      </c>
      <c r="E4016">
        <v>95</v>
      </c>
      <c r="F4016">
        <v>87</v>
      </c>
      <c r="G4016" s="14">
        <f t="shared" si="311"/>
        <v>102.67447402620797</v>
      </c>
      <c r="H4016" s="14">
        <f t="shared" si="312"/>
        <v>101.67398471730509</v>
      </c>
      <c r="I4016">
        <f t="shared" si="313"/>
        <v>8</v>
      </c>
      <c r="J4016" s="14">
        <f t="shared" si="314"/>
        <v>1.0004893089028855</v>
      </c>
      <c r="K4016" s="14">
        <f t="shared" si="315"/>
        <v>-6.9995106910971145</v>
      </c>
      <c r="L4016">
        <f>formatted_data!J4019</f>
        <v>0</v>
      </c>
    </row>
    <row r="4017" spans="1:12" x14ac:dyDescent="0.35">
      <c r="A4017">
        <v>4011</v>
      </c>
      <c r="B4017" s="1">
        <v>42467</v>
      </c>
      <c r="C4017" s="2" t="s">
        <v>28</v>
      </c>
      <c r="D4017" s="2" t="s">
        <v>38</v>
      </c>
      <c r="E4017">
        <v>106</v>
      </c>
      <c r="F4017">
        <v>98</v>
      </c>
      <c r="G4017" s="14">
        <f t="shared" si="311"/>
        <v>101.30990441253326</v>
      </c>
      <c r="H4017" s="14">
        <f t="shared" si="312"/>
        <v>100.86598301976721</v>
      </c>
      <c r="I4017">
        <f t="shared" si="313"/>
        <v>8</v>
      </c>
      <c r="J4017" s="14">
        <f t="shared" si="314"/>
        <v>0.44392139276604325</v>
      </c>
      <c r="K4017" s="14">
        <f t="shared" si="315"/>
        <v>-7.5560786072339567</v>
      </c>
      <c r="L4017">
        <f>formatted_data!J4020</f>
        <v>0</v>
      </c>
    </row>
    <row r="4018" spans="1:12" x14ac:dyDescent="0.35">
      <c r="A4018">
        <v>4012</v>
      </c>
      <c r="B4018" s="1">
        <v>42467</v>
      </c>
      <c r="C4018" s="2" t="s">
        <v>27</v>
      </c>
      <c r="D4018" s="2" t="s">
        <v>30</v>
      </c>
      <c r="E4018">
        <v>115</v>
      </c>
      <c r="F4018">
        <v>124</v>
      </c>
      <c r="G4018" s="14">
        <f t="shared" si="311"/>
        <v>106.58915371579333</v>
      </c>
      <c r="H4018" s="14">
        <f t="shared" si="312"/>
        <v>100.25695203104951</v>
      </c>
      <c r="I4018">
        <f t="shared" si="313"/>
        <v>-9</v>
      </c>
      <c r="J4018" s="14">
        <f t="shared" si="314"/>
        <v>6.3322016847438221</v>
      </c>
      <c r="K4018" s="14">
        <f t="shared" si="315"/>
        <v>15.332201684743822</v>
      </c>
      <c r="L4018">
        <f>formatted_data!J4021</f>
        <v>0</v>
      </c>
    </row>
    <row r="4019" spans="1:12" x14ac:dyDescent="0.35">
      <c r="A4019">
        <v>4013</v>
      </c>
      <c r="B4019" s="1">
        <v>42467</v>
      </c>
      <c r="C4019" s="2" t="s">
        <v>32</v>
      </c>
      <c r="D4019" s="2" t="s">
        <v>46</v>
      </c>
      <c r="E4019">
        <v>97</v>
      </c>
      <c r="F4019">
        <v>105</v>
      </c>
      <c r="G4019" s="14">
        <f t="shared" si="311"/>
        <v>98.5668095955116</v>
      </c>
      <c r="H4019" s="14">
        <f t="shared" si="312"/>
        <v>96.761264953011178</v>
      </c>
      <c r="I4019">
        <f t="shared" si="313"/>
        <v>-8</v>
      </c>
      <c r="J4019" s="14">
        <f t="shared" si="314"/>
        <v>1.805544642500422</v>
      </c>
      <c r="K4019" s="14">
        <f t="shared" si="315"/>
        <v>9.805544642500422</v>
      </c>
      <c r="L4019">
        <f>formatted_data!J4022</f>
        <v>0</v>
      </c>
    </row>
    <row r="4020" spans="1:12" x14ac:dyDescent="0.35">
      <c r="A4020">
        <v>4014</v>
      </c>
      <c r="B4020" s="1">
        <v>42467</v>
      </c>
      <c r="C4020" s="2" t="s">
        <v>43</v>
      </c>
      <c r="D4020" s="2" t="s">
        <v>48</v>
      </c>
      <c r="E4020">
        <v>112</v>
      </c>
      <c r="F4020">
        <v>101</v>
      </c>
      <c r="G4020" s="14">
        <f t="shared" si="311"/>
        <v>109.51939522508339</v>
      </c>
      <c r="H4020" s="14">
        <f t="shared" si="312"/>
        <v>105.79178332764795</v>
      </c>
      <c r="I4020">
        <f t="shared" si="313"/>
        <v>11</v>
      </c>
      <c r="J4020" s="14">
        <f t="shared" si="314"/>
        <v>3.7276118974354375</v>
      </c>
      <c r="K4020" s="14">
        <f t="shared" si="315"/>
        <v>-7.2723881025645625</v>
      </c>
      <c r="L4020">
        <f>formatted_data!J4023</f>
        <v>0</v>
      </c>
    </row>
    <row r="4021" spans="1:12" x14ac:dyDescent="0.35">
      <c r="A4021">
        <v>4015</v>
      </c>
      <c r="B4021" s="1">
        <v>42468</v>
      </c>
      <c r="C4021" s="2" t="s">
        <v>45</v>
      </c>
      <c r="D4021" s="2" t="s">
        <v>31</v>
      </c>
      <c r="E4021">
        <v>113</v>
      </c>
      <c r="F4021">
        <v>99</v>
      </c>
      <c r="G4021" s="14">
        <f t="shared" si="311"/>
        <v>98.165261722953048</v>
      </c>
      <c r="H4021" s="14">
        <f t="shared" si="312"/>
        <v>96.000866243289153</v>
      </c>
      <c r="I4021">
        <f t="shared" si="313"/>
        <v>14</v>
      </c>
      <c r="J4021" s="14">
        <f t="shared" si="314"/>
        <v>2.1643954796638951</v>
      </c>
      <c r="K4021" s="14">
        <f t="shared" si="315"/>
        <v>-11.835604520336105</v>
      </c>
      <c r="L4021">
        <f>formatted_data!J4024</f>
        <v>0</v>
      </c>
    </row>
    <row r="4022" spans="1:12" x14ac:dyDescent="0.35">
      <c r="A4022">
        <v>4016</v>
      </c>
      <c r="B4022" s="1">
        <v>42468</v>
      </c>
      <c r="C4022" s="2" t="s">
        <v>25</v>
      </c>
      <c r="D4022" s="2" t="s">
        <v>28</v>
      </c>
      <c r="E4022">
        <v>112</v>
      </c>
      <c r="F4022">
        <v>109</v>
      </c>
      <c r="G4022" s="14">
        <f t="shared" si="311"/>
        <v>95.264626943274834</v>
      </c>
      <c r="H4022" s="14">
        <f t="shared" si="312"/>
        <v>99.862496207519825</v>
      </c>
      <c r="I4022">
        <f t="shared" si="313"/>
        <v>3</v>
      </c>
      <c r="J4022" s="14">
        <f t="shared" si="314"/>
        <v>-4.5978692642449914</v>
      </c>
      <c r="K4022" s="14">
        <f t="shared" si="315"/>
        <v>-7.5978692642449914</v>
      </c>
      <c r="L4022">
        <f>formatted_data!J4025</f>
        <v>0</v>
      </c>
    </row>
    <row r="4023" spans="1:12" x14ac:dyDescent="0.35">
      <c r="A4023">
        <v>4017</v>
      </c>
      <c r="B4023" s="1">
        <v>42468</v>
      </c>
      <c r="C4023" s="2" t="s">
        <v>29</v>
      </c>
      <c r="D4023" s="2" t="s">
        <v>35</v>
      </c>
      <c r="E4023">
        <v>102</v>
      </c>
      <c r="F4023">
        <v>109</v>
      </c>
      <c r="G4023" s="14">
        <f t="shared" si="311"/>
        <v>91.279495004313645</v>
      </c>
      <c r="H4023" s="14">
        <f t="shared" si="312"/>
        <v>94.196811175063416</v>
      </c>
      <c r="I4023">
        <f t="shared" si="313"/>
        <v>-7</v>
      </c>
      <c r="J4023" s="14">
        <f t="shared" si="314"/>
        <v>-2.9173161707497712</v>
      </c>
      <c r="K4023" s="14">
        <f t="shared" si="315"/>
        <v>4.0826838292502288</v>
      </c>
      <c r="L4023">
        <f>formatted_data!J4026</f>
        <v>0</v>
      </c>
    </row>
    <row r="4024" spans="1:12" x14ac:dyDescent="0.35">
      <c r="A4024">
        <v>4018</v>
      </c>
      <c r="B4024" s="1">
        <v>42468</v>
      </c>
      <c r="C4024" s="2" t="s">
        <v>39</v>
      </c>
      <c r="D4024" s="2" t="s">
        <v>22</v>
      </c>
      <c r="E4024">
        <v>124</v>
      </c>
      <c r="F4024">
        <v>109</v>
      </c>
      <c r="G4024" s="14">
        <f t="shared" si="311"/>
        <v>97.799725256792968</v>
      </c>
      <c r="H4024" s="14">
        <f t="shared" si="312"/>
        <v>95.769063183913886</v>
      </c>
      <c r="I4024">
        <f t="shared" si="313"/>
        <v>15</v>
      </c>
      <c r="J4024" s="14">
        <f t="shared" si="314"/>
        <v>2.0306620728790818</v>
      </c>
      <c r="K4024" s="14">
        <f t="shared" si="315"/>
        <v>-12.969337927120918</v>
      </c>
      <c r="L4024">
        <f>formatted_data!J4027</f>
        <v>0</v>
      </c>
    </row>
    <row r="4025" spans="1:12" x14ac:dyDescent="0.35">
      <c r="A4025">
        <v>4019</v>
      </c>
      <c r="B4025" s="1">
        <v>42468</v>
      </c>
      <c r="C4025" s="2" t="s">
        <v>23</v>
      </c>
      <c r="D4025" s="2" t="s">
        <v>34</v>
      </c>
      <c r="E4025">
        <v>112</v>
      </c>
      <c r="F4025">
        <v>99</v>
      </c>
      <c r="G4025" s="14">
        <f t="shared" si="311"/>
        <v>97.332560019421592</v>
      </c>
      <c r="H4025" s="14">
        <f t="shared" si="312"/>
        <v>99.279307422082454</v>
      </c>
      <c r="I4025">
        <f t="shared" si="313"/>
        <v>13</v>
      </c>
      <c r="J4025" s="14">
        <f t="shared" si="314"/>
        <v>-1.9467474026608613</v>
      </c>
      <c r="K4025" s="14">
        <f t="shared" si="315"/>
        <v>-14.946747402660861</v>
      </c>
      <c r="L4025">
        <f>formatted_data!J4028</f>
        <v>0</v>
      </c>
    </row>
    <row r="4026" spans="1:12" x14ac:dyDescent="0.35">
      <c r="A4026">
        <v>4020</v>
      </c>
      <c r="B4026" s="1">
        <v>42468</v>
      </c>
      <c r="C4026" s="2" t="s">
        <v>42</v>
      </c>
      <c r="D4026" s="2" t="s">
        <v>37</v>
      </c>
      <c r="E4026">
        <v>111</v>
      </c>
      <c r="F4026">
        <v>98</v>
      </c>
      <c r="G4026" s="14">
        <f t="shared" si="311"/>
        <v>101.85278513492968</v>
      </c>
      <c r="H4026" s="14">
        <f t="shared" si="312"/>
        <v>98.431632374524597</v>
      </c>
      <c r="I4026">
        <f t="shared" si="313"/>
        <v>13</v>
      </c>
      <c r="J4026" s="14">
        <f t="shared" si="314"/>
        <v>3.4211527604050787</v>
      </c>
      <c r="K4026" s="14">
        <f t="shared" si="315"/>
        <v>-9.5788472395949213</v>
      </c>
      <c r="L4026">
        <f>formatted_data!J4029</f>
        <v>0</v>
      </c>
    </row>
    <row r="4027" spans="1:12" x14ac:dyDescent="0.35">
      <c r="A4027">
        <v>4021</v>
      </c>
      <c r="B4027" s="1">
        <v>42468</v>
      </c>
      <c r="C4027" s="2" t="s">
        <v>41</v>
      </c>
      <c r="D4027" s="2" t="s">
        <v>47</v>
      </c>
      <c r="E4027">
        <v>110</v>
      </c>
      <c r="F4027">
        <v>102</v>
      </c>
      <c r="G4027" s="14">
        <f t="shared" si="311"/>
        <v>102.30003606805111</v>
      </c>
      <c r="H4027" s="14">
        <f t="shared" si="312"/>
        <v>93.451836058393411</v>
      </c>
      <c r="I4027">
        <f t="shared" si="313"/>
        <v>8</v>
      </c>
      <c r="J4027" s="14">
        <f t="shared" si="314"/>
        <v>8.8482000096577025</v>
      </c>
      <c r="K4027" s="14">
        <f t="shared" si="315"/>
        <v>0.84820000965770248</v>
      </c>
      <c r="L4027">
        <f>formatted_data!J4030</f>
        <v>0</v>
      </c>
    </row>
    <row r="4028" spans="1:12" x14ac:dyDescent="0.35">
      <c r="A4028">
        <v>4022</v>
      </c>
      <c r="B4028" s="1">
        <v>42468</v>
      </c>
      <c r="C4028" s="2" t="s">
        <v>20</v>
      </c>
      <c r="D4028" s="2" t="s">
        <v>21</v>
      </c>
      <c r="E4028">
        <v>103</v>
      </c>
      <c r="F4028">
        <v>93</v>
      </c>
      <c r="G4028" s="14">
        <f t="shared" si="311"/>
        <v>103.02200260226341</v>
      </c>
      <c r="H4028" s="14">
        <f t="shared" si="312"/>
        <v>101.5222689470982</v>
      </c>
      <c r="I4028">
        <f t="shared" si="313"/>
        <v>10</v>
      </c>
      <c r="J4028" s="14">
        <f t="shared" si="314"/>
        <v>1.4997336551652154</v>
      </c>
      <c r="K4028" s="14">
        <f t="shared" si="315"/>
        <v>-8.5002663448347846</v>
      </c>
      <c r="L4028">
        <f>formatted_data!J4031</f>
        <v>0</v>
      </c>
    </row>
    <row r="4029" spans="1:12" x14ac:dyDescent="0.35">
      <c r="A4029">
        <v>4023</v>
      </c>
      <c r="B4029" s="1">
        <v>42468</v>
      </c>
      <c r="C4029" s="2" t="s">
        <v>44</v>
      </c>
      <c r="D4029" s="2" t="s">
        <v>48</v>
      </c>
      <c r="E4029">
        <v>102</v>
      </c>
      <c r="F4029">
        <v>98</v>
      </c>
      <c r="G4029" s="14">
        <f t="shared" si="311"/>
        <v>99.745121114957271</v>
      </c>
      <c r="H4029" s="14">
        <f t="shared" si="312"/>
        <v>105.79178332764795</v>
      </c>
      <c r="I4029">
        <f t="shared" si="313"/>
        <v>4</v>
      </c>
      <c r="J4029" s="14">
        <f t="shared" si="314"/>
        <v>-6.0466622126906771</v>
      </c>
      <c r="K4029" s="14">
        <f t="shared" si="315"/>
        <v>-10.046662212690677</v>
      </c>
      <c r="L4029">
        <f>formatted_data!J4032</f>
        <v>0</v>
      </c>
    </row>
    <row r="4030" spans="1:12" x14ac:dyDescent="0.35">
      <c r="A4030">
        <v>4024</v>
      </c>
      <c r="B4030" s="1">
        <v>42468</v>
      </c>
      <c r="C4030" s="2" t="s">
        <v>19</v>
      </c>
      <c r="D4030" s="2" t="s">
        <v>33</v>
      </c>
      <c r="E4030">
        <v>99</v>
      </c>
      <c r="F4030">
        <v>102</v>
      </c>
      <c r="G4030" s="14">
        <f t="shared" si="311"/>
        <v>99.224123091381131</v>
      </c>
      <c r="H4030" s="14">
        <f t="shared" si="312"/>
        <v>104.9487761901386</v>
      </c>
      <c r="I4030">
        <f t="shared" si="313"/>
        <v>-3</v>
      </c>
      <c r="J4030" s="14">
        <f t="shared" si="314"/>
        <v>-5.7246530987574715</v>
      </c>
      <c r="K4030" s="14">
        <f t="shared" si="315"/>
        <v>-2.7246530987574715</v>
      </c>
      <c r="L4030">
        <f>formatted_data!J4033</f>
        <v>0</v>
      </c>
    </row>
    <row r="4031" spans="1:12" x14ac:dyDescent="0.35">
      <c r="A4031">
        <v>4025</v>
      </c>
      <c r="B4031" s="1">
        <v>42469</v>
      </c>
      <c r="C4031" s="2" t="s">
        <v>36</v>
      </c>
      <c r="D4031" s="2" t="s">
        <v>39</v>
      </c>
      <c r="E4031">
        <v>118</v>
      </c>
      <c r="F4031">
        <v>107</v>
      </c>
      <c r="G4031" s="14">
        <f t="shared" si="311"/>
        <v>102.67447402620797</v>
      </c>
      <c r="H4031" s="14">
        <f t="shared" si="312"/>
        <v>96.767756282969785</v>
      </c>
      <c r="I4031">
        <f t="shared" si="313"/>
        <v>11</v>
      </c>
      <c r="J4031" s="14">
        <f t="shared" si="314"/>
        <v>5.9067177432381897</v>
      </c>
      <c r="K4031" s="14">
        <f t="shared" si="315"/>
        <v>-5.0932822567618103</v>
      </c>
      <c r="L4031">
        <f>formatted_data!J4034</f>
        <v>0</v>
      </c>
    </row>
    <row r="4032" spans="1:12" x14ac:dyDescent="0.35">
      <c r="A4032">
        <v>4026</v>
      </c>
      <c r="B4032" s="1">
        <v>42469</v>
      </c>
      <c r="C4032" s="2" t="s">
        <v>41</v>
      </c>
      <c r="D4032" s="2" t="s">
        <v>30</v>
      </c>
      <c r="E4032">
        <v>100</v>
      </c>
      <c r="F4032">
        <v>121</v>
      </c>
      <c r="G4032" s="14">
        <f t="shared" si="311"/>
        <v>102.30003606805111</v>
      </c>
      <c r="H4032" s="14">
        <f t="shared" si="312"/>
        <v>100.25695203104951</v>
      </c>
      <c r="I4032">
        <f t="shared" si="313"/>
        <v>-21</v>
      </c>
      <c r="J4032" s="14">
        <f t="shared" si="314"/>
        <v>2.0430840370016057</v>
      </c>
      <c r="K4032" s="14">
        <f t="shared" si="315"/>
        <v>23.043084037001606</v>
      </c>
      <c r="L4032">
        <f>formatted_data!J4035</f>
        <v>0</v>
      </c>
    </row>
    <row r="4033" spans="1:12" x14ac:dyDescent="0.35">
      <c r="A4033">
        <v>4027</v>
      </c>
      <c r="B4033" s="1">
        <v>42469</v>
      </c>
      <c r="C4033" s="2" t="s">
        <v>21</v>
      </c>
      <c r="D4033" s="2" t="s">
        <v>43</v>
      </c>
      <c r="E4033">
        <v>99</v>
      </c>
      <c r="F4033">
        <v>100</v>
      </c>
      <c r="G4033" s="14">
        <f t="shared" si="311"/>
        <v>103.28513363039109</v>
      </c>
      <c r="H4033" s="14">
        <f t="shared" si="312"/>
        <v>105.75805282323547</v>
      </c>
      <c r="I4033">
        <f t="shared" si="313"/>
        <v>-1</v>
      </c>
      <c r="J4033" s="14">
        <f t="shared" si="314"/>
        <v>-2.4729191928443868</v>
      </c>
      <c r="K4033" s="14">
        <f t="shared" si="315"/>
        <v>-1.4729191928443868</v>
      </c>
      <c r="L4033">
        <f>formatted_data!J4036</f>
        <v>0</v>
      </c>
    </row>
    <row r="4034" spans="1:12" x14ac:dyDescent="0.35">
      <c r="A4034">
        <v>4028</v>
      </c>
      <c r="B4034" s="1">
        <v>42469</v>
      </c>
      <c r="C4034" s="2" t="s">
        <v>38</v>
      </c>
      <c r="D4034" s="2" t="s">
        <v>24</v>
      </c>
      <c r="E4034">
        <v>105</v>
      </c>
      <c r="F4034">
        <v>102</v>
      </c>
      <c r="G4034" s="14">
        <f t="shared" si="311"/>
        <v>101.99308299246135</v>
      </c>
      <c r="H4034" s="14">
        <f t="shared" si="312"/>
        <v>98.822289206395169</v>
      </c>
      <c r="I4034">
        <f t="shared" si="313"/>
        <v>3</v>
      </c>
      <c r="J4034" s="14">
        <f t="shared" si="314"/>
        <v>3.1707937860661843</v>
      </c>
      <c r="K4034" s="14">
        <f t="shared" si="315"/>
        <v>0.17079378606618434</v>
      </c>
      <c r="L4034">
        <f>formatted_data!J4037</f>
        <v>0</v>
      </c>
    </row>
    <row r="4035" spans="1:12" x14ac:dyDescent="0.35">
      <c r="A4035">
        <v>4029</v>
      </c>
      <c r="B4035" s="1">
        <v>42469</v>
      </c>
      <c r="C4035" s="2" t="s">
        <v>26</v>
      </c>
      <c r="D4035" s="2" t="s">
        <v>46</v>
      </c>
      <c r="E4035">
        <v>105</v>
      </c>
      <c r="F4035">
        <v>106</v>
      </c>
      <c r="G4035" s="14">
        <f t="shared" si="311"/>
        <v>105.91842331082395</v>
      </c>
      <c r="H4035" s="14">
        <f t="shared" si="312"/>
        <v>96.761264953011178</v>
      </c>
      <c r="I4035">
        <f t="shared" si="313"/>
        <v>-1</v>
      </c>
      <c r="J4035" s="14">
        <f t="shared" si="314"/>
        <v>9.1571583578127758</v>
      </c>
      <c r="K4035" s="14">
        <f t="shared" si="315"/>
        <v>10.157158357812776</v>
      </c>
      <c r="L4035">
        <f>formatted_data!J4038</f>
        <v>0</v>
      </c>
    </row>
    <row r="4036" spans="1:12" x14ac:dyDescent="0.35">
      <c r="A4036">
        <v>4030</v>
      </c>
      <c r="B4036" s="1">
        <v>42469</v>
      </c>
      <c r="C4036" s="2" t="s">
        <v>32</v>
      </c>
      <c r="D4036" s="2" t="s">
        <v>40</v>
      </c>
      <c r="E4036">
        <v>114</v>
      </c>
      <c r="F4036">
        <v>112</v>
      </c>
      <c r="G4036" s="14">
        <f t="shared" si="311"/>
        <v>98.5668095955116</v>
      </c>
      <c r="H4036" s="14">
        <f t="shared" si="312"/>
        <v>101.19208688963194</v>
      </c>
      <c r="I4036">
        <f t="shared" si="313"/>
        <v>2</v>
      </c>
      <c r="J4036" s="14">
        <f t="shared" si="314"/>
        <v>-2.6252772941203375</v>
      </c>
      <c r="K4036" s="14">
        <f t="shared" si="315"/>
        <v>-4.6252772941203375</v>
      </c>
      <c r="L4036">
        <f>formatted_data!J4039</f>
        <v>0</v>
      </c>
    </row>
    <row r="4037" spans="1:12" x14ac:dyDescent="0.35">
      <c r="A4037">
        <v>4031</v>
      </c>
      <c r="B4037" s="1">
        <v>42470</v>
      </c>
      <c r="C4037" s="2" t="s">
        <v>34</v>
      </c>
      <c r="D4037" s="2" t="s">
        <v>45</v>
      </c>
      <c r="E4037">
        <v>113</v>
      </c>
      <c r="F4037">
        <v>98</v>
      </c>
      <c r="G4037" s="14">
        <f t="shared" si="311"/>
        <v>101.66598414111948</v>
      </c>
      <c r="H4037" s="14">
        <f t="shared" si="312"/>
        <v>96.705565701168169</v>
      </c>
      <c r="I4037">
        <f t="shared" si="313"/>
        <v>15</v>
      </c>
      <c r="J4037" s="14">
        <f t="shared" si="314"/>
        <v>4.9604184399513116</v>
      </c>
      <c r="K4037" s="14">
        <f t="shared" si="315"/>
        <v>-10.039581560048688</v>
      </c>
      <c r="L4037">
        <f>formatted_data!J4040</f>
        <v>0</v>
      </c>
    </row>
    <row r="4038" spans="1:12" x14ac:dyDescent="0.35">
      <c r="A4038">
        <v>4032</v>
      </c>
      <c r="B4038" s="1">
        <v>42470</v>
      </c>
      <c r="C4038" s="2" t="s">
        <v>27</v>
      </c>
      <c r="D4038" s="2" t="s">
        <v>47</v>
      </c>
      <c r="E4038">
        <v>130</v>
      </c>
      <c r="F4038">
        <v>110</v>
      </c>
      <c r="G4038" s="14">
        <f t="shared" si="311"/>
        <v>106.58915371579333</v>
      </c>
      <c r="H4038" s="14">
        <f t="shared" si="312"/>
        <v>93.451836058393411</v>
      </c>
      <c r="I4038">
        <f t="shared" si="313"/>
        <v>20</v>
      </c>
      <c r="J4038" s="14">
        <f t="shared" si="314"/>
        <v>13.137317657399919</v>
      </c>
      <c r="K4038" s="14">
        <f t="shared" si="315"/>
        <v>-6.8626823426000811</v>
      </c>
      <c r="L4038">
        <f>formatted_data!J4041</f>
        <v>0</v>
      </c>
    </row>
    <row r="4039" spans="1:12" x14ac:dyDescent="0.35">
      <c r="A4039">
        <v>4033</v>
      </c>
      <c r="B4039" s="1">
        <v>42470</v>
      </c>
      <c r="C4039" s="2" t="s">
        <v>33</v>
      </c>
      <c r="D4039" s="2" t="s">
        <v>20</v>
      </c>
      <c r="E4039">
        <v>98</v>
      </c>
      <c r="F4039">
        <v>91</v>
      </c>
      <c r="G4039" s="14">
        <f t="shared" si="311"/>
        <v>107.73256025045586</v>
      </c>
      <c r="H4039" s="14">
        <f t="shared" si="312"/>
        <v>103.0340246342093</v>
      </c>
      <c r="I4039">
        <f t="shared" si="313"/>
        <v>7</v>
      </c>
      <c r="J4039" s="14">
        <f t="shared" si="314"/>
        <v>4.6985356162465592</v>
      </c>
      <c r="K4039" s="14">
        <f t="shared" si="315"/>
        <v>-2.3014643837534408</v>
      </c>
      <c r="L4039">
        <f>formatted_data!J4042</f>
        <v>0</v>
      </c>
    </row>
    <row r="4040" spans="1:12" x14ac:dyDescent="0.35">
      <c r="A4040">
        <v>4034</v>
      </c>
      <c r="B4040" s="1">
        <v>42470</v>
      </c>
      <c r="C4040" s="2" t="s">
        <v>29</v>
      </c>
      <c r="D4040" s="2" t="s">
        <v>22</v>
      </c>
      <c r="E4040">
        <v>108</v>
      </c>
      <c r="F4040">
        <v>109</v>
      </c>
      <c r="G4040" s="14">
        <f t="shared" ref="G4040:G4103" si="316">INDEX($Q$7:$Q$36,MATCH(C4040,$P$7:$P$36,0))+$R$2</f>
        <v>91.279495004313645</v>
      </c>
      <c r="H4040" s="14">
        <f t="shared" ref="H4040:H4103" si="317">INDEX($R$7:$R$36,MATCH(D4040,$P$7:$P$36,0))+$R$2</f>
        <v>95.769063183913886</v>
      </c>
      <c r="I4040">
        <f t="shared" ref="I4040:I4103" si="318">E4040-F4040</f>
        <v>-1</v>
      </c>
      <c r="J4040" s="14">
        <f t="shared" ref="J4040:J4103" si="319">G4040-H4040</f>
        <v>-4.4895681796002407</v>
      </c>
      <c r="K4040" s="14">
        <f t="shared" ref="K4040:K4103" si="320">J4040-I4040</f>
        <v>-3.4895681796002407</v>
      </c>
      <c r="L4040">
        <f>formatted_data!J4043</f>
        <v>0</v>
      </c>
    </row>
    <row r="4041" spans="1:12" x14ac:dyDescent="0.35">
      <c r="A4041">
        <v>4035</v>
      </c>
      <c r="B4041" s="1">
        <v>42470</v>
      </c>
      <c r="C4041" s="2" t="s">
        <v>44</v>
      </c>
      <c r="D4041" s="2" t="s">
        <v>19</v>
      </c>
      <c r="E4041">
        <v>84</v>
      </c>
      <c r="F4041">
        <v>100</v>
      </c>
      <c r="G4041" s="14">
        <f t="shared" si="316"/>
        <v>99.745121114957271</v>
      </c>
      <c r="H4041" s="14">
        <f t="shared" si="317"/>
        <v>96.087649447161411</v>
      </c>
      <c r="I4041">
        <f t="shared" si="318"/>
        <v>-16</v>
      </c>
      <c r="J4041" s="14">
        <f t="shared" si="319"/>
        <v>3.6574716677958605</v>
      </c>
      <c r="K4041" s="14">
        <f t="shared" si="320"/>
        <v>19.657471667795861</v>
      </c>
      <c r="L4041">
        <f>formatted_data!J4044</f>
        <v>0</v>
      </c>
    </row>
    <row r="4042" spans="1:12" x14ac:dyDescent="0.35">
      <c r="A4042">
        <v>4036</v>
      </c>
      <c r="B4042" s="1">
        <v>42470</v>
      </c>
      <c r="C4042" s="2" t="s">
        <v>37</v>
      </c>
      <c r="D4042" s="2" t="s">
        <v>31</v>
      </c>
      <c r="E4042">
        <v>129</v>
      </c>
      <c r="F4042">
        <v>105</v>
      </c>
      <c r="G4042" s="14">
        <f t="shared" si="316"/>
        <v>104.15860107928722</v>
      </c>
      <c r="H4042" s="14">
        <f t="shared" si="317"/>
        <v>96.000866243289153</v>
      </c>
      <c r="I4042">
        <f t="shared" si="318"/>
        <v>24</v>
      </c>
      <c r="J4042" s="14">
        <f t="shared" si="319"/>
        <v>8.1577348359980704</v>
      </c>
      <c r="K4042" s="14">
        <f t="shared" si="320"/>
        <v>-15.84226516400193</v>
      </c>
      <c r="L4042">
        <f>formatted_data!J4045</f>
        <v>0</v>
      </c>
    </row>
    <row r="4043" spans="1:12" x14ac:dyDescent="0.35">
      <c r="A4043">
        <v>4037</v>
      </c>
      <c r="B4043" s="1">
        <v>42470</v>
      </c>
      <c r="C4043" s="2" t="s">
        <v>28</v>
      </c>
      <c r="D4043" s="2" t="s">
        <v>25</v>
      </c>
      <c r="E4043">
        <v>118</v>
      </c>
      <c r="F4043">
        <v>96</v>
      </c>
      <c r="G4043" s="14">
        <f t="shared" si="316"/>
        <v>101.30990441253326</v>
      </c>
      <c r="H4043" s="14">
        <f t="shared" si="317"/>
        <v>92.984397395983407</v>
      </c>
      <c r="I4043">
        <f t="shared" si="318"/>
        <v>22</v>
      </c>
      <c r="J4043" s="14">
        <f t="shared" si="319"/>
        <v>8.3255070165498495</v>
      </c>
      <c r="K4043" s="14">
        <f t="shared" si="320"/>
        <v>-13.674492983450151</v>
      </c>
      <c r="L4043">
        <f>formatted_data!J4046</f>
        <v>0</v>
      </c>
    </row>
    <row r="4044" spans="1:12" x14ac:dyDescent="0.35">
      <c r="A4044">
        <v>4038</v>
      </c>
      <c r="B4044" s="1">
        <v>42470</v>
      </c>
      <c r="C4044" s="2" t="s">
        <v>48</v>
      </c>
      <c r="D4044" s="2" t="s">
        <v>43</v>
      </c>
      <c r="E4044">
        <v>86</v>
      </c>
      <c r="F4044">
        <v>92</v>
      </c>
      <c r="G4044" s="14">
        <f t="shared" si="316"/>
        <v>108.66121566289902</v>
      </c>
      <c r="H4044" s="14">
        <f t="shared" si="317"/>
        <v>105.75805282323547</v>
      </c>
      <c r="I4044">
        <f t="shared" si="318"/>
        <v>-6</v>
      </c>
      <c r="J4044" s="14">
        <f t="shared" si="319"/>
        <v>2.9031628396635512</v>
      </c>
      <c r="K4044" s="14">
        <f t="shared" si="320"/>
        <v>8.9031628396635512</v>
      </c>
      <c r="L4044">
        <f>formatted_data!J4047</f>
        <v>0</v>
      </c>
    </row>
    <row r="4045" spans="1:12" x14ac:dyDescent="0.35">
      <c r="A4045">
        <v>4039</v>
      </c>
      <c r="B4045" s="1">
        <v>42470</v>
      </c>
      <c r="C4045" s="2" t="s">
        <v>35</v>
      </c>
      <c r="D4045" s="2" t="s">
        <v>42</v>
      </c>
      <c r="E4045">
        <v>89</v>
      </c>
      <c r="F4045">
        <v>93</v>
      </c>
      <c r="G4045" s="14">
        <f t="shared" si="316"/>
        <v>94.693339446006291</v>
      </c>
      <c r="H4045" s="14">
        <f t="shared" si="317"/>
        <v>101.67398471730509</v>
      </c>
      <c r="I4045">
        <f t="shared" si="318"/>
        <v>-4</v>
      </c>
      <c r="J4045" s="14">
        <f t="shared" si="319"/>
        <v>-6.9806452712987976</v>
      </c>
      <c r="K4045" s="14">
        <f t="shared" si="320"/>
        <v>-2.9806452712987976</v>
      </c>
      <c r="L4045">
        <f>formatted_data!J4048</f>
        <v>0</v>
      </c>
    </row>
    <row r="4046" spans="1:12" x14ac:dyDescent="0.35">
      <c r="A4046">
        <v>4040</v>
      </c>
      <c r="B4046" s="1">
        <v>42471</v>
      </c>
      <c r="C4046" s="2" t="s">
        <v>24</v>
      </c>
      <c r="D4046" s="2" t="s">
        <v>36</v>
      </c>
      <c r="E4046">
        <v>109</v>
      </c>
      <c r="F4046">
        <v>94</v>
      </c>
      <c r="G4046" s="14">
        <f t="shared" si="316"/>
        <v>102.45765539757204</v>
      </c>
      <c r="H4046" s="14">
        <f t="shared" si="317"/>
        <v>100.34941260387951</v>
      </c>
      <c r="I4046">
        <f t="shared" si="318"/>
        <v>15</v>
      </c>
      <c r="J4046" s="14">
        <f t="shared" si="319"/>
        <v>2.1082427936925257</v>
      </c>
      <c r="K4046" s="14">
        <f t="shared" si="320"/>
        <v>-12.891757206307474</v>
      </c>
      <c r="L4046">
        <f>formatted_data!J4049</f>
        <v>0</v>
      </c>
    </row>
    <row r="4047" spans="1:12" x14ac:dyDescent="0.35">
      <c r="A4047">
        <v>4041</v>
      </c>
      <c r="B4047" s="1">
        <v>42471</v>
      </c>
      <c r="C4047" s="2" t="s">
        <v>25</v>
      </c>
      <c r="D4047" s="2" t="s">
        <v>22</v>
      </c>
      <c r="E4047">
        <v>107</v>
      </c>
      <c r="F4047">
        <v>98</v>
      </c>
      <c r="G4047" s="14">
        <f t="shared" si="316"/>
        <v>95.264626943274834</v>
      </c>
      <c r="H4047" s="14">
        <f t="shared" si="317"/>
        <v>95.769063183913886</v>
      </c>
      <c r="I4047">
        <f t="shared" si="318"/>
        <v>9</v>
      </c>
      <c r="J4047" s="14">
        <f t="shared" si="319"/>
        <v>-0.5044362406390519</v>
      </c>
      <c r="K4047" s="14">
        <f t="shared" si="320"/>
        <v>-9.5044362406390519</v>
      </c>
      <c r="L4047">
        <f>formatted_data!J4050</f>
        <v>0</v>
      </c>
    </row>
    <row r="4048" spans="1:12" x14ac:dyDescent="0.35">
      <c r="A4048">
        <v>4042</v>
      </c>
      <c r="B4048" s="1">
        <v>42471</v>
      </c>
      <c r="C4048" s="2" t="s">
        <v>39</v>
      </c>
      <c r="D4048" s="2" t="s">
        <v>45</v>
      </c>
      <c r="E4048">
        <v>100</v>
      </c>
      <c r="F4048">
        <v>114</v>
      </c>
      <c r="G4048" s="14">
        <f t="shared" si="316"/>
        <v>97.799725256792968</v>
      </c>
      <c r="H4048" s="14">
        <f t="shared" si="317"/>
        <v>96.705565701168169</v>
      </c>
      <c r="I4048">
        <f t="shared" si="318"/>
        <v>-14</v>
      </c>
      <c r="J4048" s="14">
        <f t="shared" si="319"/>
        <v>1.0941595556247989</v>
      </c>
      <c r="K4048" s="14">
        <f t="shared" si="320"/>
        <v>15.094159555624799</v>
      </c>
      <c r="L4048">
        <f>formatted_data!J4051</f>
        <v>0</v>
      </c>
    </row>
    <row r="4049" spans="1:12" x14ac:dyDescent="0.35">
      <c r="A4049">
        <v>4043</v>
      </c>
      <c r="B4049" s="1">
        <v>42471</v>
      </c>
      <c r="C4049" s="2" t="s">
        <v>31</v>
      </c>
      <c r="D4049" s="2" t="s">
        <v>34</v>
      </c>
      <c r="E4049">
        <v>111</v>
      </c>
      <c r="F4049">
        <v>120</v>
      </c>
      <c r="G4049" s="14">
        <f t="shared" si="316"/>
        <v>99.029712611527899</v>
      </c>
      <c r="H4049" s="14">
        <f t="shared" si="317"/>
        <v>99.279307422082454</v>
      </c>
      <c r="I4049">
        <f t="shared" si="318"/>
        <v>-9</v>
      </c>
      <c r="J4049" s="14">
        <f t="shared" si="319"/>
        <v>-0.24959481055455512</v>
      </c>
      <c r="K4049" s="14">
        <f t="shared" si="320"/>
        <v>8.7504051894454449</v>
      </c>
      <c r="L4049">
        <f>formatted_data!J4052</f>
        <v>0</v>
      </c>
    </row>
    <row r="4050" spans="1:12" x14ac:dyDescent="0.35">
      <c r="A4050">
        <v>4044</v>
      </c>
      <c r="B4050" s="1">
        <v>42471</v>
      </c>
      <c r="C4050" s="2" t="s">
        <v>46</v>
      </c>
      <c r="D4050" s="2" t="s">
        <v>27</v>
      </c>
      <c r="E4050">
        <v>105</v>
      </c>
      <c r="F4050">
        <v>129</v>
      </c>
      <c r="G4050" s="14">
        <f t="shared" si="316"/>
        <v>98.544772219867966</v>
      </c>
      <c r="H4050" s="14">
        <f t="shared" si="317"/>
        <v>101.68890432885424</v>
      </c>
      <c r="I4050">
        <f t="shared" si="318"/>
        <v>-24</v>
      </c>
      <c r="J4050" s="14">
        <f t="shared" si="319"/>
        <v>-3.1441321089862697</v>
      </c>
      <c r="K4050" s="14">
        <f t="shared" si="320"/>
        <v>20.85586789101373</v>
      </c>
      <c r="L4050">
        <f>formatted_data!J4053</f>
        <v>0</v>
      </c>
    </row>
    <row r="4051" spans="1:12" x14ac:dyDescent="0.35">
      <c r="A4051">
        <v>4045</v>
      </c>
      <c r="B4051" s="1">
        <v>42471</v>
      </c>
      <c r="C4051" s="2" t="s">
        <v>41</v>
      </c>
      <c r="D4051" s="2" t="s">
        <v>38</v>
      </c>
      <c r="E4051">
        <v>116</v>
      </c>
      <c r="F4051">
        <v>121</v>
      </c>
      <c r="G4051" s="14">
        <f t="shared" si="316"/>
        <v>102.30003606805111</v>
      </c>
      <c r="H4051" s="14">
        <f t="shared" si="317"/>
        <v>100.86598301976721</v>
      </c>
      <c r="I4051">
        <f t="shared" si="318"/>
        <v>-5</v>
      </c>
      <c r="J4051" s="14">
        <f t="shared" si="319"/>
        <v>1.4340530482839</v>
      </c>
      <c r="K4051" s="14">
        <f t="shared" si="320"/>
        <v>6.4340530482839</v>
      </c>
      <c r="L4051">
        <f>formatted_data!J4054</f>
        <v>0</v>
      </c>
    </row>
    <row r="4052" spans="1:12" x14ac:dyDescent="0.35">
      <c r="A4052">
        <v>4046</v>
      </c>
      <c r="B4052" s="1">
        <v>42471</v>
      </c>
      <c r="C4052" s="2" t="s">
        <v>40</v>
      </c>
      <c r="D4052" s="2" t="s">
        <v>47</v>
      </c>
      <c r="E4052">
        <v>112</v>
      </c>
      <c r="F4052">
        <v>79</v>
      </c>
      <c r="G4052" s="14">
        <f t="shared" si="316"/>
        <v>106.32832005911531</v>
      </c>
      <c r="H4052" s="14">
        <f t="shared" si="317"/>
        <v>93.451836058393411</v>
      </c>
      <c r="I4052">
        <f t="shared" si="318"/>
        <v>33</v>
      </c>
      <c r="J4052" s="14">
        <f t="shared" si="319"/>
        <v>12.876484000721902</v>
      </c>
      <c r="K4052" s="14">
        <f t="shared" si="320"/>
        <v>-20.123515999278098</v>
      </c>
      <c r="L4052">
        <f>formatted_data!J4055</f>
        <v>0</v>
      </c>
    </row>
    <row r="4053" spans="1:12" x14ac:dyDescent="0.35">
      <c r="A4053">
        <v>4047</v>
      </c>
      <c r="B4053" s="1">
        <v>42471</v>
      </c>
      <c r="C4053" s="2" t="s">
        <v>19</v>
      </c>
      <c r="D4053" s="2" t="s">
        <v>20</v>
      </c>
      <c r="E4053">
        <v>92</v>
      </c>
      <c r="F4053">
        <v>101</v>
      </c>
      <c r="G4053" s="14">
        <f t="shared" si="316"/>
        <v>99.224123091381131</v>
      </c>
      <c r="H4053" s="14">
        <f t="shared" si="317"/>
        <v>103.0340246342093</v>
      </c>
      <c r="I4053">
        <f t="shared" si="318"/>
        <v>-9</v>
      </c>
      <c r="J4053" s="14">
        <f t="shared" si="319"/>
        <v>-3.8099015428281717</v>
      </c>
      <c r="K4053" s="14">
        <f t="shared" si="320"/>
        <v>5.1900984571718283</v>
      </c>
      <c r="L4053">
        <f>formatted_data!J4056</f>
        <v>0</v>
      </c>
    </row>
    <row r="4054" spans="1:12" x14ac:dyDescent="0.35">
      <c r="A4054">
        <v>4048</v>
      </c>
      <c r="B4054" s="1">
        <v>42471</v>
      </c>
      <c r="C4054" s="2" t="s">
        <v>30</v>
      </c>
      <c r="D4054" s="2" t="s">
        <v>32</v>
      </c>
      <c r="E4054">
        <v>101</v>
      </c>
      <c r="F4054">
        <v>105</v>
      </c>
      <c r="G4054" s="14">
        <f t="shared" si="316"/>
        <v>102.77157836709343</v>
      </c>
      <c r="H4054" s="14">
        <f t="shared" si="317"/>
        <v>95.891381617978553</v>
      </c>
      <c r="I4054">
        <f t="shared" si="318"/>
        <v>-4</v>
      </c>
      <c r="J4054" s="14">
        <f t="shared" si="319"/>
        <v>6.880196749114873</v>
      </c>
      <c r="K4054" s="14">
        <f t="shared" si="320"/>
        <v>10.880196749114873</v>
      </c>
      <c r="L4054">
        <f>formatted_data!J4057</f>
        <v>0</v>
      </c>
    </row>
    <row r="4055" spans="1:12" x14ac:dyDescent="0.35">
      <c r="A4055">
        <v>4049</v>
      </c>
      <c r="B4055" s="1">
        <v>42472</v>
      </c>
      <c r="C4055" s="2" t="s">
        <v>37</v>
      </c>
      <c r="D4055" s="2" t="s">
        <v>35</v>
      </c>
      <c r="E4055">
        <v>102</v>
      </c>
      <c r="F4055">
        <v>90</v>
      </c>
      <c r="G4055" s="14">
        <f t="shared" si="316"/>
        <v>104.15860107928722</v>
      </c>
      <c r="H4055" s="14">
        <f t="shared" si="317"/>
        <v>94.196811175063416</v>
      </c>
      <c r="I4055">
        <f t="shared" si="318"/>
        <v>12</v>
      </c>
      <c r="J4055" s="14">
        <f t="shared" si="319"/>
        <v>9.9617899042238065</v>
      </c>
      <c r="K4055" s="14">
        <f t="shared" si="320"/>
        <v>-2.0382100957761935</v>
      </c>
      <c r="L4055">
        <f>formatted_data!J4058</f>
        <v>0</v>
      </c>
    </row>
    <row r="4056" spans="1:12" x14ac:dyDescent="0.35">
      <c r="A4056">
        <v>4050</v>
      </c>
      <c r="B4056" s="1">
        <v>42472</v>
      </c>
      <c r="C4056" s="2" t="s">
        <v>23</v>
      </c>
      <c r="D4056" s="2" t="s">
        <v>28</v>
      </c>
      <c r="E4056">
        <v>93</v>
      </c>
      <c r="F4056">
        <v>99</v>
      </c>
      <c r="G4056" s="14">
        <f t="shared" si="316"/>
        <v>97.332560019421592</v>
      </c>
      <c r="H4056" s="14">
        <f t="shared" si="317"/>
        <v>99.862496207519825</v>
      </c>
      <c r="I4056">
        <f t="shared" si="318"/>
        <v>-6</v>
      </c>
      <c r="J4056" s="14">
        <f t="shared" si="319"/>
        <v>-2.5299361880982332</v>
      </c>
      <c r="K4056" s="14">
        <f t="shared" si="320"/>
        <v>3.4700638119017668</v>
      </c>
      <c r="L4056">
        <f>formatted_data!J4059</f>
        <v>0</v>
      </c>
    </row>
    <row r="4057" spans="1:12" x14ac:dyDescent="0.35">
      <c r="A4057">
        <v>4051</v>
      </c>
      <c r="B4057" s="1">
        <v>42472</v>
      </c>
      <c r="C4057" s="2" t="s">
        <v>42</v>
      </c>
      <c r="D4057" s="2" t="s">
        <v>29</v>
      </c>
      <c r="E4057">
        <v>122</v>
      </c>
      <c r="F4057">
        <v>98</v>
      </c>
      <c r="G4057" s="14">
        <f t="shared" si="316"/>
        <v>101.85278513492968</v>
      </c>
      <c r="H4057" s="14">
        <f t="shared" si="317"/>
        <v>88.868433040970373</v>
      </c>
      <c r="I4057">
        <f t="shared" si="318"/>
        <v>24</v>
      </c>
      <c r="J4057" s="14">
        <f t="shared" si="319"/>
        <v>12.984352093959302</v>
      </c>
      <c r="K4057" s="14">
        <f t="shared" si="320"/>
        <v>-11.015647906040698</v>
      </c>
      <c r="L4057">
        <f>formatted_data!J4060</f>
        <v>0</v>
      </c>
    </row>
    <row r="4058" spans="1:12" x14ac:dyDescent="0.35">
      <c r="A4058">
        <v>4052</v>
      </c>
      <c r="B4058" s="1">
        <v>42472</v>
      </c>
      <c r="C4058" s="2" t="s">
        <v>48</v>
      </c>
      <c r="D4058" s="2" t="s">
        <v>40</v>
      </c>
      <c r="E4058">
        <v>102</v>
      </c>
      <c r="F4058">
        <v>98</v>
      </c>
      <c r="G4058" s="14">
        <f t="shared" si="316"/>
        <v>108.66121566289902</v>
      </c>
      <c r="H4058" s="14">
        <f t="shared" si="317"/>
        <v>101.19208688963194</v>
      </c>
      <c r="I4058">
        <f t="shared" si="318"/>
        <v>4</v>
      </c>
      <c r="J4058" s="14">
        <f t="shared" si="319"/>
        <v>7.4691287732670872</v>
      </c>
      <c r="K4058" s="14">
        <f t="shared" si="320"/>
        <v>3.4691287732670872</v>
      </c>
      <c r="L4058">
        <f>formatted_data!J4061</f>
        <v>0</v>
      </c>
    </row>
    <row r="4059" spans="1:12" x14ac:dyDescent="0.35">
      <c r="A4059">
        <v>4053</v>
      </c>
      <c r="B4059" s="1">
        <v>42472</v>
      </c>
      <c r="C4059" s="2" t="s">
        <v>33</v>
      </c>
      <c r="D4059" s="2" t="s">
        <v>21</v>
      </c>
      <c r="E4059">
        <v>110</v>
      </c>
      <c r="F4059">
        <v>84</v>
      </c>
      <c r="G4059" s="14">
        <f t="shared" si="316"/>
        <v>107.73256025045586</v>
      </c>
      <c r="H4059" s="14">
        <f t="shared" si="317"/>
        <v>101.5222689470982</v>
      </c>
      <c r="I4059">
        <f t="shared" si="318"/>
        <v>26</v>
      </c>
      <c r="J4059" s="14">
        <f t="shared" si="319"/>
        <v>6.2102913033576641</v>
      </c>
      <c r="K4059" s="14">
        <f t="shared" si="320"/>
        <v>-19.789708696642336</v>
      </c>
      <c r="L4059">
        <f>formatted_data!J4062</f>
        <v>0</v>
      </c>
    </row>
    <row r="4060" spans="1:12" x14ac:dyDescent="0.35">
      <c r="A4060">
        <v>4054</v>
      </c>
      <c r="B4060" s="1">
        <v>42473</v>
      </c>
      <c r="C4060" s="2" t="s">
        <v>39</v>
      </c>
      <c r="D4060" s="2" t="s">
        <v>28</v>
      </c>
      <c r="E4060">
        <v>98</v>
      </c>
      <c r="F4060">
        <v>88</v>
      </c>
      <c r="G4060" s="14">
        <f t="shared" si="316"/>
        <v>97.799725256792968</v>
      </c>
      <c r="H4060" s="14">
        <f t="shared" si="317"/>
        <v>99.862496207519825</v>
      </c>
      <c r="I4060">
        <f t="shared" si="318"/>
        <v>10</v>
      </c>
      <c r="J4060" s="14">
        <f t="shared" si="319"/>
        <v>-2.0627709507268577</v>
      </c>
      <c r="K4060" s="14">
        <f t="shared" si="320"/>
        <v>-12.062770950726858</v>
      </c>
      <c r="L4060">
        <f>formatted_data!J4063</f>
        <v>0</v>
      </c>
    </row>
    <row r="4061" spans="1:12" x14ac:dyDescent="0.35">
      <c r="A4061">
        <v>4055</v>
      </c>
      <c r="B4061" s="1">
        <v>42473</v>
      </c>
      <c r="C4061" s="2" t="s">
        <v>31</v>
      </c>
      <c r="D4061" s="2" t="s">
        <v>42</v>
      </c>
      <c r="E4061">
        <v>96</v>
      </c>
      <c r="F4061">
        <v>103</v>
      </c>
      <c r="G4061" s="14">
        <f t="shared" si="316"/>
        <v>99.029712611527899</v>
      </c>
      <c r="H4061" s="14">
        <f t="shared" si="317"/>
        <v>101.67398471730509</v>
      </c>
      <c r="I4061">
        <f t="shared" si="318"/>
        <v>-7</v>
      </c>
      <c r="J4061" s="14">
        <f t="shared" si="319"/>
        <v>-2.6442721057771905</v>
      </c>
      <c r="K4061" s="14">
        <f t="shared" si="320"/>
        <v>4.3557278942228095</v>
      </c>
      <c r="L4061">
        <f>formatted_data!J4064</f>
        <v>0</v>
      </c>
    </row>
    <row r="4062" spans="1:12" x14ac:dyDescent="0.35">
      <c r="A4062">
        <v>4056</v>
      </c>
      <c r="B4062" s="1">
        <v>42473</v>
      </c>
      <c r="C4062" s="2" t="s">
        <v>45</v>
      </c>
      <c r="D4062" s="2" t="s">
        <v>25</v>
      </c>
      <c r="E4062">
        <v>117</v>
      </c>
      <c r="F4062">
        <v>103</v>
      </c>
      <c r="G4062" s="14">
        <f t="shared" si="316"/>
        <v>98.165261722953048</v>
      </c>
      <c r="H4062" s="14">
        <f t="shared" si="317"/>
        <v>92.984397395983407</v>
      </c>
      <c r="I4062">
        <f t="shared" si="318"/>
        <v>14</v>
      </c>
      <c r="J4062" s="14">
        <f t="shared" si="319"/>
        <v>5.1808643269696404</v>
      </c>
      <c r="K4062" s="14">
        <f t="shared" si="320"/>
        <v>-8.8191356730303596</v>
      </c>
      <c r="L4062">
        <f>formatted_data!J4065</f>
        <v>0</v>
      </c>
    </row>
    <row r="4063" spans="1:12" x14ac:dyDescent="0.35">
      <c r="A4063">
        <v>4057</v>
      </c>
      <c r="B4063" s="1">
        <v>42473</v>
      </c>
      <c r="C4063" s="2" t="s">
        <v>24</v>
      </c>
      <c r="D4063" s="2" t="s">
        <v>23</v>
      </c>
      <c r="E4063">
        <v>110</v>
      </c>
      <c r="F4063">
        <v>112</v>
      </c>
      <c r="G4063" s="14">
        <f t="shared" si="316"/>
        <v>102.45765539757204</v>
      </c>
      <c r="H4063" s="14">
        <f t="shared" si="317"/>
        <v>97.24182579680884</v>
      </c>
      <c r="I4063">
        <f t="shared" si="318"/>
        <v>-2</v>
      </c>
      <c r="J4063" s="14">
        <f t="shared" si="319"/>
        <v>5.2158296007632003</v>
      </c>
      <c r="K4063" s="14">
        <f t="shared" si="320"/>
        <v>7.2158296007632003</v>
      </c>
      <c r="L4063">
        <f>formatted_data!J4066</f>
        <v>0</v>
      </c>
    </row>
    <row r="4064" spans="1:12" x14ac:dyDescent="0.35">
      <c r="A4064">
        <v>4058</v>
      </c>
      <c r="B4064" s="1">
        <v>42473</v>
      </c>
      <c r="C4064" s="2" t="s">
        <v>34</v>
      </c>
      <c r="D4064" s="2" t="s">
        <v>36</v>
      </c>
      <c r="E4064">
        <v>109</v>
      </c>
      <c r="F4064">
        <v>98</v>
      </c>
      <c r="G4064" s="14">
        <f t="shared" si="316"/>
        <v>101.66598414111948</v>
      </c>
      <c r="H4064" s="14">
        <f t="shared" si="317"/>
        <v>100.34941260387951</v>
      </c>
      <c r="I4064">
        <f t="shared" si="318"/>
        <v>11</v>
      </c>
      <c r="J4064" s="14">
        <f t="shared" si="319"/>
        <v>1.316571537239966</v>
      </c>
      <c r="K4064" s="14">
        <f t="shared" si="320"/>
        <v>-9.683428462760034</v>
      </c>
      <c r="L4064">
        <f>formatted_data!J4067</f>
        <v>0</v>
      </c>
    </row>
    <row r="4065" spans="1:12" x14ac:dyDescent="0.35">
      <c r="A4065">
        <v>4059</v>
      </c>
      <c r="B4065" s="1">
        <v>42473</v>
      </c>
      <c r="C4065" s="2" t="s">
        <v>38</v>
      </c>
      <c r="D4065" s="2" t="s">
        <v>29</v>
      </c>
      <c r="E4065">
        <v>115</v>
      </c>
      <c r="F4065">
        <v>105</v>
      </c>
      <c r="G4065" s="14">
        <f t="shared" si="316"/>
        <v>101.99308299246135</v>
      </c>
      <c r="H4065" s="14">
        <f t="shared" si="317"/>
        <v>88.868433040970373</v>
      </c>
      <c r="I4065">
        <f t="shared" si="318"/>
        <v>10</v>
      </c>
      <c r="J4065" s="14">
        <f t="shared" si="319"/>
        <v>13.12464995149098</v>
      </c>
      <c r="K4065" s="14">
        <f t="shared" si="320"/>
        <v>3.12464995149098</v>
      </c>
      <c r="L4065">
        <f>formatted_data!J4068</f>
        <v>0</v>
      </c>
    </row>
    <row r="4066" spans="1:12" x14ac:dyDescent="0.35">
      <c r="A4066">
        <v>4060</v>
      </c>
      <c r="B4066" s="1">
        <v>42473</v>
      </c>
      <c r="C4066" s="2" t="s">
        <v>20</v>
      </c>
      <c r="D4066" s="2" t="s">
        <v>48</v>
      </c>
      <c r="E4066">
        <v>91</v>
      </c>
      <c r="F4066">
        <v>96</v>
      </c>
      <c r="G4066" s="14">
        <f t="shared" si="316"/>
        <v>103.02200260226341</v>
      </c>
      <c r="H4066" s="14">
        <f t="shared" si="317"/>
        <v>105.79178332764795</v>
      </c>
      <c r="I4066">
        <f t="shared" si="318"/>
        <v>-5</v>
      </c>
      <c r="J4066" s="14">
        <f t="shared" si="319"/>
        <v>-2.7697807253845355</v>
      </c>
      <c r="K4066" s="14">
        <f t="shared" si="320"/>
        <v>2.2302192746154645</v>
      </c>
      <c r="L4066">
        <f>formatted_data!J4069</f>
        <v>0</v>
      </c>
    </row>
    <row r="4067" spans="1:12" x14ac:dyDescent="0.35">
      <c r="A4067">
        <v>4061</v>
      </c>
      <c r="B4067" s="1">
        <v>42473</v>
      </c>
      <c r="C4067" s="2" t="s">
        <v>27</v>
      </c>
      <c r="D4067" s="2" t="s">
        <v>32</v>
      </c>
      <c r="E4067">
        <v>116</v>
      </c>
      <c r="F4067">
        <v>81</v>
      </c>
      <c r="G4067" s="14">
        <f t="shared" si="316"/>
        <v>106.58915371579333</v>
      </c>
      <c r="H4067" s="14">
        <f t="shared" si="317"/>
        <v>95.891381617978553</v>
      </c>
      <c r="I4067">
        <f t="shared" si="318"/>
        <v>35</v>
      </c>
      <c r="J4067" s="14">
        <f t="shared" si="319"/>
        <v>10.697772097814777</v>
      </c>
      <c r="K4067" s="14">
        <f t="shared" si="320"/>
        <v>-24.302227902185223</v>
      </c>
      <c r="L4067">
        <f>formatted_data!J4070</f>
        <v>0</v>
      </c>
    </row>
    <row r="4068" spans="1:12" x14ac:dyDescent="0.35">
      <c r="A4068">
        <v>4062</v>
      </c>
      <c r="B4068" s="1">
        <v>42473</v>
      </c>
      <c r="C4068" s="2" t="s">
        <v>22</v>
      </c>
      <c r="D4068" s="2" t="s">
        <v>37</v>
      </c>
      <c r="E4068">
        <v>92</v>
      </c>
      <c r="F4068">
        <v>97</v>
      </c>
      <c r="G4068" s="14">
        <f t="shared" si="316"/>
        <v>94.988589020802294</v>
      </c>
      <c r="H4068" s="14">
        <f t="shared" si="317"/>
        <v>98.431632374524597</v>
      </c>
      <c r="I4068">
        <f t="shared" si="318"/>
        <v>-5</v>
      </c>
      <c r="J4068" s="14">
        <f t="shared" si="319"/>
        <v>-3.4430433537223024</v>
      </c>
      <c r="K4068" s="14">
        <f t="shared" si="320"/>
        <v>1.5569566462776976</v>
      </c>
      <c r="L4068">
        <f>formatted_data!J4071</f>
        <v>0</v>
      </c>
    </row>
    <row r="4069" spans="1:12" x14ac:dyDescent="0.35">
      <c r="A4069">
        <v>4063</v>
      </c>
      <c r="B4069" s="1">
        <v>42473</v>
      </c>
      <c r="C4069" s="2" t="s">
        <v>46</v>
      </c>
      <c r="D4069" s="2" t="s">
        <v>41</v>
      </c>
      <c r="E4069">
        <v>144</v>
      </c>
      <c r="F4069">
        <v>109</v>
      </c>
      <c r="G4069" s="14">
        <f t="shared" si="316"/>
        <v>98.544772219867966</v>
      </c>
      <c r="H4069" s="14">
        <f t="shared" si="317"/>
        <v>97.387916604407778</v>
      </c>
      <c r="I4069">
        <f t="shared" si="318"/>
        <v>35</v>
      </c>
      <c r="J4069" s="14">
        <f t="shared" si="319"/>
        <v>1.1568556154601879</v>
      </c>
      <c r="K4069" s="14">
        <f t="shared" si="320"/>
        <v>-33.843144384539812</v>
      </c>
      <c r="L4069">
        <f>formatted_data!J4072</f>
        <v>0</v>
      </c>
    </row>
    <row r="4070" spans="1:12" x14ac:dyDescent="0.35">
      <c r="A4070">
        <v>4064</v>
      </c>
      <c r="B4070" s="1">
        <v>42473</v>
      </c>
      <c r="C4070" s="2" t="s">
        <v>43</v>
      </c>
      <c r="D4070" s="2" t="s">
        <v>21</v>
      </c>
      <c r="E4070">
        <v>125</v>
      </c>
      <c r="F4070">
        <v>104</v>
      </c>
      <c r="G4070" s="14">
        <f t="shared" si="316"/>
        <v>109.51939522508339</v>
      </c>
      <c r="H4070" s="14">
        <f t="shared" si="317"/>
        <v>101.5222689470982</v>
      </c>
      <c r="I4070">
        <f t="shared" si="318"/>
        <v>21</v>
      </c>
      <c r="J4070" s="14">
        <f t="shared" si="319"/>
        <v>7.9971262779851884</v>
      </c>
      <c r="K4070" s="14">
        <f t="shared" si="320"/>
        <v>-13.002873722014812</v>
      </c>
      <c r="L4070">
        <f>formatted_data!J4073</f>
        <v>0</v>
      </c>
    </row>
    <row r="4071" spans="1:12" x14ac:dyDescent="0.35">
      <c r="A4071">
        <v>4065</v>
      </c>
      <c r="B4071" s="1">
        <v>42473</v>
      </c>
      <c r="C4071" s="2" t="s">
        <v>47</v>
      </c>
      <c r="D4071" s="2" t="s">
        <v>19</v>
      </c>
      <c r="E4071">
        <v>101</v>
      </c>
      <c r="F4071">
        <v>96</v>
      </c>
      <c r="G4071" s="14">
        <f t="shared" si="316"/>
        <v>94.238006925050655</v>
      </c>
      <c r="H4071" s="14">
        <f t="shared" si="317"/>
        <v>96.087649447161411</v>
      </c>
      <c r="I4071">
        <f t="shared" si="318"/>
        <v>5</v>
      </c>
      <c r="J4071" s="14">
        <f t="shared" si="319"/>
        <v>-1.8496425221107557</v>
      </c>
      <c r="K4071" s="14">
        <f t="shared" si="320"/>
        <v>-6.8496425221107557</v>
      </c>
      <c r="L4071">
        <f>formatted_data!J4074</f>
        <v>0</v>
      </c>
    </row>
    <row r="4072" spans="1:12" x14ac:dyDescent="0.35">
      <c r="A4072">
        <v>4066</v>
      </c>
      <c r="B4072" s="1">
        <v>42473</v>
      </c>
      <c r="C4072" s="2" t="s">
        <v>30</v>
      </c>
      <c r="D4072" s="2" t="s">
        <v>33</v>
      </c>
      <c r="E4072">
        <v>114</v>
      </c>
      <c r="F4072">
        <v>105</v>
      </c>
      <c r="G4072" s="14">
        <f t="shared" si="316"/>
        <v>102.77157836709343</v>
      </c>
      <c r="H4072" s="14">
        <f t="shared" si="317"/>
        <v>104.9487761901386</v>
      </c>
      <c r="I4072">
        <f t="shared" si="318"/>
        <v>9</v>
      </c>
      <c r="J4072" s="14">
        <f t="shared" si="319"/>
        <v>-2.1771978230451765</v>
      </c>
      <c r="K4072" s="14">
        <f t="shared" si="320"/>
        <v>-11.177197823045177</v>
      </c>
      <c r="L4072">
        <f>formatted_data!J4075</f>
        <v>0</v>
      </c>
    </row>
    <row r="4073" spans="1:12" x14ac:dyDescent="0.35">
      <c r="A4073">
        <v>4067</v>
      </c>
      <c r="B4073" s="1">
        <v>42473</v>
      </c>
      <c r="C4073" s="2" t="s">
        <v>26</v>
      </c>
      <c r="D4073" s="2" t="s">
        <v>44</v>
      </c>
      <c r="E4073">
        <v>107</v>
      </c>
      <c r="F4073">
        <v>99</v>
      </c>
      <c r="G4073" s="14">
        <f t="shared" si="316"/>
        <v>105.91842331082395</v>
      </c>
      <c r="H4073" s="14">
        <f t="shared" si="317"/>
        <v>95.764038865796479</v>
      </c>
      <c r="I4073">
        <f t="shared" si="318"/>
        <v>8</v>
      </c>
      <c r="J4073" s="14">
        <f t="shared" si="319"/>
        <v>10.154384445027475</v>
      </c>
      <c r="K4073" s="14">
        <f t="shared" si="320"/>
        <v>2.1543844450274747</v>
      </c>
      <c r="L4073">
        <f>formatted_data!J4076</f>
        <v>0</v>
      </c>
    </row>
    <row r="4074" spans="1:12" x14ac:dyDescent="0.35">
      <c r="A4074">
        <v>4068</v>
      </c>
      <c r="B4074" s="1">
        <v>42476</v>
      </c>
      <c r="C4074" s="2" t="s">
        <v>42</v>
      </c>
      <c r="D4074" s="2" t="s">
        <v>37</v>
      </c>
      <c r="E4074">
        <v>90</v>
      </c>
      <c r="F4074">
        <v>100</v>
      </c>
      <c r="G4074" s="14">
        <f t="shared" si="316"/>
        <v>101.85278513492968</v>
      </c>
      <c r="H4074" s="14">
        <f t="shared" si="317"/>
        <v>98.431632374524597</v>
      </c>
      <c r="I4074">
        <f t="shared" si="318"/>
        <v>-10</v>
      </c>
      <c r="J4074" s="14">
        <f t="shared" si="319"/>
        <v>3.4211527604050787</v>
      </c>
      <c r="K4074" s="14">
        <f t="shared" si="320"/>
        <v>13.421152760405079</v>
      </c>
      <c r="L4074">
        <f>formatted_data!J4077</f>
        <v>0</v>
      </c>
    </row>
    <row r="4075" spans="1:12" x14ac:dyDescent="0.35">
      <c r="A4075">
        <v>4069</v>
      </c>
      <c r="B4075" s="1">
        <v>42476</v>
      </c>
      <c r="C4075" s="2" t="s">
        <v>36</v>
      </c>
      <c r="D4075" s="2" t="s">
        <v>39</v>
      </c>
      <c r="E4075">
        <v>102</v>
      </c>
      <c r="F4075">
        <v>101</v>
      </c>
      <c r="G4075" s="14">
        <f t="shared" si="316"/>
        <v>102.67447402620797</v>
      </c>
      <c r="H4075" s="14">
        <f t="shared" si="317"/>
        <v>96.767756282969785</v>
      </c>
      <c r="I4075">
        <f t="shared" si="318"/>
        <v>1</v>
      </c>
      <c r="J4075" s="14">
        <f t="shared" si="319"/>
        <v>5.9067177432381897</v>
      </c>
      <c r="K4075" s="14">
        <f t="shared" si="320"/>
        <v>4.9067177432381897</v>
      </c>
      <c r="L4075">
        <f>formatted_data!J4078</f>
        <v>0</v>
      </c>
    </row>
    <row r="4076" spans="1:12" x14ac:dyDescent="0.35">
      <c r="A4076">
        <v>4070</v>
      </c>
      <c r="B4076" s="1">
        <v>42476</v>
      </c>
      <c r="C4076" s="2" t="s">
        <v>43</v>
      </c>
      <c r="D4076" s="2" t="s">
        <v>27</v>
      </c>
      <c r="E4076">
        <v>104</v>
      </c>
      <c r="F4076">
        <v>78</v>
      </c>
      <c r="G4076" s="14">
        <f t="shared" si="316"/>
        <v>109.51939522508339</v>
      </c>
      <c r="H4076" s="14">
        <f t="shared" si="317"/>
        <v>101.68890432885424</v>
      </c>
      <c r="I4076">
        <f t="shared" si="318"/>
        <v>26</v>
      </c>
      <c r="J4076" s="14">
        <f t="shared" si="319"/>
        <v>7.8304908962291506</v>
      </c>
      <c r="K4076" s="14">
        <f t="shared" si="320"/>
        <v>-18.169509103770849</v>
      </c>
      <c r="L4076">
        <f>formatted_data!J4079</f>
        <v>0</v>
      </c>
    </row>
    <row r="4077" spans="1:12" x14ac:dyDescent="0.35">
      <c r="A4077">
        <v>4071</v>
      </c>
      <c r="B4077" s="1">
        <v>42476</v>
      </c>
      <c r="C4077" s="2" t="s">
        <v>40</v>
      </c>
      <c r="D4077" s="2" t="s">
        <v>20</v>
      </c>
      <c r="E4077">
        <v>108</v>
      </c>
      <c r="F4077">
        <v>70</v>
      </c>
      <c r="G4077" s="14">
        <f t="shared" si="316"/>
        <v>106.32832005911531</v>
      </c>
      <c r="H4077" s="14">
        <f t="shared" si="317"/>
        <v>103.0340246342093</v>
      </c>
      <c r="I4077">
        <f t="shared" si="318"/>
        <v>38</v>
      </c>
      <c r="J4077" s="14">
        <f t="shared" si="319"/>
        <v>3.2942954249060108</v>
      </c>
      <c r="K4077" s="14">
        <f t="shared" si="320"/>
        <v>-34.705704575093989</v>
      </c>
      <c r="L4077">
        <f>formatted_data!J4080</f>
        <v>0</v>
      </c>
    </row>
    <row r="4078" spans="1:12" x14ac:dyDescent="0.35">
      <c r="A4078">
        <v>4072</v>
      </c>
      <c r="B4078" s="1">
        <v>42477</v>
      </c>
      <c r="C4078" s="2" t="s">
        <v>24</v>
      </c>
      <c r="D4078" s="2" t="s">
        <v>23</v>
      </c>
      <c r="E4078">
        <v>106</v>
      </c>
      <c r="F4078">
        <v>101</v>
      </c>
      <c r="G4078" s="14">
        <f t="shared" si="316"/>
        <v>102.45765539757204</v>
      </c>
      <c r="H4078" s="14">
        <f t="shared" si="317"/>
        <v>97.24182579680884</v>
      </c>
      <c r="I4078">
        <f t="shared" si="318"/>
        <v>5</v>
      </c>
      <c r="J4078" s="14">
        <f t="shared" si="319"/>
        <v>5.2158296007632003</v>
      </c>
      <c r="K4078" s="14">
        <f t="shared" si="320"/>
        <v>0.21582960076320035</v>
      </c>
      <c r="L4078">
        <f>formatted_data!J4081</f>
        <v>0</v>
      </c>
    </row>
    <row r="4079" spans="1:12" x14ac:dyDescent="0.35">
      <c r="A4079">
        <v>4073</v>
      </c>
      <c r="B4079" s="1">
        <v>42477</v>
      </c>
      <c r="C4079" s="2" t="s">
        <v>28</v>
      </c>
      <c r="D4079" s="2" t="s">
        <v>45</v>
      </c>
      <c r="E4079">
        <v>123</v>
      </c>
      <c r="F4079">
        <v>91</v>
      </c>
      <c r="G4079" s="14">
        <f t="shared" si="316"/>
        <v>101.30990441253326</v>
      </c>
      <c r="H4079" s="14">
        <f t="shared" si="317"/>
        <v>96.705565701168169</v>
      </c>
      <c r="I4079">
        <f t="shared" si="318"/>
        <v>32</v>
      </c>
      <c r="J4079" s="14">
        <f t="shared" si="319"/>
        <v>4.604338711365088</v>
      </c>
      <c r="K4079" s="14">
        <f t="shared" si="320"/>
        <v>-27.395661288634912</v>
      </c>
      <c r="L4079">
        <f>formatted_data!J4082</f>
        <v>0</v>
      </c>
    </row>
    <row r="4080" spans="1:12" x14ac:dyDescent="0.35">
      <c r="A4080">
        <v>4074</v>
      </c>
      <c r="B4080" s="1">
        <v>42477</v>
      </c>
      <c r="C4080" s="2" t="s">
        <v>48</v>
      </c>
      <c r="D4080" s="2" t="s">
        <v>21</v>
      </c>
      <c r="E4080">
        <v>106</v>
      </c>
      <c r="F4080">
        <v>74</v>
      </c>
      <c r="G4080" s="14">
        <f t="shared" si="316"/>
        <v>108.66121566289902</v>
      </c>
      <c r="H4080" s="14">
        <f t="shared" si="317"/>
        <v>101.5222689470982</v>
      </c>
      <c r="I4080">
        <f t="shared" si="318"/>
        <v>32</v>
      </c>
      <c r="J4080" s="14">
        <f t="shared" si="319"/>
        <v>7.1389467158008273</v>
      </c>
      <c r="K4080" s="14">
        <f t="shared" si="320"/>
        <v>-24.861053284199173</v>
      </c>
      <c r="L4080">
        <f>formatted_data!J4083</f>
        <v>0</v>
      </c>
    </row>
    <row r="4081" spans="1:12" x14ac:dyDescent="0.35">
      <c r="A4081">
        <v>4075</v>
      </c>
      <c r="B4081" s="1">
        <v>42477</v>
      </c>
      <c r="C4081" s="2" t="s">
        <v>33</v>
      </c>
      <c r="D4081" s="2" t="s">
        <v>26</v>
      </c>
      <c r="E4081">
        <v>115</v>
      </c>
      <c r="F4081">
        <v>95</v>
      </c>
      <c r="G4081" s="14">
        <f t="shared" si="316"/>
        <v>107.73256025045586</v>
      </c>
      <c r="H4081" s="14">
        <f t="shared" si="317"/>
        <v>101.47435276203935</v>
      </c>
      <c r="I4081">
        <f t="shared" si="318"/>
        <v>20</v>
      </c>
      <c r="J4081" s="14">
        <f t="shared" si="319"/>
        <v>6.2582074884165166</v>
      </c>
      <c r="K4081" s="14">
        <f t="shared" si="320"/>
        <v>-13.741792511583483</v>
      </c>
      <c r="L4081">
        <f>formatted_data!J4084</f>
        <v>0</v>
      </c>
    </row>
    <row r="4082" spans="1:12" x14ac:dyDescent="0.35">
      <c r="A4082">
        <v>4076</v>
      </c>
      <c r="B4082" s="1">
        <v>42478</v>
      </c>
      <c r="C4082" s="2" t="s">
        <v>42</v>
      </c>
      <c r="D4082" s="2" t="s">
        <v>37</v>
      </c>
      <c r="E4082">
        <v>98</v>
      </c>
      <c r="F4082">
        <v>87</v>
      </c>
      <c r="G4082" s="14">
        <f t="shared" si="316"/>
        <v>101.85278513492968</v>
      </c>
      <c r="H4082" s="14">
        <f t="shared" si="317"/>
        <v>98.431632374524597</v>
      </c>
      <c r="I4082">
        <f t="shared" si="318"/>
        <v>11</v>
      </c>
      <c r="J4082" s="14">
        <f t="shared" si="319"/>
        <v>3.4211527604050787</v>
      </c>
      <c r="K4082" s="14">
        <f t="shared" si="320"/>
        <v>-7.5788472395949213</v>
      </c>
      <c r="L4082">
        <f>formatted_data!J4085</f>
        <v>0</v>
      </c>
    </row>
    <row r="4083" spans="1:12" x14ac:dyDescent="0.35">
      <c r="A4083">
        <v>4077</v>
      </c>
      <c r="B4083" s="1">
        <v>42478</v>
      </c>
      <c r="C4083" s="2" t="s">
        <v>43</v>
      </c>
      <c r="D4083" s="2" t="s">
        <v>27</v>
      </c>
      <c r="E4083">
        <v>115</v>
      </c>
      <c r="F4083">
        <v>106</v>
      </c>
      <c r="G4083" s="14">
        <f t="shared" si="316"/>
        <v>109.51939522508339</v>
      </c>
      <c r="H4083" s="14">
        <f t="shared" si="317"/>
        <v>101.68890432885424</v>
      </c>
      <c r="I4083">
        <f t="shared" si="318"/>
        <v>9</v>
      </c>
      <c r="J4083" s="14">
        <f t="shared" si="319"/>
        <v>7.8304908962291506</v>
      </c>
      <c r="K4083" s="14">
        <f t="shared" si="320"/>
        <v>-1.1695091037708494</v>
      </c>
      <c r="L4083">
        <f>formatted_data!J4086</f>
        <v>0</v>
      </c>
    </row>
    <row r="4084" spans="1:12" x14ac:dyDescent="0.35">
      <c r="A4084">
        <v>4078</v>
      </c>
      <c r="B4084" s="1">
        <v>42478</v>
      </c>
      <c r="C4084" s="2" t="s">
        <v>40</v>
      </c>
      <c r="D4084" s="2" t="s">
        <v>20</v>
      </c>
      <c r="E4084">
        <v>84</v>
      </c>
      <c r="F4084">
        <v>85</v>
      </c>
      <c r="G4084" s="14">
        <f t="shared" si="316"/>
        <v>106.32832005911531</v>
      </c>
      <c r="H4084" s="14">
        <f t="shared" si="317"/>
        <v>103.0340246342093</v>
      </c>
      <c r="I4084">
        <f t="shared" si="318"/>
        <v>-1</v>
      </c>
      <c r="J4084" s="14">
        <f t="shared" si="319"/>
        <v>3.2942954249060108</v>
      </c>
      <c r="K4084" s="14">
        <f t="shared" si="320"/>
        <v>4.2942954249060108</v>
      </c>
      <c r="L4084">
        <f>formatted_data!J4087</f>
        <v>0</v>
      </c>
    </row>
    <row r="4085" spans="1:12" x14ac:dyDescent="0.35">
      <c r="A4085">
        <v>4079</v>
      </c>
      <c r="B4085" s="1">
        <v>42479</v>
      </c>
      <c r="C4085" s="2" t="s">
        <v>36</v>
      </c>
      <c r="D4085" s="2" t="s">
        <v>39</v>
      </c>
      <c r="E4085">
        <v>89</v>
      </c>
      <c r="F4085">
        <v>72</v>
      </c>
      <c r="G4085" s="14">
        <f t="shared" si="316"/>
        <v>102.67447402620797</v>
      </c>
      <c r="H4085" s="14">
        <f t="shared" si="317"/>
        <v>96.767756282969785</v>
      </c>
      <c r="I4085">
        <f t="shared" si="318"/>
        <v>17</v>
      </c>
      <c r="J4085" s="14">
        <f t="shared" si="319"/>
        <v>5.9067177432381897</v>
      </c>
      <c r="K4085" s="14">
        <f t="shared" si="320"/>
        <v>-11.09328225676181</v>
      </c>
      <c r="L4085">
        <f>formatted_data!J4088</f>
        <v>0</v>
      </c>
    </row>
    <row r="4086" spans="1:12" x14ac:dyDescent="0.35">
      <c r="A4086">
        <v>4080</v>
      </c>
      <c r="B4086" s="1">
        <v>42479</v>
      </c>
      <c r="C4086" s="2" t="s">
        <v>48</v>
      </c>
      <c r="D4086" s="2" t="s">
        <v>21</v>
      </c>
      <c r="E4086">
        <v>94</v>
      </c>
      <c r="F4086">
        <v>68</v>
      </c>
      <c r="G4086" s="14">
        <f t="shared" si="316"/>
        <v>108.66121566289902</v>
      </c>
      <c r="H4086" s="14">
        <f t="shared" si="317"/>
        <v>101.5222689470982</v>
      </c>
      <c r="I4086">
        <f t="shared" si="318"/>
        <v>26</v>
      </c>
      <c r="J4086" s="14">
        <f t="shared" si="319"/>
        <v>7.1389467158008273</v>
      </c>
      <c r="K4086" s="14">
        <f t="shared" si="320"/>
        <v>-18.861053284199173</v>
      </c>
      <c r="L4086">
        <f>formatted_data!J4089</f>
        <v>0</v>
      </c>
    </row>
    <row r="4087" spans="1:12" x14ac:dyDescent="0.35">
      <c r="A4087">
        <v>4081</v>
      </c>
      <c r="B4087" s="1">
        <v>42480</v>
      </c>
      <c r="C4087" s="2" t="s">
        <v>24</v>
      </c>
      <c r="D4087" s="2" t="s">
        <v>23</v>
      </c>
      <c r="E4087">
        <v>107</v>
      </c>
      <c r="F4087">
        <v>90</v>
      </c>
      <c r="G4087" s="14">
        <f t="shared" si="316"/>
        <v>102.45765539757204</v>
      </c>
      <c r="H4087" s="14">
        <f t="shared" si="317"/>
        <v>97.24182579680884</v>
      </c>
      <c r="I4087">
        <f t="shared" si="318"/>
        <v>17</v>
      </c>
      <c r="J4087" s="14">
        <f t="shared" si="319"/>
        <v>5.2158296007632003</v>
      </c>
      <c r="K4087" s="14">
        <f t="shared" si="320"/>
        <v>-11.7841703992368</v>
      </c>
      <c r="L4087">
        <f>formatted_data!J4090</f>
        <v>0</v>
      </c>
    </row>
    <row r="4088" spans="1:12" x14ac:dyDescent="0.35">
      <c r="A4088">
        <v>4082</v>
      </c>
      <c r="B4088" s="1">
        <v>42480</v>
      </c>
      <c r="C4088" s="2" t="s">
        <v>28</v>
      </c>
      <c r="D4088" s="2" t="s">
        <v>45</v>
      </c>
      <c r="E4088">
        <v>115</v>
      </c>
      <c r="F4088">
        <v>103</v>
      </c>
      <c r="G4088" s="14">
        <f t="shared" si="316"/>
        <v>101.30990441253326</v>
      </c>
      <c r="H4088" s="14">
        <f t="shared" si="317"/>
        <v>96.705565701168169</v>
      </c>
      <c r="I4088">
        <f t="shared" si="318"/>
        <v>12</v>
      </c>
      <c r="J4088" s="14">
        <f t="shared" si="319"/>
        <v>4.604338711365088</v>
      </c>
      <c r="K4088" s="14">
        <f t="shared" si="320"/>
        <v>-7.395661288634912</v>
      </c>
      <c r="L4088">
        <f>formatted_data!J4091</f>
        <v>0</v>
      </c>
    </row>
    <row r="4089" spans="1:12" x14ac:dyDescent="0.35">
      <c r="A4089">
        <v>4083</v>
      </c>
      <c r="B4089" s="1">
        <v>42480</v>
      </c>
      <c r="C4089" s="2" t="s">
        <v>33</v>
      </c>
      <c r="D4089" s="2" t="s">
        <v>26</v>
      </c>
      <c r="E4089">
        <v>102</v>
      </c>
      <c r="F4089">
        <v>81</v>
      </c>
      <c r="G4089" s="14">
        <f t="shared" si="316"/>
        <v>107.73256025045586</v>
      </c>
      <c r="H4089" s="14">
        <f t="shared" si="317"/>
        <v>101.47435276203935</v>
      </c>
      <c r="I4089">
        <f t="shared" si="318"/>
        <v>21</v>
      </c>
      <c r="J4089" s="14">
        <f t="shared" si="319"/>
        <v>6.2582074884165166</v>
      </c>
      <c r="K4089" s="14">
        <f t="shared" si="320"/>
        <v>-14.741792511583483</v>
      </c>
      <c r="L4089">
        <f>formatted_data!J4092</f>
        <v>0</v>
      </c>
    </row>
    <row r="4090" spans="1:12" x14ac:dyDescent="0.35">
      <c r="A4090">
        <v>4084</v>
      </c>
      <c r="B4090" s="1">
        <v>42481</v>
      </c>
      <c r="C4090" s="2" t="s">
        <v>37</v>
      </c>
      <c r="D4090" s="2" t="s">
        <v>42</v>
      </c>
      <c r="E4090">
        <v>85</v>
      </c>
      <c r="F4090">
        <v>101</v>
      </c>
      <c r="G4090" s="14">
        <f t="shared" si="316"/>
        <v>104.15860107928722</v>
      </c>
      <c r="H4090" s="14">
        <f t="shared" si="317"/>
        <v>101.67398471730509</v>
      </c>
      <c r="I4090">
        <f t="shared" si="318"/>
        <v>-16</v>
      </c>
      <c r="J4090" s="14">
        <f t="shared" si="319"/>
        <v>2.484616361982134</v>
      </c>
      <c r="K4090" s="14">
        <f t="shared" si="320"/>
        <v>18.484616361982134</v>
      </c>
      <c r="L4090">
        <f>formatted_data!J4093</f>
        <v>0</v>
      </c>
    </row>
    <row r="4091" spans="1:12" x14ac:dyDescent="0.35">
      <c r="A4091">
        <v>4085</v>
      </c>
      <c r="B4091" s="1">
        <v>42481</v>
      </c>
      <c r="C4091" s="2" t="s">
        <v>27</v>
      </c>
      <c r="D4091" s="2" t="s">
        <v>43</v>
      </c>
      <c r="E4091">
        <v>97</v>
      </c>
      <c r="F4091">
        <v>96</v>
      </c>
      <c r="G4091" s="14">
        <f t="shared" si="316"/>
        <v>106.58915371579333</v>
      </c>
      <c r="H4091" s="14">
        <f t="shared" si="317"/>
        <v>105.75805282323547</v>
      </c>
      <c r="I4091">
        <f t="shared" si="318"/>
        <v>1</v>
      </c>
      <c r="J4091" s="14">
        <f t="shared" si="319"/>
        <v>0.83110089255785624</v>
      </c>
      <c r="K4091" s="14">
        <f t="shared" si="320"/>
        <v>-0.16889910744214376</v>
      </c>
      <c r="L4091">
        <f>formatted_data!J4094</f>
        <v>0</v>
      </c>
    </row>
    <row r="4092" spans="1:12" x14ac:dyDescent="0.35">
      <c r="A4092">
        <v>4086</v>
      </c>
      <c r="B4092" s="1">
        <v>42481</v>
      </c>
      <c r="C4092" s="2" t="s">
        <v>27</v>
      </c>
      <c r="D4092" s="2" t="s">
        <v>40</v>
      </c>
      <c r="E4092">
        <v>102</v>
      </c>
      <c r="F4092">
        <v>131</v>
      </c>
      <c r="G4092" s="14">
        <f t="shared" si="316"/>
        <v>106.58915371579333</v>
      </c>
      <c r="H4092" s="14">
        <f t="shared" si="317"/>
        <v>101.19208688963194</v>
      </c>
      <c r="I4092">
        <f t="shared" si="318"/>
        <v>-29</v>
      </c>
      <c r="J4092" s="14">
        <f t="shared" si="319"/>
        <v>5.3970668261613923</v>
      </c>
      <c r="K4092" s="14">
        <f t="shared" si="320"/>
        <v>34.397066826161392</v>
      </c>
      <c r="L4092">
        <f>formatted_data!J4095</f>
        <v>0</v>
      </c>
    </row>
    <row r="4093" spans="1:12" x14ac:dyDescent="0.35">
      <c r="A4093">
        <v>4087</v>
      </c>
      <c r="B4093" s="1">
        <v>42482</v>
      </c>
      <c r="C4093" s="2" t="s">
        <v>23</v>
      </c>
      <c r="D4093" s="2" t="s">
        <v>24</v>
      </c>
      <c r="E4093">
        <v>91</v>
      </c>
      <c r="F4093">
        <v>101</v>
      </c>
      <c r="G4093" s="14">
        <f t="shared" si="316"/>
        <v>97.332560019421592</v>
      </c>
      <c r="H4093" s="14">
        <f t="shared" si="317"/>
        <v>98.822289206395169</v>
      </c>
      <c r="I4093">
        <f t="shared" si="318"/>
        <v>-10</v>
      </c>
      <c r="J4093" s="14">
        <f t="shared" si="319"/>
        <v>-1.4897291869735767</v>
      </c>
      <c r="K4093" s="14">
        <f t="shared" si="320"/>
        <v>8.5102708130264233</v>
      </c>
      <c r="L4093">
        <f>formatted_data!J4096</f>
        <v>0</v>
      </c>
    </row>
    <row r="4094" spans="1:12" x14ac:dyDescent="0.35">
      <c r="A4094">
        <v>4088</v>
      </c>
      <c r="B4094" s="1">
        <v>42482</v>
      </c>
      <c r="C4094" s="2" t="s">
        <v>39</v>
      </c>
      <c r="D4094" s="2" t="s">
        <v>36</v>
      </c>
      <c r="E4094">
        <v>111</v>
      </c>
      <c r="F4094">
        <v>103</v>
      </c>
      <c r="G4094" s="14">
        <f t="shared" si="316"/>
        <v>97.799725256792968</v>
      </c>
      <c r="H4094" s="14">
        <f t="shared" si="317"/>
        <v>100.34941260387951</v>
      </c>
      <c r="I4094">
        <f t="shared" si="318"/>
        <v>8</v>
      </c>
      <c r="J4094" s="14">
        <f t="shared" si="319"/>
        <v>-2.5496873470865467</v>
      </c>
      <c r="K4094" s="14">
        <f t="shared" si="320"/>
        <v>-10.549687347086547</v>
      </c>
      <c r="L4094">
        <f>formatted_data!J4097</f>
        <v>0</v>
      </c>
    </row>
    <row r="4095" spans="1:12" x14ac:dyDescent="0.35">
      <c r="A4095">
        <v>4089</v>
      </c>
      <c r="B4095" s="1">
        <v>42482</v>
      </c>
      <c r="C4095" s="2" t="s">
        <v>21</v>
      </c>
      <c r="D4095" s="2" t="s">
        <v>48</v>
      </c>
      <c r="E4095">
        <v>87</v>
      </c>
      <c r="F4095">
        <v>96</v>
      </c>
      <c r="G4095" s="14">
        <f t="shared" si="316"/>
        <v>103.28513363039109</v>
      </c>
      <c r="H4095" s="14">
        <f t="shared" si="317"/>
        <v>105.79178332764795</v>
      </c>
      <c r="I4095">
        <f t="shared" si="318"/>
        <v>-9</v>
      </c>
      <c r="J4095" s="14">
        <f t="shared" si="319"/>
        <v>-2.5066496972568615</v>
      </c>
      <c r="K4095" s="14">
        <f t="shared" si="320"/>
        <v>6.4933503027431385</v>
      </c>
      <c r="L4095">
        <f>formatted_data!J4098</f>
        <v>0</v>
      </c>
    </row>
    <row r="4096" spans="1:12" x14ac:dyDescent="0.35">
      <c r="A4096">
        <v>4090</v>
      </c>
      <c r="B4096" s="1">
        <v>42483</v>
      </c>
      <c r="C4096" s="2" t="s">
        <v>37</v>
      </c>
      <c r="D4096" s="2" t="s">
        <v>42</v>
      </c>
      <c r="E4096">
        <v>100</v>
      </c>
      <c r="F4096">
        <v>83</v>
      </c>
      <c r="G4096" s="14">
        <f t="shared" si="316"/>
        <v>104.15860107928722</v>
      </c>
      <c r="H4096" s="14">
        <f t="shared" si="317"/>
        <v>101.67398471730509</v>
      </c>
      <c r="I4096">
        <f t="shared" si="318"/>
        <v>17</v>
      </c>
      <c r="J4096" s="14">
        <f t="shared" si="319"/>
        <v>2.484616361982134</v>
      </c>
      <c r="K4096" s="14">
        <f t="shared" si="320"/>
        <v>-14.515383638017866</v>
      </c>
      <c r="L4096">
        <f>formatted_data!J4099</f>
        <v>0</v>
      </c>
    </row>
    <row r="4097" spans="1:12" x14ac:dyDescent="0.35">
      <c r="A4097">
        <v>4091</v>
      </c>
      <c r="B4097" s="1">
        <v>42483</v>
      </c>
      <c r="C4097" s="2" t="s">
        <v>45</v>
      </c>
      <c r="D4097" s="2" t="s">
        <v>28</v>
      </c>
      <c r="E4097">
        <v>96</v>
      </c>
      <c r="F4097">
        <v>80</v>
      </c>
      <c r="G4097" s="14">
        <f t="shared" si="316"/>
        <v>98.165261722953048</v>
      </c>
      <c r="H4097" s="14">
        <f t="shared" si="317"/>
        <v>99.862496207519825</v>
      </c>
      <c r="I4097">
        <f t="shared" si="318"/>
        <v>16</v>
      </c>
      <c r="J4097" s="14">
        <f t="shared" si="319"/>
        <v>-1.6972344845667777</v>
      </c>
      <c r="K4097" s="14">
        <f t="shared" si="320"/>
        <v>-17.697234484566778</v>
      </c>
      <c r="L4097">
        <f>formatted_data!J4100</f>
        <v>0</v>
      </c>
    </row>
    <row r="4098" spans="1:12" x14ac:dyDescent="0.35">
      <c r="A4098">
        <v>4092</v>
      </c>
      <c r="B4098" s="1">
        <v>42483</v>
      </c>
      <c r="C4098" s="2" t="s">
        <v>20</v>
      </c>
      <c r="D4098" s="2" t="s">
        <v>40</v>
      </c>
      <c r="E4098">
        <v>108</v>
      </c>
      <c r="F4098">
        <v>119</v>
      </c>
      <c r="G4098" s="14">
        <f t="shared" si="316"/>
        <v>103.02200260226341</v>
      </c>
      <c r="H4098" s="14">
        <f t="shared" si="317"/>
        <v>101.19208688963194</v>
      </c>
      <c r="I4098">
        <f t="shared" si="318"/>
        <v>-11</v>
      </c>
      <c r="J4098" s="14">
        <f t="shared" si="319"/>
        <v>1.8299157126314753</v>
      </c>
      <c r="K4098" s="14">
        <f t="shared" si="320"/>
        <v>12.829915712631475</v>
      </c>
      <c r="L4098">
        <f>formatted_data!J4101</f>
        <v>0</v>
      </c>
    </row>
    <row r="4099" spans="1:12" x14ac:dyDescent="0.35">
      <c r="A4099">
        <v>4093</v>
      </c>
      <c r="B4099" s="1">
        <v>42483</v>
      </c>
      <c r="C4099" s="2" t="s">
        <v>26</v>
      </c>
      <c r="D4099" s="2" t="s">
        <v>33</v>
      </c>
      <c r="E4099">
        <v>96</v>
      </c>
      <c r="F4099">
        <v>88</v>
      </c>
      <c r="G4099" s="14">
        <f t="shared" si="316"/>
        <v>105.91842331082395</v>
      </c>
      <c r="H4099" s="14">
        <f t="shared" si="317"/>
        <v>104.9487761901386</v>
      </c>
      <c r="I4099">
        <f t="shared" si="318"/>
        <v>8</v>
      </c>
      <c r="J4099" s="14">
        <f t="shared" si="319"/>
        <v>0.96964712068535164</v>
      </c>
      <c r="K4099" s="14">
        <f t="shared" si="320"/>
        <v>-7.0303528793146484</v>
      </c>
      <c r="L4099">
        <f>formatted_data!J4102</f>
        <v>0</v>
      </c>
    </row>
    <row r="4100" spans="1:12" x14ac:dyDescent="0.35">
      <c r="A4100">
        <v>4094</v>
      </c>
      <c r="B4100" s="1">
        <v>42484</v>
      </c>
      <c r="C4100" s="2" t="s">
        <v>23</v>
      </c>
      <c r="D4100" s="2" t="s">
        <v>24</v>
      </c>
      <c r="E4100">
        <v>98</v>
      </c>
      <c r="F4100">
        <v>100</v>
      </c>
      <c r="G4100" s="14">
        <f t="shared" si="316"/>
        <v>97.332560019421592</v>
      </c>
      <c r="H4100" s="14">
        <f t="shared" si="317"/>
        <v>98.822289206395169</v>
      </c>
      <c r="I4100">
        <f t="shared" si="318"/>
        <v>-2</v>
      </c>
      <c r="J4100" s="14">
        <f t="shared" si="319"/>
        <v>-1.4897291869735767</v>
      </c>
      <c r="K4100" s="14">
        <f t="shared" si="320"/>
        <v>0.5102708130264233</v>
      </c>
      <c r="L4100">
        <f>formatted_data!J4103</f>
        <v>0</v>
      </c>
    </row>
    <row r="4101" spans="1:12" x14ac:dyDescent="0.35">
      <c r="A4101">
        <v>4095</v>
      </c>
      <c r="B4101" s="1">
        <v>42484</v>
      </c>
      <c r="C4101" s="2" t="s">
        <v>39</v>
      </c>
      <c r="D4101" s="2" t="s">
        <v>36</v>
      </c>
      <c r="E4101">
        <v>104</v>
      </c>
      <c r="F4101">
        <v>95</v>
      </c>
      <c r="G4101" s="14">
        <f t="shared" si="316"/>
        <v>97.799725256792968</v>
      </c>
      <c r="H4101" s="14">
        <f t="shared" si="317"/>
        <v>100.34941260387951</v>
      </c>
      <c r="I4101">
        <f t="shared" si="318"/>
        <v>9</v>
      </c>
      <c r="J4101" s="14">
        <f t="shared" si="319"/>
        <v>-2.5496873470865467</v>
      </c>
      <c r="K4101" s="14">
        <f t="shared" si="320"/>
        <v>-11.549687347086547</v>
      </c>
      <c r="L4101">
        <f>formatted_data!J4104</f>
        <v>0</v>
      </c>
    </row>
    <row r="4102" spans="1:12" x14ac:dyDescent="0.35">
      <c r="A4102">
        <v>4096</v>
      </c>
      <c r="B4102" s="1">
        <v>42484</v>
      </c>
      <c r="C4102" s="2" t="s">
        <v>27</v>
      </c>
      <c r="D4102" s="2" t="s">
        <v>43</v>
      </c>
      <c r="E4102">
        <v>94</v>
      </c>
      <c r="F4102">
        <v>121</v>
      </c>
      <c r="G4102" s="14">
        <f t="shared" si="316"/>
        <v>106.58915371579333</v>
      </c>
      <c r="H4102" s="14">
        <f t="shared" si="317"/>
        <v>105.75805282323547</v>
      </c>
      <c r="I4102">
        <f t="shared" si="318"/>
        <v>-27</v>
      </c>
      <c r="J4102" s="14">
        <f t="shared" si="319"/>
        <v>0.83110089255785624</v>
      </c>
      <c r="K4102" s="14">
        <f t="shared" si="320"/>
        <v>27.831100892557856</v>
      </c>
      <c r="L4102">
        <f>formatted_data!J4105</f>
        <v>0</v>
      </c>
    </row>
    <row r="4103" spans="1:12" x14ac:dyDescent="0.35">
      <c r="A4103">
        <v>4097</v>
      </c>
      <c r="B4103" s="1">
        <v>42484</v>
      </c>
      <c r="C4103" s="2" t="s">
        <v>21</v>
      </c>
      <c r="D4103" s="2" t="s">
        <v>48</v>
      </c>
      <c r="E4103">
        <v>95</v>
      </c>
      <c r="F4103">
        <v>116</v>
      </c>
      <c r="G4103" s="14">
        <f t="shared" si="316"/>
        <v>103.28513363039109</v>
      </c>
      <c r="H4103" s="14">
        <f t="shared" si="317"/>
        <v>105.79178332764795</v>
      </c>
      <c r="I4103">
        <f t="shared" si="318"/>
        <v>-21</v>
      </c>
      <c r="J4103" s="14">
        <f t="shared" si="319"/>
        <v>-2.5066496972568615</v>
      </c>
      <c r="K4103" s="14">
        <f t="shared" si="320"/>
        <v>18.493350302743139</v>
      </c>
      <c r="L4103">
        <f>formatted_data!J4106</f>
        <v>0</v>
      </c>
    </row>
    <row r="4104" spans="1:12" x14ac:dyDescent="0.35">
      <c r="A4104">
        <v>4098</v>
      </c>
      <c r="B4104" s="1">
        <v>42485</v>
      </c>
      <c r="C4104" s="2" t="s">
        <v>45</v>
      </c>
      <c r="D4104" s="2" t="s">
        <v>28</v>
      </c>
      <c r="E4104">
        <v>89</v>
      </c>
      <c r="F4104">
        <v>85</v>
      </c>
      <c r="G4104" s="14">
        <f t="shared" ref="G4104:G4159" si="321">INDEX($Q$7:$Q$36,MATCH(C4104,$P$7:$P$36,0))+$R$2</f>
        <v>98.165261722953048</v>
      </c>
      <c r="H4104" s="14">
        <f t="shared" ref="H4104:H4159" si="322">INDEX($R$7:$R$36,MATCH(D4104,$P$7:$P$36,0))+$R$2</f>
        <v>99.862496207519825</v>
      </c>
      <c r="I4104">
        <f t="shared" ref="I4104:I4159" si="323">E4104-F4104</f>
        <v>4</v>
      </c>
      <c r="J4104" s="14">
        <f t="shared" ref="J4104:J4159" si="324">G4104-H4104</f>
        <v>-1.6972344845667777</v>
      </c>
      <c r="K4104" s="14">
        <f t="shared" ref="K4104:K4159" si="325">J4104-I4104</f>
        <v>-5.6972344845667777</v>
      </c>
      <c r="L4104">
        <f>formatted_data!J4107</f>
        <v>0</v>
      </c>
    </row>
    <row r="4105" spans="1:12" x14ac:dyDescent="0.35">
      <c r="A4105">
        <v>4099</v>
      </c>
      <c r="B4105" s="1">
        <v>42485</v>
      </c>
      <c r="C4105" s="2" t="s">
        <v>40</v>
      </c>
      <c r="D4105" s="2" t="s">
        <v>20</v>
      </c>
      <c r="E4105">
        <v>118</v>
      </c>
      <c r="F4105">
        <v>104</v>
      </c>
      <c r="G4105" s="14">
        <f t="shared" si="321"/>
        <v>106.32832005911531</v>
      </c>
      <c r="H4105" s="14">
        <f t="shared" si="322"/>
        <v>103.0340246342093</v>
      </c>
      <c r="I4105">
        <f t="shared" si="323"/>
        <v>14</v>
      </c>
      <c r="J4105" s="14">
        <f t="shared" si="324"/>
        <v>3.2942954249060108</v>
      </c>
      <c r="K4105" s="14">
        <f t="shared" si="325"/>
        <v>-10.705704575093989</v>
      </c>
      <c r="L4105">
        <f>formatted_data!J4108</f>
        <v>0</v>
      </c>
    </row>
    <row r="4106" spans="1:12" x14ac:dyDescent="0.35">
      <c r="A4106">
        <v>4100</v>
      </c>
      <c r="B4106" s="1">
        <v>42485</v>
      </c>
      <c r="C4106" s="2" t="s">
        <v>26</v>
      </c>
      <c r="D4106" s="2" t="s">
        <v>33</v>
      </c>
      <c r="E4106">
        <v>98</v>
      </c>
      <c r="F4106">
        <v>84</v>
      </c>
      <c r="G4106" s="14">
        <f t="shared" si="321"/>
        <v>105.91842331082395</v>
      </c>
      <c r="H4106" s="14">
        <f t="shared" si="322"/>
        <v>104.9487761901386</v>
      </c>
      <c r="I4106">
        <f t="shared" si="323"/>
        <v>14</v>
      </c>
      <c r="J4106" s="14">
        <f t="shared" si="324"/>
        <v>0.96964712068535164</v>
      </c>
      <c r="K4106" s="14">
        <f t="shared" si="325"/>
        <v>-13.030352879314648</v>
      </c>
      <c r="L4106">
        <f>formatted_data!J4109</f>
        <v>0</v>
      </c>
    </row>
    <row r="4107" spans="1:12" x14ac:dyDescent="0.35">
      <c r="A4107">
        <v>4101</v>
      </c>
      <c r="B4107" s="1">
        <v>42486</v>
      </c>
      <c r="C4107" s="2" t="s">
        <v>42</v>
      </c>
      <c r="D4107" s="2" t="s">
        <v>37</v>
      </c>
      <c r="E4107">
        <v>102</v>
      </c>
      <c r="F4107">
        <v>99</v>
      </c>
      <c r="G4107" s="14">
        <f t="shared" si="321"/>
        <v>101.85278513492968</v>
      </c>
      <c r="H4107" s="14">
        <f t="shared" si="322"/>
        <v>98.431632374524597</v>
      </c>
      <c r="I4107">
        <f t="shared" si="323"/>
        <v>3</v>
      </c>
      <c r="J4107" s="14">
        <f t="shared" si="324"/>
        <v>3.4211527604050787</v>
      </c>
      <c r="K4107" s="14">
        <f t="shared" si="325"/>
        <v>0.42115276040507865</v>
      </c>
      <c r="L4107">
        <f>formatted_data!J4110</f>
        <v>0</v>
      </c>
    </row>
    <row r="4108" spans="1:12" x14ac:dyDescent="0.35">
      <c r="A4108">
        <v>4102</v>
      </c>
      <c r="B4108" s="1">
        <v>42486</v>
      </c>
      <c r="C4108" s="2" t="s">
        <v>36</v>
      </c>
      <c r="D4108" s="2" t="s">
        <v>39</v>
      </c>
      <c r="E4108">
        <v>110</v>
      </c>
      <c r="F4108">
        <v>83</v>
      </c>
      <c r="G4108" s="14">
        <f t="shared" si="321"/>
        <v>102.67447402620797</v>
      </c>
      <c r="H4108" s="14">
        <f t="shared" si="322"/>
        <v>96.767756282969785</v>
      </c>
      <c r="I4108">
        <f t="shared" si="323"/>
        <v>27</v>
      </c>
      <c r="J4108" s="14">
        <f t="shared" si="324"/>
        <v>5.9067177432381897</v>
      </c>
      <c r="K4108" s="14">
        <f t="shared" si="325"/>
        <v>-21.09328225676181</v>
      </c>
      <c r="L4108">
        <f>formatted_data!J4111</f>
        <v>0</v>
      </c>
    </row>
    <row r="4109" spans="1:12" x14ac:dyDescent="0.35">
      <c r="A4109">
        <v>4103</v>
      </c>
      <c r="B4109" s="1">
        <v>42487</v>
      </c>
      <c r="C4109" s="2" t="s">
        <v>28</v>
      </c>
      <c r="D4109" s="2" t="s">
        <v>45</v>
      </c>
      <c r="E4109">
        <v>88</v>
      </c>
      <c r="F4109">
        <v>90</v>
      </c>
      <c r="G4109" s="14">
        <f t="shared" si="321"/>
        <v>101.30990441253326</v>
      </c>
      <c r="H4109" s="14">
        <f t="shared" si="322"/>
        <v>96.705565701168169</v>
      </c>
      <c r="I4109">
        <f t="shared" si="323"/>
        <v>-2</v>
      </c>
      <c r="J4109" s="14">
        <f t="shared" si="324"/>
        <v>4.604338711365088</v>
      </c>
      <c r="K4109" s="14">
        <f t="shared" si="325"/>
        <v>6.604338711365088</v>
      </c>
      <c r="L4109">
        <f>formatted_data!J4112</f>
        <v>0</v>
      </c>
    </row>
    <row r="4110" spans="1:12" x14ac:dyDescent="0.35">
      <c r="A4110">
        <v>4104</v>
      </c>
      <c r="B4110" s="1">
        <v>42487</v>
      </c>
      <c r="C4110" s="2" t="s">
        <v>43</v>
      </c>
      <c r="D4110" s="2" t="s">
        <v>27</v>
      </c>
      <c r="E4110">
        <v>114</v>
      </c>
      <c r="F4110">
        <v>81</v>
      </c>
      <c r="G4110" s="14">
        <f t="shared" si="321"/>
        <v>109.51939522508339</v>
      </c>
      <c r="H4110" s="14">
        <f t="shared" si="322"/>
        <v>101.68890432885424</v>
      </c>
      <c r="I4110">
        <f t="shared" si="323"/>
        <v>33</v>
      </c>
      <c r="J4110" s="14">
        <f t="shared" si="324"/>
        <v>7.8304908962291506</v>
      </c>
      <c r="K4110" s="14">
        <f t="shared" si="325"/>
        <v>-25.169509103770849</v>
      </c>
      <c r="L4110">
        <f>formatted_data!J4113</f>
        <v>0</v>
      </c>
    </row>
    <row r="4111" spans="1:12" x14ac:dyDescent="0.35">
      <c r="A4111">
        <v>4105</v>
      </c>
      <c r="B4111" s="1">
        <v>42487</v>
      </c>
      <c r="C4111" s="2" t="s">
        <v>33</v>
      </c>
      <c r="D4111" s="2" t="s">
        <v>26</v>
      </c>
      <c r="E4111">
        <v>98</v>
      </c>
      <c r="F4111">
        <v>108</v>
      </c>
      <c r="G4111" s="14">
        <f t="shared" si="321"/>
        <v>107.73256025045586</v>
      </c>
      <c r="H4111" s="14">
        <f t="shared" si="322"/>
        <v>101.47435276203935</v>
      </c>
      <c r="I4111">
        <f t="shared" si="323"/>
        <v>-10</v>
      </c>
      <c r="J4111" s="14">
        <f t="shared" si="324"/>
        <v>6.2582074884165166</v>
      </c>
      <c r="K4111" s="14">
        <f t="shared" si="325"/>
        <v>16.258207488416517</v>
      </c>
      <c r="L4111">
        <f>formatted_data!J4114</f>
        <v>0</v>
      </c>
    </row>
    <row r="4112" spans="1:12" x14ac:dyDescent="0.35">
      <c r="A4112">
        <v>4106</v>
      </c>
      <c r="B4112" s="1">
        <v>42488</v>
      </c>
      <c r="C4112" s="2" t="s">
        <v>39</v>
      </c>
      <c r="D4112" s="2" t="s">
        <v>36</v>
      </c>
      <c r="E4112">
        <v>92</v>
      </c>
      <c r="F4112">
        <v>104</v>
      </c>
      <c r="G4112" s="14">
        <f t="shared" si="321"/>
        <v>97.799725256792968</v>
      </c>
      <c r="H4112" s="14">
        <f t="shared" si="322"/>
        <v>100.34941260387951</v>
      </c>
      <c r="I4112">
        <f t="shared" si="323"/>
        <v>-12</v>
      </c>
      <c r="J4112" s="14">
        <f t="shared" si="324"/>
        <v>-2.5496873470865467</v>
      </c>
      <c r="K4112" s="14">
        <f t="shared" si="325"/>
        <v>9.4503126529134533</v>
      </c>
      <c r="L4112">
        <f>formatted_data!J4115</f>
        <v>0</v>
      </c>
    </row>
    <row r="4113" spans="1:12" x14ac:dyDescent="0.35">
      <c r="A4113">
        <v>4107</v>
      </c>
      <c r="B4113" s="1">
        <v>42489</v>
      </c>
      <c r="C4113" s="2" t="s">
        <v>37</v>
      </c>
      <c r="D4113" s="2" t="s">
        <v>42</v>
      </c>
      <c r="E4113">
        <v>101</v>
      </c>
      <c r="F4113">
        <v>83</v>
      </c>
      <c r="G4113" s="14">
        <f t="shared" si="321"/>
        <v>104.15860107928722</v>
      </c>
      <c r="H4113" s="14">
        <f t="shared" si="322"/>
        <v>101.67398471730509</v>
      </c>
      <c r="I4113">
        <f t="shared" si="323"/>
        <v>18</v>
      </c>
      <c r="J4113" s="14">
        <f t="shared" si="324"/>
        <v>2.484616361982134</v>
      </c>
      <c r="K4113" s="14">
        <f t="shared" si="325"/>
        <v>-15.515383638017866</v>
      </c>
      <c r="L4113">
        <f>formatted_data!J4116</f>
        <v>0</v>
      </c>
    </row>
    <row r="4114" spans="1:12" x14ac:dyDescent="0.35">
      <c r="A4114">
        <v>4108</v>
      </c>
      <c r="B4114" s="1">
        <v>42489</v>
      </c>
      <c r="C4114" s="2" t="s">
        <v>45</v>
      </c>
      <c r="D4114" s="2" t="s">
        <v>28</v>
      </c>
      <c r="E4114">
        <v>90</v>
      </c>
      <c r="F4114">
        <v>97</v>
      </c>
      <c r="G4114" s="14">
        <f t="shared" si="321"/>
        <v>98.165261722953048</v>
      </c>
      <c r="H4114" s="14">
        <f t="shared" si="322"/>
        <v>99.862496207519825</v>
      </c>
      <c r="I4114">
        <f t="shared" si="323"/>
        <v>-7</v>
      </c>
      <c r="J4114" s="14">
        <f t="shared" si="324"/>
        <v>-1.6972344845667777</v>
      </c>
      <c r="K4114" s="14">
        <f t="shared" si="325"/>
        <v>5.3027655154332223</v>
      </c>
      <c r="L4114">
        <f>formatted_data!J4117</f>
        <v>0</v>
      </c>
    </row>
    <row r="4115" spans="1:12" x14ac:dyDescent="0.35">
      <c r="A4115">
        <v>4109</v>
      </c>
      <c r="B4115" s="1">
        <v>42489</v>
      </c>
      <c r="C4115" s="2" t="s">
        <v>26</v>
      </c>
      <c r="D4115" s="2" t="s">
        <v>33</v>
      </c>
      <c r="E4115">
        <v>106</v>
      </c>
      <c r="F4115">
        <v>103</v>
      </c>
      <c r="G4115" s="14">
        <f t="shared" si="321"/>
        <v>105.91842331082395</v>
      </c>
      <c r="H4115" s="14">
        <f t="shared" si="322"/>
        <v>104.9487761901386</v>
      </c>
      <c r="I4115">
        <f t="shared" si="323"/>
        <v>3</v>
      </c>
      <c r="J4115" s="14">
        <f t="shared" si="324"/>
        <v>0.96964712068535164</v>
      </c>
      <c r="K4115" s="14">
        <f t="shared" si="325"/>
        <v>-2.0303528793146484</v>
      </c>
      <c r="L4115">
        <f>formatted_data!J4118</f>
        <v>0</v>
      </c>
    </row>
    <row r="4116" spans="1:12" x14ac:dyDescent="0.35">
      <c r="A4116">
        <v>4110</v>
      </c>
      <c r="B4116" s="1">
        <v>42490</v>
      </c>
      <c r="C4116" s="2" t="s">
        <v>48</v>
      </c>
      <c r="D4116" s="2" t="s">
        <v>40</v>
      </c>
      <c r="E4116">
        <v>124</v>
      </c>
      <c r="F4116">
        <v>92</v>
      </c>
      <c r="G4116" s="14">
        <f t="shared" si="321"/>
        <v>108.66121566289902</v>
      </c>
      <c r="H4116" s="14">
        <f t="shared" si="322"/>
        <v>101.19208688963194</v>
      </c>
      <c r="I4116">
        <f t="shared" si="323"/>
        <v>32</v>
      </c>
      <c r="J4116" s="14">
        <f t="shared" si="324"/>
        <v>7.4691287732670872</v>
      </c>
      <c r="K4116" s="14">
        <f t="shared" si="325"/>
        <v>-24.530871226732913</v>
      </c>
      <c r="L4116">
        <f>formatted_data!J4119</f>
        <v>0</v>
      </c>
    </row>
    <row r="4117" spans="1:12" x14ac:dyDescent="0.35">
      <c r="A4117">
        <v>4111</v>
      </c>
      <c r="B4117" s="1">
        <v>42491</v>
      </c>
      <c r="C4117" s="2" t="s">
        <v>42</v>
      </c>
      <c r="D4117" s="2" t="s">
        <v>37</v>
      </c>
      <c r="E4117">
        <v>89</v>
      </c>
      <c r="F4117">
        <v>84</v>
      </c>
      <c r="G4117" s="14">
        <f t="shared" si="321"/>
        <v>101.85278513492968</v>
      </c>
      <c r="H4117" s="14">
        <f t="shared" si="322"/>
        <v>98.431632374524597</v>
      </c>
      <c r="I4117">
        <f t="shared" si="323"/>
        <v>5</v>
      </c>
      <c r="J4117" s="14">
        <f t="shared" si="324"/>
        <v>3.4211527604050787</v>
      </c>
      <c r="K4117" s="14">
        <f t="shared" si="325"/>
        <v>-1.5788472395949213</v>
      </c>
      <c r="L4117">
        <f>formatted_data!J4120</f>
        <v>0</v>
      </c>
    </row>
    <row r="4118" spans="1:12" x14ac:dyDescent="0.35">
      <c r="A4118">
        <v>4112</v>
      </c>
      <c r="B4118" s="1">
        <v>42491</v>
      </c>
      <c r="C4118" s="2" t="s">
        <v>28</v>
      </c>
      <c r="D4118" s="2" t="s">
        <v>45</v>
      </c>
      <c r="E4118">
        <v>106</v>
      </c>
      <c r="F4118">
        <v>73</v>
      </c>
      <c r="G4118" s="14">
        <f t="shared" si="321"/>
        <v>101.30990441253326</v>
      </c>
      <c r="H4118" s="14">
        <f t="shared" si="322"/>
        <v>96.705565701168169</v>
      </c>
      <c r="I4118">
        <f t="shared" si="323"/>
        <v>33</v>
      </c>
      <c r="J4118" s="14">
        <f t="shared" si="324"/>
        <v>4.604338711365088</v>
      </c>
      <c r="K4118" s="14">
        <f t="shared" si="325"/>
        <v>-28.395661288634912</v>
      </c>
      <c r="L4118">
        <f>formatted_data!J4121</f>
        <v>0</v>
      </c>
    </row>
    <row r="4119" spans="1:12" x14ac:dyDescent="0.35">
      <c r="A4119">
        <v>4113</v>
      </c>
      <c r="B4119" s="1">
        <v>42491</v>
      </c>
      <c r="C4119" s="2" t="s">
        <v>43</v>
      </c>
      <c r="D4119" s="2" t="s">
        <v>26</v>
      </c>
      <c r="E4119">
        <v>118</v>
      </c>
      <c r="F4119">
        <v>106</v>
      </c>
      <c r="G4119" s="14">
        <f t="shared" si="321"/>
        <v>109.51939522508339</v>
      </c>
      <c r="H4119" s="14">
        <f t="shared" si="322"/>
        <v>101.47435276203935</v>
      </c>
      <c r="I4119">
        <f t="shared" si="323"/>
        <v>12</v>
      </c>
      <c r="J4119" s="14">
        <f t="shared" si="324"/>
        <v>8.0450424630440409</v>
      </c>
      <c r="K4119" s="14">
        <f t="shared" si="325"/>
        <v>-3.9549575369559591</v>
      </c>
      <c r="L4119">
        <f>formatted_data!J4122</f>
        <v>0</v>
      </c>
    </row>
    <row r="4120" spans="1:12" x14ac:dyDescent="0.35">
      <c r="A4120">
        <v>4114</v>
      </c>
      <c r="B4120" s="1">
        <v>42492</v>
      </c>
      <c r="C4120" s="2" t="s">
        <v>24</v>
      </c>
      <c r="D4120" s="2" t="s">
        <v>36</v>
      </c>
      <c r="E4120">
        <v>104</v>
      </c>
      <c r="F4120">
        <v>93</v>
      </c>
      <c r="G4120" s="14">
        <f t="shared" si="321"/>
        <v>102.45765539757204</v>
      </c>
      <c r="H4120" s="14">
        <f t="shared" si="322"/>
        <v>100.34941260387951</v>
      </c>
      <c r="I4120">
        <f t="shared" si="323"/>
        <v>11</v>
      </c>
      <c r="J4120" s="14">
        <f t="shared" si="324"/>
        <v>2.1082427936925257</v>
      </c>
      <c r="K4120" s="14">
        <f t="shared" si="325"/>
        <v>-8.8917572063074743</v>
      </c>
      <c r="L4120">
        <f>formatted_data!J4123</f>
        <v>0</v>
      </c>
    </row>
    <row r="4121" spans="1:12" x14ac:dyDescent="0.35">
      <c r="A4121">
        <v>4115</v>
      </c>
      <c r="B4121" s="1">
        <v>42492</v>
      </c>
      <c r="C4121" s="2" t="s">
        <v>48</v>
      </c>
      <c r="D4121" s="2" t="s">
        <v>40</v>
      </c>
      <c r="E4121">
        <v>97</v>
      </c>
      <c r="F4121">
        <v>98</v>
      </c>
      <c r="G4121" s="14">
        <f t="shared" si="321"/>
        <v>108.66121566289902</v>
      </c>
      <c r="H4121" s="14">
        <f t="shared" si="322"/>
        <v>101.19208688963194</v>
      </c>
      <c r="I4121">
        <f t="shared" si="323"/>
        <v>-1</v>
      </c>
      <c r="J4121" s="14">
        <f t="shared" si="324"/>
        <v>7.4691287732670872</v>
      </c>
      <c r="K4121" s="14">
        <f t="shared" si="325"/>
        <v>8.4691287732670872</v>
      </c>
      <c r="L4121">
        <f>formatted_data!J4124</f>
        <v>0</v>
      </c>
    </row>
    <row r="4122" spans="1:12" x14ac:dyDescent="0.35">
      <c r="A4122">
        <v>4116</v>
      </c>
      <c r="B4122" s="1">
        <v>42493</v>
      </c>
      <c r="C4122" s="2" t="s">
        <v>42</v>
      </c>
      <c r="D4122" s="2" t="s">
        <v>28</v>
      </c>
      <c r="E4122">
        <v>96</v>
      </c>
      <c r="F4122">
        <v>102</v>
      </c>
      <c r="G4122" s="14">
        <f t="shared" si="321"/>
        <v>101.85278513492968</v>
      </c>
      <c r="H4122" s="14">
        <f t="shared" si="322"/>
        <v>99.862496207519825</v>
      </c>
      <c r="I4122">
        <f t="shared" si="323"/>
        <v>-6</v>
      </c>
      <c r="J4122" s="14">
        <f t="shared" si="324"/>
        <v>1.9902889274098499</v>
      </c>
      <c r="K4122" s="14">
        <f t="shared" si="325"/>
        <v>7.9902889274098499</v>
      </c>
      <c r="L4122">
        <f>formatted_data!J4125</f>
        <v>0</v>
      </c>
    </row>
    <row r="4123" spans="1:12" x14ac:dyDescent="0.35">
      <c r="A4123">
        <v>4117</v>
      </c>
      <c r="B4123" s="1">
        <v>42493</v>
      </c>
      <c r="C4123" s="2" t="s">
        <v>43</v>
      </c>
      <c r="D4123" s="2" t="s">
        <v>26</v>
      </c>
      <c r="E4123">
        <v>110</v>
      </c>
      <c r="F4123">
        <v>99</v>
      </c>
      <c r="G4123" s="14">
        <f t="shared" si="321"/>
        <v>109.51939522508339</v>
      </c>
      <c r="H4123" s="14">
        <f t="shared" si="322"/>
        <v>101.47435276203935</v>
      </c>
      <c r="I4123">
        <f t="shared" si="323"/>
        <v>11</v>
      </c>
      <c r="J4123" s="14">
        <f t="shared" si="324"/>
        <v>8.0450424630440409</v>
      </c>
      <c r="K4123" s="14">
        <f t="shared" si="325"/>
        <v>-2.9549575369559591</v>
      </c>
      <c r="L4123">
        <f>formatted_data!J4126</f>
        <v>0</v>
      </c>
    </row>
    <row r="4124" spans="1:12" x14ac:dyDescent="0.35">
      <c r="A4124">
        <v>4118</v>
      </c>
      <c r="B4124" s="1">
        <v>42494</v>
      </c>
      <c r="C4124" s="2" t="s">
        <v>24</v>
      </c>
      <c r="D4124" s="2" t="s">
        <v>36</v>
      </c>
      <c r="E4124">
        <v>123</v>
      </c>
      <c r="F4124">
        <v>98</v>
      </c>
      <c r="G4124" s="14">
        <f t="shared" si="321"/>
        <v>102.45765539757204</v>
      </c>
      <c r="H4124" s="14">
        <f t="shared" si="322"/>
        <v>100.34941260387951</v>
      </c>
      <c r="I4124">
        <f t="shared" si="323"/>
        <v>25</v>
      </c>
      <c r="J4124" s="14">
        <f t="shared" si="324"/>
        <v>2.1082427936925257</v>
      </c>
      <c r="K4124" s="14">
        <f t="shared" si="325"/>
        <v>-22.891757206307474</v>
      </c>
      <c r="L4124">
        <f>formatted_data!J4127</f>
        <v>0</v>
      </c>
    </row>
    <row r="4125" spans="1:12" x14ac:dyDescent="0.35">
      <c r="A4125">
        <v>4119</v>
      </c>
      <c r="B4125" s="1">
        <v>42495</v>
      </c>
      <c r="C4125" s="2" t="s">
        <v>42</v>
      </c>
      <c r="D4125" s="2" t="s">
        <v>28</v>
      </c>
      <c r="E4125">
        <v>96</v>
      </c>
      <c r="F4125">
        <v>92</v>
      </c>
      <c r="G4125" s="14">
        <f t="shared" si="321"/>
        <v>101.85278513492968</v>
      </c>
      <c r="H4125" s="14">
        <f t="shared" si="322"/>
        <v>99.862496207519825</v>
      </c>
      <c r="I4125">
        <f t="shared" si="323"/>
        <v>4</v>
      </c>
      <c r="J4125" s="14">
        <f t="shared" si="324"/>
        <v>1.9902889274098499</v>
      </c>
      <c r="K4125" s="14">
        <f t="shared" si="325"/>
        <v>-2.0097110725901501</v>
      </c>
      <c r="L4125">
        <f>formatted_data!J4128</f>
        <v>0</v>
      </c>
    </row>
    <row r="4126" spans="1:12" x14ac:dyDescent="0.35">
      <c r="A4126">
        <v>4120</v>
      </c>
      <c r="B4126" s="1">
        <v>42496</v>
      </c>
      <c r="C4126" s="2" t="s">
        <v>36</v>
      </c>
      <c r="D4126" s="2" t="s">
        <v>24</v>
      </c>
      <c r="E4126">
        <v>108</v>
      </c>
      <c r="F4126">
        <v>121</v>
      </c>
      <c r="G4126" s="14">
        <f t="shared" si="321"/>
        <v>102.67447402620797</v>
      </c>
      <c r="H4126" s="14">
        <f t="shared" si="322"/>
        <v>98.822289206395169</v>
      </c>
      <c r="I4126">
        <f t="shared" si="323"/>
        <v>-13</v>
      </c>
      <c r="J4126" s="14">
        <f t="shared" si="324"/>
        <v>3.8521848198128055</v>
      </c>
      <c r="K4126" s="14">
        <f t="shared" si="325"/>
        <v>16.852184819812805</v>
      </c>
      <c r="L4126">
        <f>formatted_data!J4129</f>
        <v>0</v>
      </c>
    </row>
    <row r="4127" spans="1:12" x14ac:dyDescent="0.35">
      <c r="A4127">
        <v>4121</v>
      </c>
      <c r="B4127" s="1">
        <v>42496</v>
      </c>
      <c r="C4127" s="2" t="s">
        <v>40</v>
      </c>
      <c r="D4127" s="2" t="s">
        <v>48</v>
      </c>
      <c r="E4127">
        <v>96</v>
      </c>
      <c r="F4127">
        <v>100</v>
      </c>
      <c r="G4127" s="14">
        <f t="shared" si="321"/>
        <v>106.32832005911531</v>
      </c>
      <c r="H4127" s="14">
        <f t="shared" si="322"/>
        <v>105.79178332764795</v>
      </c>
      <c r="I4127">
        <f t="shared" si="323"/>
        <v>-4</v>
      </c>
      <c r="J4127" s="14">
        <f t="shared" si="324"/>
        <v>0.5365367314673648</v>
      </c>
      <c r="K4127" s="14">
        <f t="shared" si="325"/>
        <v>4.5365367314673648</v>
      </c>
      <c r="L4127">
        <f>formatted_data!J4130</f>
        <v>0</v>
      </c>
    </row>
    <row r="4128" spans="1:12" x14ac:dyDescent="0.35">
      <c r="A4128">
        <v>4122</v>
      </c>
      <c r="B4128" s="1">
        <v>42497</v>
      </c>
      <c r="C4128" s="2" t="s">
        <v>28</v>
      </c>
      <c r="D4128" s="2" t="s">
        <v>42</v>
      </c>
      <c r="E4128">
        <v>91</v>
      </c>
      <c r="F4128">
        <v>95</v>
      </c>
      <c r="G4128" s="14">
        <f t="shared" si="321"/>
        <v>101.30990441253326</v>
      </c>
      <c r="H4128" s="14">
        <f t="shared" si="322"/>
        <v>101.67398471730509</v>
      </c>
      <c r="I4128">
        <f t="shared" si="323"/>
        <v>-4</v>
      </c>
      <c r="J4128" s="14">
        <f t="shared" si="324"/>
        <v>-0.36408030477183217</v>
      </c>
      <c r="K4128" s="14">
        <f t="shared" si="325"/>
        <v>3.6359196952281678</v>
      </c>
      <c r="L4128">
        <f>formatted_data!J4131</f>
        <v>0</v>
      </c>
    </row>
    <row r="4129" spans="1:12" x14ac:dyDescent="0.35">
      <c r="A4129">
        <v>4123</v>
      </c>
      <c r="B4129" s="1">
        <v>42497</v>
      </c>
      <c r="C4129" s="2" t="s">
        <v>26</v>
      </c>
      <c r="D4129" s="2" t="s">
        <v>43</v>
      </c>
      <c r="E4129">
        <v>120</v>
      </c>
      <c r="F4129">
        <v>108</v>
      </c>
      <c r="G4129" s="14">
        <f t="shared" si="321"/>
        <v>105.91842331082395</v>
      </c>
      <c r="H4129" s="14">
        <f t="shared" si="322"/>
        <v>105.75805282323547</v>
      </c>
      <c r="I4129">
        <f t="shared" si="323"/>
        <v>12</v>
      </c>
      <c r="J4129" s="14">
        <f t="shared" si="324"/>
        <v>0.16037048758848016</v>
      </c>
      <c r="K4129" s="14">
        <f t="shared" si="325"/>
        <v>-11.83962951241152</v>
      </c>
      <c r="L4129">
        <f>formatted_data!J4132</f>
        <v>0</v>
      </c>
    </row>
    <row r="4130" spans="1:12" x14ac:dyDescent="0.35">
      <c r="A4130">
        <v>4124</v>
      </c>
      <c r="B4130" s="1">
        <v>42498</v>
      </c>
      <c r="C4130" s="2" t="s">
        <v>36</v>
      </c>
      <c r="D4130" s="2" t="s">
        <v>24</v>
      </c>
      <c r="E4130">
        <v>99</v>
      </c>
      <c r="F4130">
        <v>100</v>
      </c>
      <c r="G4130" s="14">
        <f t="shared" si="321"/>
        <v>102.67447402620797</v>
      </c>
      <c r="H4130" s="14">
        <f t="shared" si="322"/>
        <v>98.822289206395169</v>
      </c>
      <c r="I4130">
        <f t="shared" si="323"/>
        <v>-1</v>
      </c>
      <c r="J4130" s="14">
        <f t="shared" si="324"/>
        <v>3.8521848198128055</v>
      </c>
      <c r="K4130" s="14">
        <f t="shared" si="325"/>
        <v>4.8521848198128055</v>
      </c>
      <c r="L4130">
        <f>formatted_data!J4133</f>
        <v>0</v>
      </c>
    </row>
    <row r="4131" spans="1:12" x14ac:dyDescent="0.35">
      <c r="A4131">
        <v>4125</v>
      </c>
      <c r="B4131" s="1">
        <v>42498</v>
      </c>
      <c r="C4131" s="2" t="s">
        <v>40</v>
      </c>
      <c r="D4131" s="2" t="s">
        <v>48</v>
      </c>
      <c r="E4131">
        <v>111</v>
      </c>
      <c r="F4131">
        <v>97</v>
      </c>
      <c r="G4131" s="14">
        <f t="shared" si="321"/>
        <v>106.32832005911531</v>
      </c>
      <c r="H4131" s="14">
        <f t="shared" si="322"/>
        <v>105.79178332764795</v>
      </c>
      <c r="I4131">
        <f t="shared" si="323"/>
        <v>14</v>
      </c>
      <c r="J4131" s="14">
        <f t="shared" si="324"/>
        <v>0.5365367314673648</v>
      </c>
      <c r="K4131" s="14">
        <f t="shared" si="325"/>
        <v>-13.463463268532635</v>
      </c>
      <c r="L4131">
        <f>formatted_data!J4134</f>
        <v>0</v>
      </c>
    </row>
    <row r="4132" spans="1:12" x14ac:dyDescent="0.35">
      <c r="A4132">
        <v>4126</v>
      </c>
      <c r="B4132" s="1">
        <v>42499</v>
      </c>
      <c r="C4132" s="2" t="s">
        <v>28</v>
      </c>
      <c r="D4132" s="2" t="s">
        <v>42</v>
      </c>
      <c r="E4132">
        <v>94</v>
      </c>
      <c r="F4132">
        <v>87</v>
      </c>
      <c r="G4132" s="14">
        <f t="shared" si="321"/>
        <v>101.30990441253326</v>
      </c>
      <c r="H4132" s="14">
        <f t="shared" si="322"/>
        <v>101.67398471730509</v>
      </c>
      <c r="I4132">
        <f t="shared" si="323"/>
        <v>7</v>
      </c>
      <c r="J4132" s="14">
        <f t="shared" si="324"/>
        <v>-0.36408030477183217</v>
      </c>
      <c r="K4132" s="14">
        <f t="shared" si="325"/>
        <v>-7.3640803047718322</v>
      </c>
      <c r="L4132">
        <f>formatted_data!J4135</f>
        <v>0</v>
      </c>
    </row>
    <row r="4133" spans="1:12" x14ac:dyDescent="0.35">
      <c r="A4133">
        <v>4127</v>
      </c>
      <c r="B4133" s="1">
        <v>42499</v>
      </c>
      <c r="C4133" s="2" t="s">
        <v>26</v>
      </c>
      <c r="D4133" s="2" t="s">
        <v>43</v>
      </c>
      <c r="E4133">
        <v>125</v>
      </c>
      <c r="F4133">
        <v>132</v>
      </c>
      <c r="G4133" s="14">
        <f t="shared" si="321"/>
        <v>105.91842331082395</v>
      </c>
      <c r="H4133" s="14">
        <f t="shared" si="322"/>
        <v>105.75805282323547</v>
      </c>
      <c r="I4133">
        <f t="shared" si="323"/>
        <v>-7</v>
      </c>
      <c r="J4133" s="14">
        <f t="shared" si="324"/>
        <v>0.16037048758848016</v>
      </c>
      <c r="K4133" s="14">
        <f t="shared" si="325"/>
        <v>7.1603704875884802</v>
      </c>
      <c r="L4133">
        <f>formatted_data!J4136</f>
        <v>0</v>
      </c>
    </row>
    <row r="4134" spans="1:12" x14ac:dyDescent="0.35">
      <c r="A4134">
        <v>4128</v>
      </c>
      <c r="B4134" s="1">
        <v>42500</v>
      </c>
      <c r="C4134" s="2" t="s">
        <v>48</v>
      </c>
      <c r="D4134" s="2" t="s">
        <v>40</v>
      </c>
      <c r="E4134">
        <v>91</v>
      </c>
      <c r="F4134">
        <v>95</v>
      </c>
      <c r="G4134" s="14">
        <f t="shared" si="321"/>
        <v>108.66121566289902</v>
      </c>
      <c r="H4134" s="14">
        <f t="shared" si="322"/>
        <v>101.19208688963194</v>
      </c>
      <c r="I4134">
        <f t="shared" si="323"/>
        <v>-4</v>
      </c>
      <c r="J4134" s="14">
        <f t="shared" si="324"/>
        <v>7.4691287732670872</v>
      </c>
      <c r="K4134" s="14">
        <f t="shared" si="325"/>
        <v>11.469128773267087</v>
      </c>
      <c r="L4134">
        <f>formatted_data!J4137</f>
        <v>0</v>
      </c>
    </row>
    <row r="4135" spans="1:12" x14ac:dyDescent="0.35">
      <c r="A4135">
        <v>4129</v>
      </c>
      <c r="B4135" s="1">
        <v>42501</v>
      </c>
      <c r="C4135" s="2" t="s">
        <v>42</v>
      </c>
      <c r="D4135" s="2" t="s">
        <v>28</v>
      </c>
      <c r="E4135">
        <v>99</v>
      </c>
      <c r="F4135">
        <v>91</v>
      </c>
      <c r="G4135" s="14">
        <f t="shared" si="321"/>
        <v>101.85278513492968</v>
      </c>
      <c r="H4135" s="14">
        <f t="shared" si="322"/>
        <v>99.862496207519825</v>
      </c>
      <c r="I4135">
        <f t="shared" si="323"/>
        <v>8</v>
      </c>
      <c r="J4135" s="14">
        <f t="shared" si="324"/>
        <v>1.9902889274098499</v>
      </c>
      <c r="K4135" s="14">
        <f t="shared" si="325"/>
        <v>-6.0097110725901501</v>
      </c>
      <c r="L4135">
        <f>formatted_data!J4138</f>
        <v>0</v>
      </c>
    </row>
    <row r="4136" spans="1:12" x14ac:dyDescent="0.35">
      <c r="A4136">
        <v>4130</v>
      </c>
      <c r="B4136" s="1">
        <v>42501</v>
      </c>
      <c r="C4136" s="2" t="s">
        <v>43</v>
      </c>
      <c r="D4136" s="2" t="s">
        <v>26</v>
      </c>
      <c r="E4136">
        <v>125</v>
      </c>
      <c r="F4136">
        <v>121</v>
      </c>
      <c r="G4136" s="14">
        <f t="shared" si="321"/>
        <v>109.51939522508339</v>
      </c>
      <c r="H4136" s="14">
        <f t="shared" si="322"/>
        <v>101.47435276203935</v>
      </c>
      <c r="I4136">
        <f t="shared" si="323"/>
        <v>4</v>
      </c>
      <c r="J4136" s="14">
        <f t="shared" si="324"/>
        <v>8.0450424630440409</v>
      </c>
      <c r="K4136" s="14">
        <f t="shared" si="325"/>
        <v>4.0450424630440409</v>
      </c>
      <c r="L4136">
        <f>formatted_data!J4139</f>
        <v>0</v>
      </c>
    </row>
    <row r="4137" spans="1:12" x14ac:dyDescent="0.35">
      <c r="A4137">
        <v>4131</v>
      </c>
      <c r="B4137" s="1">
        <v>42502</v>
      </c>
      <c r="C4137" s="2" t="s">
        <v>40</v>
      </c>
      <c r="D4137" s="2" t="s">
        <v>48</v>
      </c>
      <c r="E4137">
        <v>113</v>
      </c>
      <c r="F4137">
        <v>99</v>
      </c>
      <c r="G4137" s="14">
        <f t="shared" si="321"/>
        <v>106.32832005911531</v>
      </c>
      <c r="H4137" s="14">
        <f t="shared" si="322"/>
        <v>105.79178332764795</v>
      </c>
      <c r="I4137">
        <f t="shared" si="323"/>
        <v>14</v>
      </c>
      <c r="J4137" s="14">
        <f t="shared" si="324"/>
        <v>0.5365367314673648</v>
      </c>
      <c r="K4137" s="14">
        <f t="shared" si="325"/>
        <v>-13.463463268532635</v>
      </c>
      <c r="L4137">
        <f>formatted_data!J4140</f>
        <v>0</v>
      </c>
    </row>
    <row r="4138" spans="1:12" x14ac:dyDescent="0.35">
      <c r="A4138">
        <v>4132</v>
      </c>
      <c r="B4138" s="1">
        <v>42503</v>
      </c>
      <c r="C4138" s="2" t="s">
        <v>28</v>
      </c>
      <c r="D4138" s="2" t="s">
        <v>42</v>
      </c>
      <c r="E4138">
        <v>103</v>
      </c>
      <c r="F4138">
        <v>91</v>
      </c>
      <c r="G4138" s="14">
        <f t="shared" si="321"/>
        <v>101.30990441253326</v>
      </c>
      <c r="H4138" s="14">
        <f t="shared" si="322"/>
        <v>101.67398471730509</v>
      </c>
      <c r="I4138">
        <f t="shared" si="323"/>
        <v>12</v>
      </c>
      <c r="J4138" s="14">
        <f t="shared" si="324"/>
        <v>-0.36408030477183217</v>
      </c>
      <c r="K4138" s="14">
        <f t="shared" si="325"/>
        <v>-12.364080304771832</v>
      </c>
      <c r="L4138">
        <f>formatted_data!J4141</f>
        <v>0</v>
      </c>
    </row>
    <row r="4139" spans="1:12" x14ac:dyDescent="0.35">
      <c r="A4139">
        <v>4133</v>
      </c>
      <c r="B4139" s="1">
        <v>42505</v>
      </c>
      <c r="C4139" s="2" t="s">
        <v>42</v>
      </c>
      <c r="D4139" s="2" t="s">
        <v>28</v>
      </c>
      <c r="E4139">
        <v>116</v>
      </c>
      <c r="F4139">
        <v>89</v>
      </c>
      <c r="G4139" s="14">
        <f t="shared" si="321"/>
        <v>101.85278513492968</v>
      </c>
      <c r="H4139" s="14">
        <f t="shared" si="322"/>
        <v>99.862496207519825</v>
      </c>
      <c r="I4139">
        <f t="shared" si="323"/>
        <v>27</v>
      </c>
      <c r="J4139" s="14">
        <f t="shared" si="324"/>
        <v>1.9902889274098499</v>
      </c>
      <c r="K4139" s="14">
        <f t="shared" si="325"/>
        <v>-25.00971107259015</v>
      </c>
      <c r="L4139">
        <f>formatted_data!J4142</f>
        <v>0</v>
      </c>
    </row>
    <row r="4140" spans="1:12" x14ac:dyDescent="0.35">
      <c r="A4140">
        <v>4134</v>
      </c>
      <c r="B4140" s="1">
        <v>42506</v>
      </c>
      <c r="C4140" s="2" t="s">
        <v>43</v>
      </c>
      <c r="D4140" s="2" t="s">
        <v>40</v>
      </c>
      <c r="E4140">
        <v>102</v>
      </c>
      <c r="F4140">
        <v>108</v>
      </c>
      <c r="G4140" s="14">
        <f t="shared" si="321"/>
        <v>109.51939522508339</v>
      </c>
      <c r="H4140" s="14">
        <f t="shared" si="322"/>
        <v>101.19208688963194</v>
      </c>
      <c r="I4140">
        <f t="shared" si="323"/>
        <v>-6</v>
      </c>
      <c r="J4140" s="14">
        <f t="shared" si="324"/>
        <v>8.3273083354514483</v>
      </c>
      <c r="K4140" s="14">
        <f t="shared" si="325"/>
        <v>14.327308335451448</v>
      </c>
      <c r="L4140">
        <f>formatted_data!J4143</f>
        <v>0</v>
      </c>
    </row>
    <row r="4141" spans="1:12" x14ac:dyDescent="0.35">
      <c r="A4141">
        <v>4135</v>
      </c>
      <c r="B4141" s="1">
        <v>42507</v>
      </c>
      <c r="C4141" s="2" t="s">
        <v>24</v>
      </c>
      <c r="D4141" s="2" t="s">
        <v>42</v>
      </c>
      <c r="E4141">
        <v>115</v>
      </c>
      <c r="F4141">
        <v>84</v>
      </c>
      <c r="G4141" s="14">
        <f t="shared" si="321"/>
        <v>102.45765539757204</v>
      </c>
      <c r="H4141" s="14">
        <f t="shared" si="322"/>
        <v>101.67398471730509</v>
      </c>
      <c r="I4141">
        <f t="shared" si="323"/>
        <v>31</v>
      </c>
      <c r="J4141" s="14">
        <f t="shared" si="324"/>
        <v>0.78367068026695108</v>
      </c>
      <c r="K4141" s="14">
        <f t="shared" si="325"/>
        <v>-30.216329319733049</v>
      </c>
      <c r="L4141">
        <f>formatted_data!J4144</f>
        <v>0</v>
      </c>
    </row>
    <row r="4142" spans="1:12" x14ac:dyDescent="0.35">
      <c r="A4142">
        <v>4136</v>
      </c>
      <c r="B4142" s="1">
        <v>42508</v>
      </c>
      <c r="C4142" s="2" t="s">
        <v>43</v>
      </c>
      <c r="D4142" s="2" t="s">
        <v>40</v>
      </c>
      <c r="E4142">
        <v>118</v>
      </c>
      <c r="F4142">
        <v>91</v>
      </c>
      <c r="G4142" s="14">
        <f t="shared" si="321"/>
        <v>109.51939522508339</v>
      </c>
      <c r="H4142" s="14">
        <f t="shared" si="322"/>
        <v>101.19208688963194</v>
      </c>
      <c r="I4142">
        <f t="shared" si="323"/>
        <v>27</v>
      </c>
      <c r="J4142" s="14">
        <f t="shared" si="324"/>
        <v>8.3273083354514483</v>
      </c>
      <c r="K4142" s="14">
        <f t="shared" si="325"/>
        <v>-18.672691664548552</v>
      </c>
      <c r="L4142">
        <f>formatted_data!J4145</f>
        <v>0</v>
      </c>
    </row>
    <row r="4143" spans="1:12" x14ac:dyDescent="0.35">
      <c r="A4143">
        <v>4137</v>
      </c>
      <c r="B4143" s="1">
        <v>42509</v>
      </c>
      <c r="C4143" s="2" t="s">
        <v>24</v>
      </c>
      <c r="D4143" s="2" t="s">
        <v>42</v>
      </c>
      <c r="E4143">
        <v>108</v>
      </c>
      <c r="F4143">
        <v>89</v>
      </c>
      <c r="G4143" s="14">
        <f t="shared" si="321"/>
        <v>102.45765539757204</v>
      </c>
      <c r="H4143" s="14">
        <f t="shared" si="322"/>
        <v>101.67398471730509</v>
      </c>
      <c r="I4143">
        <f t="shared" si="323"/>
        <v>19</v>
      </c>
      <c r="J4143" s="14">
        <f t="shared" si="324"/>
        <v>0.78367068026695108</v>
      </c>
      <c r="K4143" s="14">
        <f t="shared" si="325"/>
        <v>-18.216329319733049</v>
      </c>
      <c r="L4143">
        <f>formatted_data!J4146</f>
        <v>0</v>
      </c>
    </row>
    <row r="4144" spans="1:12" x14ac:dyDescent="0.35">
      <c r="A4144">
        <v>4138</v>
      </c>
      <c r="B4144" s="1">
        <v>42511</v>
      </c>
      <c r="C4144" s="2" t="s">
        <v>42</v>
      </c>
      <c r="D4144" s="2" t="s">
        <v>24</v>
      </c>
      <c r="E4144">
        <v>99</v>
      </c>
      <c r="F4144">
        <v>84</v>
      </c>
      <c r="G4144" s="14">
        <f t="shared" si="321"/>
        <v>101.85278513492968</v>
      </c>
      <c r="H4144" s="14">
        <f t="shared" si="322"/>
        <v>98.822289206395169</v>
      </c>
      <c r="I4144">
        <f t="shared" si="323"/>
        <v>15</v>
      </c>
      <c r="J4144" s="14">
        <f t="shared" si="324"/>
        <v>3.0304959285345063</v>
      </c>
      <c r="K4144" s="14">
        <f t="shared" si="325"/>
        <v>-11.969504071465494</v>
      </c>
      <c r="L4144">
        <f>formatted_data!J4147</f>
        <v>0</v>
      </c>
    </row>
    <row r="4145" spans="1:12" x14ac:dyDescent="0.35">
      <c r="A4145">
        <v>4139</v>
      </c>
      <c r="B4145" s="1">
        <v>42512</v>
      </c>
      <c r="C4145" s="2" t="s">
        <v>40</v>
      </c>
      <c r="D4145" s="2" t="s">
        <v>43</v>
      </c>
      <c r="E4145">
        <v>133</v>
      </c>
      <c r="F4145">
        <v>105</v>
      </c>
      <c r="G4145" s="14">
        <f t="shared" si="321"/>
        <v>106.32832005911531</v>
      </c>
      <c r="H4145" s="14">
        <f t="shared" si="322"/>
        <v>105.75805282323547</v>
      </c>
      <c r="I4145">
        <f t="shared" si="323"/>
        <v>28</v>
      </c>
      <c r="J4145" s="14">
        <f t="shared" si="324"/>
        <v>0.57026723587983952</v>
      </c>
      <c r="K4145" s="14">
        <f t="shared" si="325"/>
        <v>-27.42973276412016</v>
      </c>
      <c r="L4145">
        <f>formatted_data!J4148</f>
        <v>0</v>
      </c>
    </row>
    <row r="4146" spans="1:12" x14ac:dyDescent="0.35">
      <c r="A4146">
        <v>4140</v>
      </c>
      <c r="B4146" s="1">
        <v>42513</v>
      </c>
      <c r="C4146" s="2" t="s">
        <v>42</v>
      </c>
      <c r="D4146" s="2" t="s">
        <v>24</v>
      </c>
      <c r="E4146">
        <v>105</v>
      </c>
      <c r="F4146">
        <v>99</v>
      </c>
      <c r="G4146" s="14">
        <f t="shared" si="321"/>
        <v>101.85278513492968</v>
      </c>
      <c r="H4146" s="14">
        <f t="shared" si="322"/>
        <v>98.822289206395169</v>
      </c>
      <c r="I4146">
        <f t="shared" si="323"/>
        <v>6</v>
      </c>
      <c r="J4146" s="14">
        <f t="shared" si="324"/>
        <v>3.0304959285345063</v>
      </c>
      <c r="K4146" s="14">
        <f t="shared" si="325"/>
        <v>-2.9695040714654937</v>
      </c>
      <c r="L4146">
        <f>formatted_data!J4149</f>
        <v>0</v>
      </c>
    </row>
    <row r="4147" spans="1:12" x14ac:dyDescent="0.35">
      <c r="A4147">
        <v>4141</v>
      </c>
      <c r="B4147" s="1">
        <v>42514</v>
      </c>
      <c r="C4147" s="2" t="s">
        <v>40</v>
      </c>
      <c r="D4147" s="2" t="s">
        <v>43</v>
      </c>
      <c r="E4147">
        <v>118</v>
      </c>
      <c r="F4147">
        <v>94</v>
      </c>
      <c r="G4147" s="14">
        <f t="shared" si="321"/>
        <v>106.32832005911531</v>
      </c>
      <c r="H4147" s="14">
        <f t="shared" si="322"/>
        <v>105.75805282323547</v>
      </c>
      <c r="I4147">
        <f t="shared" si="323"/>
        <v>24</v>
      </c>
      <c r="J4147" s="14">
        <f t="shared" si="324"/>
        <v>0.57026723587983952</v>
      </c>
      <c r="K4147" s="14">
        <f t="shared" si="325"/>
        <v>-23.42973276412016</v>
      </c>
      <c r="L4147">
        <f>formatted_data!J4150</f>
        <v>0</v>
      </c>
    </row>
    <row r="4148" spans="1:12" x14ac:dyDescent="0.35">
      <c r="A4148">
        <v>4142</v>
      </c>
      <c r="B4148" s="1">
        <v>42515</v>
      </c>
      <c r="C4148" s="2" t="s">
        <v>24</v>
      </c>
      <c r="D4148" s="2" t="s">
        <v>42</v>
      </c>
      <c r="E4148">
        <v>116</v>
      </c>
      <c r="F4148">
        <v>78</v>
      </c>
      <c r="G4148" s="14">
        <f t="shared" si="321"/>
        <v>102.45765539757204</v>
      </c>
      <c r="H4148" s="14">
        <f t="shared" si="322"/>
        <v>101.67398471730509</v>
      </c>
      <c r="I4148">
        <f t="shared" si="323"/>
        <v>38</v>
      </c>
      <c r="J4148" s="14">
        <f t="shared" si="324"/>
        <v>0.78367068026695108</v>
      </c>
      <c r="K4148" s="14">
        <f t="shared" si="325"/>
        <v>-37.216329319733049</v>
      </c>
      <c r="L4148">
        <f>formatted_data!J4151</f>
        <v>0</v>
      </c>
    </row>
    <row r="4149" spans="1:12" x14ac:dyDescent="0.35">
      <c r="A4149">
        <v>4143</v>
      </c>
      <c r="B4149" s="1">
        <v>42516</v>
      </c>
      <c r="C4149" s="2" t="s">
        <v>43</v>
      </c>
      <c r="D4149" s="2" t="s">
        <v>40</v>
      </c>
      <c r="E4149">
        <v>120</v>
      </c>
      <c r="F4149">
        <v>111</v>
      </c>
      <c r="G4149" s="14">
        <f t="shared" si="321"/>
        <v>109.51939522508339</v>
      </c>
      <c r="H4149" s="14">
        <f t="shared" si="322"/>
        <v>101.19208688963194</v>
      </c>
      <c r="I4149">
        <f t="shared" si="323"/>
        <v>9</v>
      </c>
      <c r="J4149" s="14">
        <f t="shared" si="324"/>
        <v>8.3273083354514483</v>
      </c>
      <c r="K4149" s="14">
        <f t="shared" si="325"/>
        <v>-0.67269166454855167</v>
      </c>
      <c r="L4149">
        <f>formatted_data!J4152</f>
        <v>0</v>
      </c>
    </row>
    <row r="4150" spans="1:12" x14ac:dyDescent="0.35">
      <c r="A4150">
        <v>4144</v>
      </c>
      <c r="B4150" s="1">
        <v>42517</v>
      </c>
      <c r="C4150" s="2" t="s">
        <v>42</v>
      </c>
      <c r="D4150" s="2" t="s">
        <v>24</v>
      </c>
      <c r="E4150">
        <v>87</v>
      </c>
      <c r="F4150">
        <v>113</v>
      </c>
      <c r="G4150" s="14">
        <f t="shared" si="321"/>
        <v>101.85278513492968</v>
      </c>
      <c r="H4150" s="14">
        <f t="shared" si="322"/>
        <v>98.822289206395169</v>
      </c>
      <c r="I4150">
        <f t="shared" si="323"/>
        <v>-26</v>
      </c>
      <c r="J4150" s="14">
        <f t="shared" si="324"/>
        <v>3.0304959285345063</v>
      </c>
      <c r="K4150" s="14">
        <f t="shared" si="325"/>
        <v>29.030495928534506</v>
      </c>
      <c r="L4150">
        <f>formatted_data!J4153</f>
        <v>0</v>
      </c>
    </row>
    <row r="4151" spans="1:12" x14ac:dyDescent="0.35">
      <c r="A4151">
        <v>4145</v>
      </c>
      <c r="B4151" s="1">
        <v>42518</v>
      </c>
      <c r="C4151" s="2" t="s">
        <v>40</v>
      </c>
      <c r="D4151" s="2" t="s">
        <v>43</v>
      </c>
      <c r="E4151">
        <v>101</v>
      </c>
      <c r="F4151">
        <v>108</v>
      </c>
      <c r="G4151" s="14">
        <f t="shared" si="321"/>
        <v>106.32832005911531</v>
      </c>
      <c r="H4151" s="14">
        <f t="shared" si="322"/>
        <v>105.75805282323547</v>
      </c>
      <c r="I4151">
        <f t="shared" si="323"/>
        <v>-7</v>
      </c>
      <c r="J4151" s="14">
        <f t="shared" si="324"/>
        <v>0.57026723587983952</v>
      </c>
      <c r="K4151" s="14">
        <f t="shared" si="325"/>
        <v>7.5702672358798395</v>
      </c>
      <c r="L4151">
        <f>formatted_data!J4154</f>
        <v>0</v>
      </c>
    </row>
    <row r="4152" spans="1:12" x14ac:dyDescent="0.35">
      <c r="A4152">
        <v>4146</v>
      </c>
      <c r="B4152" s="1">
        <v>42520</v>
      </c>
      <c r="C4152" s="2" t="s">
        <v>43</v>
      </c>
      <c r="D4152" s="2" t="s">
        <v>40</v>
      </c>
      <c r="E4152">
        <v>96</v>
      </c>
      <c r="F4152">
        <v>88</v>
      </c>
      <c r="G4152" s="14">
        <f t="shared" si="321"/>
        <v>109.51939522508339</v>
      </c>
      <c r="H4152" s="14">
        <f t="shared" si="322"/>
        <v>101.19208688963194</v>
      </c>
      <c r="I4152">
        <f t="shared" si="323"/>
        <v>8</v>
      </c>
      <c r="J4152" s="14">
        <f t="shared" si="324"/>
        <v>8.3273083354514483</v>
      </c>
      <c r="K4152" s="14">
        <f t="shared" si="325"/>
        <v>0.32730833545144833</v>
      </c>
      <c r="L4152">
        <f>formatted_data!J4155</f>
        <v>0</v>
      </c>
    </row>
    <row r="4153" spans="1:12" x14ac:dyDescent="0.35">
      <c r="A4153">
        <v>4147</v>
      </c>
      <c r="B4153" s="1">
        <v>42523</v>
      </c>
      <c r="C4153" s="2" t="s">
        <v>43</v>
      </c>
      <c r="D4153" s="2" t="s">
        <v>24</v>
      </c>
      <c r="E4153">
        <v>104</v>
      </c>
      <c r="F4153">
        <v>89</v>
      </c>
      <c r="G4153" s="14">
        <f t="shared" si="321"/>
        <v>109.51939522508339</v>
      </c>
      <c r="H4153" s="14">
        <f t="shared" si="322"/>
        <v>98.822289206395169</v>
      </c>
      <c r="I4153">
        <f t="shared" si="323"/>
        <v>15</v>
      </c>
      <c r="J4153" s="14">
        <f t="shared" si="324"/>
        <v>10.697106018688217</v>
      </c>
      <c r="K4153" s="14">
        <f t="shared" si="325"/>
        <v>-4.302893981311783</v>
      </c>
      <c r="L4153">
        <f>formatted_data!J4156</f>
        <v>0</v>
      </c>
    </row>
    <row r="4154" spans="1:12" x14ac:dyDescent="0.35">
      <c r="A4154">
        <v>4148</v>
      </c>
      <c r="B4154" s="1">
        <v>42526</v>
      </c>
      <c r="C4154" s="2" t="s">
        <v>43</v>
      </c>
      <c r="D4154" s="2" t="s">
        <v>24</v>
      </c>
      <c r="E4154">
        <v>110</v>
      </c>
      <c r="F4154">
        <v>77</v>
      </c>
      <c r="G4154" s="14">
        <f t="shared" si="321"/>
        <v>109.51939522508339</v>
      </c>
      <c r="H4154" s="14">
        <f t="shared" si="322"/>
        <v>98.822289206395169</v>
      </c>
      <c r="I4154">
        <f t="shared" si="323"/>
        <v>33</v>
      </c>
      <c r="J4154" s="14">
        <f t="shared" si="324"/>
        <v>10.697106018688217</v>
      </c>
      <c r="K4154" s="14">
        <f t="shared" si="325"/>
        <v>-22.302893981311783</v>
      </c>
      <c r="L4154">
        <f>formatted_data!J4157</f>
        <v>0</v>
      </c>
    </row>
    <row r="4155" spans="1:12" x14ac:dyDescent="0.35">
      <c r="A4155">
        <v>4149</v>
      </c>
      <c r="B4155" s="1">
        <v>42529</v>
      </c>
      <c r="C4155" s="2" t="s">
        <v>24</v>
      </c>
      <c r="D4155" s="2" t="s">
        <v>43</v>
      </c>
      <c r="E4155">
        <v>120</v>
      </c>
      <c r="F4155">
        <v>90</v>
      </c>
      <c r="G4155" s="14">
        <f t="shared" si="321"/>
        <v>102.45765539757204</v>
      </c>
      <c r="H4155" s="14">
        <f t="shared" si="322"/>
        <v>105.75805282323547</v>
      </c>
      <c r="I4155">
        <f t="shared" si="323"/>
        <v>30</v>
      </c>
      <c r="J4155" s="14">
        <f t="shared" si="324"/>
        <v>-3.3003974256634336</v>
      </c>
      <c r="K4155" s="14">
        <f t="shared" si="325"/>
        <v>-33.300397425663434</v>
      </c>
      <c r="L4155">
        <f>formatted_data!J4158</f>
        <v>0</v>
      </c>
    </row>
    <row r="4156" spans="1:12" x14ac:dyDescent="0.35">
      <c r="A4156">
        <v>4150</v>
      </c>
      <c r="B4156" s="1">
        <v>42531</v>
      </c>
      <c r="C4156" s="2" t="s">
        <v>24</v>
      </c>
      <c r="D4156" s="2" t="s">
        <v>43</v>
      </c>
      <c r="E4156">
        <v>97</v>
      </c>
      <c r="F4156">
        <v>108</v>
      </c>
      <c r="G4156" s="14">
        <f t="shared" si="321"/>
        <v>102.45765539757204</v>
      </c>
      <c r="H4156" s="14">
        <f t="shared" si="322"/>
        <v>105.75805282323547</v>
      </c>
      <c r="I4156">
        <f t="shared" si="323"/>
        <v>-11</v>
      </c>
      <c r="J4156" s="14">
        <f t="shared" si="324"/>
        <v>-3.3003974256634336</v>
      </c>
      <c r="K4156" s="14">
        <f t="shared" si="325"/>
        <v>7.6996025743365664</v>
      </c>
      <c r="L4156">
        <f>formatted_data!J4159</f>
        <v>0</v>
      </c>
    </row>
    <row r="4157" spans="1:12" x14ac:dyDescent="0.35">
      <c r="A4157">
        <v>4151</v>
      </c>
      <c r="B4157" s="1">
        <v>42534</v>
      </c>
      <c r="C4157" s="2" t="s">
        <v>43</v>
      </c>
      <c r="D4157" s="2" t="s">
        <v>24</v>
      </c>
      <c r="E4157">
        <v>97</v>
      </c>
      <c r="F4157">
        <v>112</v>
      </c>
      <c r="G4157" s="14">
        <f t="shared" si="321"/>
        <v>109.51939522508339</v>
      </c>
      <c r="H4157" s="14">
        <f t="shared" si="322"/>
        <v>98.822289206395169</v>
      </c>
      <c r="I4157">
        <f t="shared" si="323"/>
        <v>-15</v>
      </c>
      <c r="J4157" s="14">
        <f t="shared" si="324"/>
        <v>10.697106018688217</v>
      </c>
      <c r="K4157" s="14">
        <f t="shared" si="325"/>
        <v>25.697106018688217</v>
      </c>
      <c r="L4157">
        <f>formatted_data!J4160</f>
        <v>0</v>
      </c>
    </row>
    <row r="4158" spans="1:12" x14ac:dyDescent="0.35">
      <c r="A4158">
        <v>4152</v>
      </c>
      <c r="B4158" s="1">
        <v>42537</v>
      </c>
      <c r="C4158" s="2" t="s">
        <v>24</v>
      </c>
      <c r="D4158" s="2" t="s">
        <v>43</v>
      </c>
      <c r="E4158">
        <v>115</v>
      </c>
      <c r="F4158">
        <v>101</v>
      </c>
      <c r="G4158" s="14">
        <f t="shared" si="321"/>
        <v>102.45765539757204</v>
      </c>
      <c r="H4158" s="14">
        <f t="shared" si="322"/>
        <v>105.75805282323547</v>
      </c>
      <c r="I4158">
        <f t="shared" si="323"/>
        <v>14</v>
      </c>
      <c r="J4158" s="14">
        <f t="shared" si="324"/>
        <v>-3.3003974256634336</v>
      </c>
      <c r="K4158" s="14">
        <f t="shared" si="325"/>
        <v>-17.300397425663434</v>
      </c>
      <c r="L4158">
        <f>formatted_data!J4161</f>
        <v>0</v>
      </c>
    </row>
    <row r="4159" spans="1:12" x14ac:dyDescent="0.35">
      <c r="A4159">
        <v>4153</v>
      </c>
      <c r="B4159" s="1">
        <v>42540</v>
      </c>
      <c r="C4159" s="2" t="s">
        <v>43</v>
      </c>
      <c r="D4159" s="2" t="s">
        <v>24</v>
      </c>
      <c r="E4159">
        <v>89</v>
      </c>
      <c r="F4159">
        <v>93</v>
      </c>
      <c r="G4159" s="14">
        <f t="shared" si="321"/>
        <v>109.51939522508339</v>
      </c>
      <c r="H4159" s="14">
        <f t="shared" si="322"/>
        <v>98.822289206395169</v>
      </c>
      <c r="I4159">
        <f t="shared" si="323"/>
        <v>-4</v>
      </c>
      <c r="J4159" s="14">
        <f t="shared" si="324"/>
        <v>10.697106018688217</v>
      </c>
      <c r="K4159" s="14">
        <f t="shared" si="325"/>
        <v>14.697106018688217</v>
      </c>
      <c r="L4159">
        <f>formatted_data!J4162</f>
        <v>0</v>
      </c>
    </row>
    <row r="4160" spans="1:12" x14ac:dyDescent="0.35">
      <c r="B4160" s="1"/>
      <c r="C4160" s="2"/>
      <c r="D4160" s="2"/>
    </row>
    <row r="4161" spans="2:4" x14ac:dyDescent="0.35">
      <c r="B4161" s="1"/>
      <c r="C4161" s="2"/>
      <c r="D4161" s="2"/>
    </row>
    <row r="4162" spans="2:4" x14ac:dyDescent="0.35">
      <c r="B4162" s="1"/>
      <c r="C4162" s="2"/>
      <c r="D4162" s="2"/>
    </row>
    <row r="4163" spans="2:4" x14ac:dyDescent="0.35">
      <c r="B4163" s="1"/>
      <c r="C4163" s="2"/>
      <c r="D4163" s="2"/>
    </row>
    <row r="4164" spans="2:4" x14ac:dyDescent="0.35">
      <c r="B4164" s="1"/>
      <c r="C4164" s="2"/>
      <c r="D4164" s="2"/>
    </row>
    <row r="4165" spans="2:4" x14ac:dyDescent="0.35">
      <c r="B4165" s="1"/>
      <c r="C4165" s="2"/>
      <c r="D4165" s="2"/>
    </row>
    <row r="4166" spans="2:4" x14ac:dyDescent="0.35">
      <c r="B4166" s="1"/>
      <c r="C4166" s="2"/>
      <c r="D4166" s="2"/>
    </row>
    <row r="4167" spans="2:4" x14ac:dyDescent="0.35">
      <c r="B4167" s="1"/>
      <c r="C4167" s="2"/>
      <c r="D4167" s="2"/>
    </row>
    <row r="4168" spans="2:4" x14ac:dyDescent="0.35">
      <c r="B4168" s="1"/>
      <c r="C4168" s="2"/>
      <c r="D4168" s="2"/>
    </row>
    <row r="4169" spans="2:4" x14ac:dyDescent="0.35">
      <c r="B4169" s="1"/>
      <c r="C4169" s="2"/>
      <c r="D4169" s="2"/>
    </row>
    <row r="4170" spans="2:4" x14ac:dyDescent="0.35">
      <c r="B4170" s="1"/>
      <c r="C4170" s="2"/>
      <c r="D4170" s="2"/>
    </row>
    <row r="4171" spans="2:4" x14ac:dyDescent="0.35">
      <c r="B4171" s="1"/>
      <c r="C4171" s="2"/>
      <c r="D4171" s="2"/>
    </row>
    <row r="4172" spans="2:4" x14ac:dyDescent="0.35">
      <c r="B4172" s="1"/>
      <c r="C4172" s="2"/>
      <c r="D4172" s="2"/>
    </row>
    <row r="4173" spans="2:4" x14ac:dyDescent="0.35">
      <c r="B4173" s="1"/>
      <c r="C4173" s="2"/>
      <c r="D4173" s="2"/>
    </row>
    <row r="4174" spans="2:4" x14ac:dyDescent="0.35">
      <c r="B4174" s="1"/>
      <c r="C4174" s="2"/>
      <c r="D4174" s="2"/>
    </row>
    <row r="4175" spans="2:4" x14ac:dyDescent="0.35">
      <c r="B4175" s="1"/>
      <c r="C4175" s="2"/>
      <c r="D4175" s="2"/>
    </row>
    <row r="4176" spans="2:4" x14ac:dyDescent="0.35">
      <c r="B4176" s="1"/>
      <c r="C4176" s="2"/>
      <c r="D4176" s="2"/>
    </row>
    <row r="4177" spans="2:4" x14ac:dyDescent="0.35">
      <c r="B4177" s="1"/>
      <c r="C4177" s="2"/>
      <c r="D4177" s="2"/>
    </row>
    <row r="4178" spans="2:4" x14ac:dyDescent="0.35">
      <c r="B4178" s="1"/>
      <c r="C4178" s="2"/>
      <c r="D4178" s="2"/>
    </row>
    <row r="4179" spans="2:4" x14ac:dyDescent="0.35">
      <c r="B4179" s="1"/>
      <c r="C4179" s="2"/>
      <c r="D4179" s="2"/>
    </row>
    <row r="4180" spans="2:4" x14ac:dyDescent="0.35">
      <c r="B4180" s="1"/>
      <c r="C4180" s="2"/>
      <c r="D4180" s="2"/>
    </row>
    <row r="4181" spans="2:4" x14ac:dyDescent="0.35">
      <c r="B4181" s="1"/>
      <c r="C4181" s="2"/>
      <c r="D4181" s="2"/>
    </row>
    <row r="4182" spans="2:4" x14ac:dyDescent="0.35">
      <c r="B4182" s="1"/>
      <c r="C4182" s="2"/>
      <c r="D4182" s="2"/>
    </row>
    <row r="4183" spans="2:4" x14ac:dyDescent="0.35">
      <c r="B4183" s="1"/>
      <c r="C4183" s="2"/>
      <c r="D4183" s="2"/>
    </row>
    <row r="4184" spans="2:4" x14ac:dyDescent="0.35">
      <c r="B4184" s="1"/>
      <c r="C4184" s="2"/>
      <c r="D4184" s="2"/>
    </row>
    <row r="4185" spans="2:4" x14ac:dyDescent="0.35">
      <c r="B4185" s="1"/>
      <c r="C4185" s="2"/>
      <c r="D4185" s="2"/>
    </row>
    <row r="4186" spans="2:4" x14ac:dyDescent="0.35">
      <c r="B4186" s="1"/>
      <c r="C4186" s="2"/>
      <c r="D4186" s="2"/>
    </row>
    <row r="4187" spans="2:4" x14ac:dyDescent="0.35">
      <c r="B4187" s="1"/>
      <c r="C4187" s="2"/>
      <c r="D4187" s="2"/>
    </row>
    <row r="4188" spans="2:4" x14ac:dyDescent="0.35">
      <c r="B4188" s="1"/>
      <c r="C4188" s="2"/>
      <c r="D4188" s="2"/>
    </row>
    <row r="4189" spans="2:4" x14ac:dyDescent="0.35">
      <c r="B4189" s="1"/>
      <c r="C4189" s="2"/>
      <c r="D4189" s="2"/>
    </row>
    <row r="4190" spans="2:4" x14ac:dyDescent="0.35">
      <c r="B4190" s="1"/>
      <c r="C4190" s="2"/>
      <c r="D4190" s="2"/>
    </row>
    <row r="4191" spans="2:4" x14ac:dyDescent="0.35">
      <c r="B4191" s="1"/>
      <c r="C4191" s="2"/>
      <c r="D4191" s="2"/>
    </row>
    <row r="4192" spans="2:4" x14ac:dyDescent="0.35">
      <c r="B4192" s="1"/>
      <c r="C4192" s="2"/>
      <c r="D4192" s="2"/>
    </row>
    <row r="4193" spans="2:4" x14ac:dyDescent="0.35">
      <c r="B4193" s="1"/>
      <c r="C4193" s="2"/>
      <c r="D4193" s="2"/>
    </row>
    <row r="4194" spans="2:4" x14ac:dyDescent="0.35">
      <c r="B4194" s="1"/>
      <c r="C4194" s="2"/>
      <c r="D4194" s="2"/>
    </row>
    <row r="4195" spans="2:4" x14ac:dyDescent="0.35">
      <c r="B4195" s="1"/>
      <c r="C4195" s="2"/>
      <c r="D4195" s="2"/>
    </row>
    <row r="4196" spans="2:4" x14ac:dyDescent="0.35">
      <c r="B4196" s="1"/>
      <c r="C4196" s="2"/>
      <c r="D4196" s="2"/>
    </row>
    <row r="4197" spans="2:4" x14ac:dyDescent="0.35">
      <c r="B4197" s="1"/>
      <c r="C4197" s="2"/>
      <c r="D4197" s="2"/>
    </row>
    <row r="4198" spans="2:4" x14ac:dyDescent="0.35">
      <c r="B4198" s="1"/>
      <c r="C4198" s="2"/>
      <c r="D4198" s="2"/>
    </row>
    <row r="4199" spans="2:4" x14ac:dyDescent="0.35">
      <c r="B4199" s="1"/>
      <c r="C4199" s="2"/>
      <c r="D4199" s="2"/>
    </row>
    <row r="4200" spans="2:4" x14ac:dyDescent="0.35">
      <c r="B4200" s="1"/>
      <c r="C4200" s="2"/>
      <c r="D4200" s="2"/>
    </row>
    <row r="4201" spans="2:4" x14ac:dyDescent="0.35">
      <c r="B4201" s="1"/>
      <c r="C4201" s="2"/>
      <c r="D4201" s="2"/>
    </row>
    <row r="4202" spans="2:4" x14ac:dyDescent="0.35">
      <c r="B4202" s="1"/>
      <c r="C4202" s="2"/>
      <c r="D4202" s="2"/>
    </row>
    <row r="4203" spans="2:4" x14ac:dyDescent="0.35">
      <c r="B4203" s="1"/>
      <c r="C4203" s="2"/>
      <c r="D4203" s="2"/>
    </row>
    <row r="4204" spans="2:4" x14ac:dyDescent="0.35">
      <c r="B4204" s="1"/>
      <c r="C4204" s="2"/>
      <c r="D4204" s="2"/>
    </row>
    <row r="4205" spans="2:4" x14ac:dyDescent="0.35">
      <c r="B4205" s="1"/>
      <c r="C4205" s="2"/>
      <c r="D4205" s="2"/>
    </row>
    <row r="4206" spans="2:4" x14ac:dyDescent="0.35">
      <c r="B4206" s="1"/>
      <c r="C4206" s="2"/>
      <c r="D4206" s="2"/>
    </row>
    <row r="4207" spans="2:4" x14ac:dyDescent="0.35">
      <c r="B4207" s="1"/>
      <c r="C4207" s="2"/>
      <c r="D4207" s="2"/>
    </row>
    <row r="4208" spans="2:4" x14ac:dyDescent="0.35">
      <c r="B4208" s="1"/>
      <c r="C4208" s="2"/>
      <c r="D4208" s="2"/>
    </row>
    <row r="4209" spans="2:4" x14ac:dyDescent="0.35">
      <c r="B4209" s="1"/>
      <c r="C4209" s="2"/>
      <c r="D4209" s="2"/>
    </row>
    <row r="4210" spans="2:4" x14ac:dyDescent="0.35">
      <c r="B4210" s="1"/>
      <c r="C4210" s="2"/>
      <c r="D4210" s="2"/>
    </row>
    <row r="4211" spans="2:4" x14ac:dyDescent="0.35">
      <c r="B4211" s="1"/>
      <c r="C4211" s="2"/>
      <c r="D4211" s="2"/>
    </row>
    <row r="4212" spans="2:4" x14ac:dyDescent="0.35">
      <c r="B4212" s="1"/>
      <c r="C4212" s="2"/>
      <c r="D4212" s="2"/>
    </row>
    <row r="4213" spans="2:4" x14ac:dyDescent="0.35">
      <c r="B4213" s="1"/>
      <c r="C4213" s="2"/>
      <c r="D4213" s="2"/>
    </row>
    <row r="4214" spans="2:4" x14ac:dyDescent="0.35">
      <c r="B4214" s="1"/>
      <c r="C4214" s="2"/>
      <c r="D4214" s="2"/>
    </row>
    <row r="4215" spans="2:4" x14ac:dyDescent="0.35">
      <c r="B4215" s="1"/>
      <c r="C4215" s="2"/>
      <c r="D4215" s="2"/>
    </row>
    <row r="4216" spans="2:4" x14ac:dyDescent="0.35">
      <c r="B4216" s="1"/>
      <c r="C4216" s="2"/>
      <c r="D4216" s="2"/>
    </row>
    <row r="4217" spans="2:4" x14ac:dyDescent="0.35">
      <c r="B4217" s="1"/>
      <c r="C4217" s="2"/>
      <c r="D4217" s="2"/>
    </row>
    <row r="4218" spans="2:4" x14ac:dyDescent="0.35">
      <c r="B4218" s="1"/>
      <c r="C4218" s="2"/>
      <c r="D4218" s="2"/>
    </row>
    <row r="4219" spans="2:4" x14ac:dyDescent="0.35">
      <c r="B4219" s="1"/>
      <c r="C4219" s="2"/>
      <c r="D4219" s="2"/>
    </row>
    <row r="4220" spans="2:4" x14ac:dyDescent="0.35">
      <c r="B4220" s="1"/>
      <c r="C4220" s="2"/>
      <c r="D4220" s="2"/>
    </row>
    <row r="4221" spans="2:4" x14ac:dyDescent="0.35">
      <c r="B4221" s="1"/>
      <c r="C4221" s="2"/>
      <c r="D4221" s="2"/>
    </row>
    <row r="4222" spans="2:4" x14ac:dyDescent="0.35">
      <c r="B4222" s="1"/>
      <c r="C4222" s="2"/>
      <c r="D4222" s="2"/>
    </row>
    <row r="4223" spans="2:4" x14ac:dyDescent="0.35">
      <c r="B4223" s="1"/>
      <c r="C4223" s="2"/>
      <c r="D4223" s="2"/>
    </row>
    <row r="4224" spans="2:4" x14ac:dyDescent="0.35">
      <c r="B4224" s="1"/>
      <c r="C4224" s="2"/>
      <c r="D4224" s="2"/>
    </row>
    <row r="4225" spans="2:4" x14ac:dyDescent="0.35">
      <c r="B4225" s="1"/>
      <c r="C4225" s="2"/>
      <c r="D4225" s="2"/>
    </row>
    <row r="4226" spans="2:4" x14ac:dyDescent="0.35">
      <c r="B4226" s="1"/>
      <c r="C4226" s="2"/>
      <c r="D4226" s="2"/>
    </row>
    <row r="4227" spans="2:4" x14ac:dyDescent="0.35">
      <c r="B4227" s="1"/>
      <c r="C4227" s="2"/>
      <c r="D4227" s="2"/>
    </row>
    <row r="4228" spans="2:4" x14ac:dyDescent="0.35">
      <c r="B4228" s="1"/>
      <c r="C4228" s="2"/>
      <c r="D4228" s="2"/>
    </row>
    <row r="4229" spans="2:4" x14ac:dyDescent="0.35">
      <c r="B4229" s="1"/>
      <c r="C4229" s="2"/>
      <c r="D4229" s="2"/>
    </row>
    <row r="4230" spans="2:4" x14ac:dyDescent="0.35">
      <c r="B4230" s="1"/>
      <c r="C4230" s="2"/>
      <c r="D4230" s="2"/>
    </row>
    <row r="4231" spans="2:4" x14ac:dyDescent="0.35">
      <c r="B4231" s="1"/>
      <c r="C4231" s="2"/>
      <c r="D4231" s="2"/>
    </row>
    <row r="4232" spans="2:4" x14ac:dyDescent="0.35">
      <c r="B4232" s="1"/>
      <c r="C4232" s="2"/>
      <c r="D4232" s="2"/>
    </row>
    <row r="4233" spans="2:4" x14ac:dyDescent="0.35">
      <c r="B4233" s="1"/>
      <c r="C4233" s="2"/>
      <c r="D4233" s="2"/>
    </row>
    <row r="4234" spans="2:4" x14ac:dyDescent="0.35">
      <c r="B4234" s="1"/>
      <c r="C4234" s="2"/>
      <c r="D4234" s="2"/>
    </row>
    <row r="4235" spans="2:4" x14ac:dyDescent="0.35">
      <c r="B4235" s="1"/>
      <c r="C4235" s="2"/>
      <c r="D4235" s="2"/>
    </row>
    <row r="4236" spans="2:4" x14ac:dyDescent="0.35">
      <c r="B4236" s="1"/>
      <c r="C4236" s="2"/>
      <c r="D4236" s="2"/>
    </row>
    <row r="4237" spans="2:4" x14ac:dyDescent="0.35">
      <c r="B4237" s="1"/>
      <c r="C4237" s="2"/>
      <c r="D4237" s="2"/>
    </row>
    <row r="4238" spans="2:4" x14ac:dyDescent="0.35">
      <c r="B4238" s="1"/>
      <c r="C4238" s="2"/>
      <c r="D4238" s="2"/>
    </row>
    <row r="4239" spans="2:4" x14ac:dyDescent="0.35">
      <c r="B4239" s="1"/>
      <c r="C4239" s="2"/>
      <c r="D4239" s="2"/>
    </row>
    <row r="4240" spans="2:4" x14ac:dyDescent="0.35">
      <c r="B4240" s="1"/>
      <c r="C4240" s="2"/>
      <c r="D4240" s="2"/>
    </row>
    <row r="4241" spans="2:4" x14ac:dyDescent="0.35">
      <c r="B4241" s="1"/>
      <c r="C4241" s="2"/>
      <c r="D4241" s="2"/>
    </row>
    <row r="4242" spans="2:4" x14ac:dyDescent="0.35">
      <c r="B4242" s="1"/>
      <c r="C4242" s="2"/>
      <c r="D4242" s="2"/>
    </row>
    <row r="4243" spans="2:4" x14ac:dyDescent="0.35">
      <c r="B4243" s="1"/>
      <c r="C4243" s="2"/>
      <c r="D4243" s="2"/>
    </row>
    <row r="4244" spans="2:4" x14ac:dyDescent="0.35">
      <c r="B4244" s="1"/>
      <c r="C4244" s="2"/>
      <c r="D4244" s="2"/>
    </row>
    <row r="4245" spans="2:4" x14ac:dyDescent="0.35">
      <c r="B4245" s="1"/>
      <c r="C4245" s="2"/>
      <c r="D4245" s="2"/>
    </row>
    <row r="4246" spans="2:4" x14ac:dyDescent="0.35">
      <c r="B4246" s="1"/>
      <c r="C4246" s="2"/>
      <c r="D4246" s="2"/>
    </row>
    <row r="4247" spans="2:4" x14ac:dyDescent="0.35">
      <c r="B4247" s="1"/>
      <c r="C4247" s="2"/>
      <c r="D4247" s="2"/>
    </row>
    <row r="4248" spans="2:4" x14ac:dyDescent="0.35">
      <c r="B4248" s="1"/>
      <c r="C4248" s="2"/>
      <c r="D4248" s="2"/>
    </row>
    <row r="4249" spans="2:4" x14ac:dyDescent="0.35">
      <c r="B4249" s="1"/>
      <c r="C4249" s="2"/>
      <c r="D4249" s="2"/>
    </row>
    <row r="4250" spans="2:4" x14ac:dyDescent="0.35">
      <c r="B4250" s="1"/>
      <c r="C4250" s="2"/>
      <c r="D4250" s="2"/>
    </row>
    <row r="4251" spans="2:4" x14ac:dyDescent="0.35">
      <c r="B4251" s="1"/>
      <c r="C4251" s="2"/>
      <c r="D4251" s="2"/>
    </row>
    <row r="4252" spans="2:4" x14ac:dyDescent="0.35">
      <c r="B4252" s="1"/>
      <c r="C4252" s="2"/>
      <c r="D4252" s="2"/>
    </row>
    <row r="4253" spans="2:4" x14ac:dyDescent="0.35">
      <c r="B4253" s="1"/>
      <c r="C4253" s="2"/>
      <c r="D4253" s="2"/>
    </row>
    <row r="4254" spans="2:4" x14ac:dyDescent="0.35">
      <c r="B4254" s="1"/>
      <c r="C4254" s="2"/>
      <c r="D4254" s="2"/>
    </row>
    <row r="4255" spans="2:4" x14ac:dyDescent="0.35">
      <c r="B4255" s="1"/>
      <c r="C4255" s="2"/>
      <c r="D4255" s="2"/>
    </row>
    <row r="4256" spans="2:4" x14ac:dyDescent="0.35">
      <c r="B4256" s="1"/>
      <c r="C4256" s="2"/>
      <c r="D4256" s="2"/>
    </row>
    <row r="4257" spans="2:4" x14ac:dyDescent="0.35">
      <c r="B4257" s="1"/>
      <c r="C4257" s="2"/>
      <c r="D4257" s="2"/>
    </row>
    <row r="4258" spans="2:4" x14ac:dyDescent="0.35">
      <c r="B4258" s="1"/>
      <c r="C4258" s="2"/>
      <c r="D4258" s="2"/>
    </row>
    <row r="4259" spans="2:4" x14ac:dyDescent="0.35">
      <c r="B4259" s="1"/>
      <c r="C4259" s="2"/>
      <c r="D4259" s="2"/>
    </row>
    <row r="4260" spans="2:4" x14ac:dyDescent="0.35">
      <c r="B4260" s="1"/>
      <c r="C4260" s="2"/>
      <c r="D4260" s="2"/>
    </row>
    <row r="4261" spans="2:4" x14ac:dyDescent="0.35">
      <c r="B4261" s="1"/>
      <c r="C4261" s="2"/>
      <c r="D4261" s="2"/>
    </row>
    <row r="4262" spans="2:4" x14ac:dyDescent="0.35">
      <c r="B4262" s="1"/>
      <c r="C4262" s="2"/>
      <c r="D4262" s="2"/>
    </row>
    <row r="4263" spans="2:4" x14ac:dyDescent="0.35">
      <c r="B4263" s="1"/>
      <c r="C4263" s="2"/>
      <c r="D4263" s="2"/>
    </row>
    <row r="4264" spans="2:4" x14ac:dyDescent="0.35">
      <c r="B4264" s="1"/>
      <c r="C4264" s="2"/>
      <c r="D4264" s="2"/>
    </row>
    <row r="4265" spans="2:4" x14ac:dyDescent="0.35">
      <c r="B4265" s="1"/>
      <c r="C4265" s="2"/>
      <c r="D4265" s="2"/>
    </row>
    <row r="4266" spans="2:4" x14ac:dyDescent="0.35">
      <c r="B4266" s="1"/>
      <c r="C4266" s="2"/>
      <c r="D4266" s="2"/>
    </row>
    <row r="4267" spans="2:4" x14ac:dyDescent="0.35">
      <c r="B4267" s="1"/>
      <c r="C4267" s="2"/>
      <c r="D4267" s="2"/>
    </row>
    <row r="4268" spans="2:4" x14ac:dyDescent="0.35">
      <c r="B4268" s="1"/>
      <c r="C4268" s="2"/>
      <c r="D4268" s="2"/>
    </row>
    <row r="4269" spans="2:4" x14ac:dyDescent="0.35">
      <c r="B4269" s="1"/>
      <c r="C4269" s="2"/>
      <c r="D4269" s="2"/>
    </row>
    <row r="4270" spans="2:4" x14ac:dyDescent="0.35">
      <c r="B4270" s="1"/>
      <c r="C4270" s="2"/>
      <c r="D4270" s="2"/>
    </row>
    <row r="4271" spans="2:4" x14ac:dyDescent="0.35">
      <c r="B4271" s="1"/>
      <c r="C4271" s="2"/>
      <c r="D4271" s="2"/>
    </row>
    <row r="4272" spans="2:4" x14ac:dyDescent="0.35">
      <c r="B4272" s="1"/>
      <c r="C4272" s="2"/>
      <c r="D4272" s="2"/>
    </row>
    <row r="4273" spans="2:4" x14ac:dyDescent="0.35">
      <c r="B4273" s="1"/>
      <c r="C4273" s="2"/>
      <c r="D4273" s="2"/>
    </row>
    <row r="4274" spans="2:4" x14ac:dyDescent="0.35">
      <c r="B4274" s="1"/>
      <c r="C4274" s="2"/>
      <c r="D4274" s="2"/>
    </row>
    <row r="4275" spans="2:4" x14ac:dyDescent="0.35">
      <c r="B4275" s="1"/>
      <c r="C4275" s="2"/>
      <c r="D4275" s="2"/>
    </row>
    <row r="4276" spans="2:4" x14ac:dyDescent="0.35">
      <c r="B4276" s="1"/>
      <c r="C4276" s="2"/>
      <c r="D4276" s="2"/>
    </row>
    <row r="4277" spans="2:4" x14ac:dyDescent="0.35">
      <c r="B4277" s="1"/>
      <c r="C4277" s="2"/>
      <c r="D4277" s="2"/>
    </row>
    <row r="4278" spans="2:4" x14ac:dyDescent="0.35">
      <c r="B4278" s="1"/>
      <c r="C4278" s="2"/>
      <c r="D4278" s="2"/>
    </row>
    <row r="4279" spans="2:4" x14ac:dyDescent="0.35">
      <c r="B4279" s="1"/>
      <c r="C4279" s="2"/>
      <c r="D4279" s="2"/>
    </row>
    <row r="4280" spans="2:4" x14ac:dyDescent="0.35">
      <c r="B4280" s="1"/>
      <c r="C4280" s="2"/>
      <c r="D4280" s="2"/>
    </row>
    <row r="4281" spans="2:4" x14ac:dyDescent="0.35">
      <c r="B4281" s="1"/>
      <c r="C4281" s="2"/>
      <c r="D4281" s="2"/>
    </row>
    <row r="4282" spans="2:4" x14ac:dyDescent="0.35">
      <c r="B4282" s="1"/>
      <c r="C4282" s="2"/>
      <c r="D4282" s="2"/>
    </row>
    <row r="4283" spans="2:4" x14ac:dyDescent="0.35">
      <c r="B4283" s="1"/>
      <c r="C4283" s="2"/>
      <c r="D4283" s="2"/>
    </row>
    <row r="4284" spans="2:4" x14ac:dyDescent="0.35">
      <c r="B4284" s="1"/>
      <c r="C4284" s="2"/>
      <c r="D4284" s="2"/>
    </row>
    <row r="4285" spans="2:4" x14ac:dyDescent="0.35">
      <c r="B4285" s="1"/>
      <c r="C4285" s="2"/>
      <c r="D4285" s="2"/>
    </row>
    <row r="4286" spans="2:4" x14ac:dyDescent="0.35">
      <c r="B4286" s="1"/>
      <c r="C4286" s="2"/>
      <c r="D4286" s="2"/>
    </row>
    <row r="4287" spans="2:4" x14ac:dyDescent="0.35">
      <c r="B4287" s="1"/>
      <c r="C4287" s="2"/>
      <c r="D4287" s="2"/>
    </row>
    <row r="4288" spans="2:4" x14ac:dyDescent="0.35">
      <c r="B4288" s="1"/>
      <c r="C4288" s="2"/>
      <c r="D4288" s="2"/>
    </row>
    <row r="4289" spans="2:4" x14ac:dyDescent="0.35">
      <c r="B4289" s="1"/>
      <c r="C4289" s="2"/>
      <c r="D4289" s="2"/>
    </row>
    <row r="4290" spans="2:4" x14ac:dyDescent="0.35">
      <c r="B4290" s="1"/>
      <c r="C4290" s="2"/>
      <c r="D4290" s="2"/>
    </row>
    <row r="4291" spans="2:4" x14ac:dyDescent="0.35">
      <c r="B4291" s="1"/>
      <c r="C4291" s="2"/>
      <c r="D4291" s="2"/>
    </row>
    <row r="4292" spans="2:4" x14ac:dyDescent="0.35">
      <c r="B4292" s="1"/>
      <c r="C4292" s="2"/>
      <c r="D4292" s="2"/>
    </row>
    <row r="4293" spans="2:4" x14ac:dyDescent="0.35">
      <c r="B4293" s="1"/>
      <c r="C4293" s="2"/>
      <c r="D4293" s="2"/>
    </row>
    <row r="4294" spans="2:4" x14ac:dyDescent="0.35">
      <c r="B4294" s="1"/>
      <c r="C4294" s="2"/>
      <c r="D4294" s="2"/>
    </row>
    <row r="4295" spans="2:4" x14ac:dyDescent="0.35">
      <c r="B4295" s="1"/>
      <c r="C4295" s="2"/>
      <c r="D4295" s="2"/>
    </row>
    <row r="4296" spans="2:4" x14ac:dyDescent="0.35">
      <c r="B4296" s="1"/>
      <c r="C4296" s="2"/>
      <c r="D4296" s="2"/>
    </row>
    <row r="4297" spans="2:4" x14ac:dyDescent="0.35">
      <c r="B4297" s="1"/>
      <c r="C4297" s="2"/>
      <c r="D4297" s="2"/>
    </row>
    <row r="4298" spans="2:4" x14ac:dyDescent="0.35">
      <c r="B4298" s="1"/>
      <c r="C4298" s="2"/>
      <c r="D4298" s="2"/>
    </row>
    <row r="4299" spans="2:4" x14ac:dyDescent="0.35">
      <c r="B4299" s="1"/>
      <c r="C4299" s="2"/>
      <c r="D4299" s="2"/>
    </row>
    <row r="4300" spans="2:4" x14ac:dyDescent="0.35">
      <c r="B4300" s="1"/>
      <c r="C4300" s="2"/>
      <c r="D4300" s="2"/>
    </row>
    <row r="4301" spans="2:4" x14ac:dyDescent="0.35">
      <c r="B4301" s="1"/>
      <c r="C4301" s="2"/>
      <c r="D4301" s="2"/>
    </row>
    <row r="4302" spans="2:4" x14ac:dyDescent="0.35">
      <c r="B4302" s="1"/>
      <c r="C4302" s="2"/>
      <c r="D4302" s="2"/>
    </row>
    <row r="4303" spans="2:4" x14ac:dyDescent="0.35">
      <c r="B4303" s="1"/>
      <c r="C4303" s="2"/>
      <c r="D4303" s="2"/>
    </row>
    <row r="4304" spans="2:4" x14ac:dyDescent="0.35">
      <c r="B4304" s="1"/>
      <c r="C4304" s="2"/>
      <c r="D4304" s="2"/>
    </row>
    <row r="4305" spans="2:4" x14ac:dyDescent="0.35">
      <c r="B4305" s="1"/>
      <c r="C4305" s="2"/>
      <c r="D4305" s="2"/>
    </row>
    <row r="4306" spans="2:4" x14ac:dyDescent="0.35">
      <c r="B4306" s="1"/>
      <c r="C4306" s="2"/>
      <c r="D4306" s="2"/>
    </row>
    <row r="4307" spans="2:4" x14ac:dyDescent="0.35">
      <c r="B4307" s="1"/>
      <c r="C4307" s="2"/>
      <c r="D4307" s="2"/>
    </row>
    <row r="4308" spans="2:4" x14ac:dyDescent="0.35">
      <c r="B4308" s="1"/>
      <c r="C4308" s="2"/>
      <c r="D4308" s="2"/>
    </row>
    <row r="4309" spans="2:4" x14ac:dyDescent="0.35">
      <c r="B4309" s="1"/>
      <c r="C4309" s="2"/>
      <c r="D4309" s="2"/>
    </row>
    <row r="4310" spans="2:4" x14ac:dyDescent="0.35">
      <c r="B4310" s="1"/>
      <c r="C4310" s="2"/>
      <c r="D4310" s="2"/>
    </row>
    <row r="4311" spans="2:4" x14ac:dyDescent="0.35">
      <c r="B4311" s="1"/>
      <c r="C4311" s="2"/>
      <c r="D4311" s="2"/>
    </row>
    <row r="4312" spans="2:4" x14ac:dyDescent="0.35">
      <c r="B4312" s="1"/>
      <c r="C4312" s="2"/>
      <c r="D4312" s="2"/>
    </row>
    <row r="4313" spans="2:4" x14ac:dyDescent="0.35">
      <c r="B4313" s="1"/>
      <c r="C4313" s="2"/>
      <c r="D4313" s="2"/>
    </row>
    <row r="4314" spans="2:4" x14ac:dyDescent="0.35">
      <c r="B4314" s="1"/>
      <c r="C4314" s="2"/>
      <c r="D4314" s="2"/>
    </row>
    <row r="4315" spans="2:4" x14ac:dyDescent="0.35">
      <c r="B4315" s="1"/>
      <c r="C4315" s="2"/>
      <c r="D4315" s="2"/>
    </row>
    <row r="4316" spans="2:4" x14ac:dyDescent="0.35">
      <c r="B4316" s="1"/>
      <c r="C4316" s="2"/>
      <c r="D4316" s="2"/>
    </row>
    <row r="4317" spans="2:4" x14ac:dyDescent="0.35">
      <c r="B4317" s="1"/>
      <c r="C4317" s="2"/>
      <c r="D4317" s="2"/>
    </row>
    <row r="4318" spans="2:4" x14ac:dyDescent="0.35">
      <c r="B4318" s="1"/>
      <c r="C4318" s="2"/>
      <c r="D4318" s="2"/>
    </row>
    <row r="4319" spans="2:4" x14ac:dyDescent="0.35">
      <c r="B4319" s="1"/>
      <c r="C4319" s="2"/>
      <c r="D4319" s="2"/>
    </row>
    <row r="4320" spans="2:4" x14ac:dyDescent="0.35">
      <c r="B4320" s="1"/>
      <c r="C4320" s="2"/>
      <c r="D4320" s="2"/>
    </row>
    <row r="4321" spans="2:4" x14ac:dyDescent="0.35">
      <c r="B4321" s="1"/>
      <c r="C4321" s="2"/>
      <c r="D4321" s="2"/>
    </row>
    <row r="4322" spans="2:4" x14ac:dyDescent="0.35">
      <c r="B4322" s="1"/>
      <c r="C4322" s="2"/>
      <c r="D4322" s="2"/>
    </row>
    <row r="4323" spans="2:4" x14ac:dyDescent="0.35">
      <c r="B4323" s="1"/>
      <c r="C4323" s="2"/>
      <c r="D4323" s="2"/>
    </row>
    <row r="4324" spans="2:4" x14ac:dyDescent="0.35">
      <c r="B4324" s="1"/>
      <c r="C4324" s="2"/>
      <c r="D4324" s="2"/>
    </row>
    <row r="4325" spans="2:4" x14ac:dyDescent="0.35">
      <c r="B4325" s="1"/>
      <c r="C4325" s="2"/>
      <c r="D4325" s="2"/>
    </row>
    <row r="4326" spans="2:4" x14ac:dyDescent="0.35">
      <c r="B4326" s="1"/>
      <c r="C4326" s="2"/>
      <c r="D4326" s="2"/>
    </row>
    <row r="4327" spans="2:4" x14ac:dyDescent="0.35">
      <c r="B4327" s="1"/>
      <c r="C4327" s="2"/>
      <c r="D4327" s="2"/>
    </row>
    <row r="4328" spans="2:4" x14ac:dyDescent="0.35">
      <c r="B4328" s="1"/>
      <c r="C4328" s="2"/>
      <c r="D4328" s="2"/>
    </row>
    <row r="4329" spans="2:4" x14ac:dyDescent="0.35">
      <c r="B4329" s="1"/>
      <c r="C4329" s="2"/>
      <c r="D4329" s="2"/>
    </row>
    <row r="4330" spans="2:4" x14ac:dyDescent="0.35">
      <c r="B4330" s="1"/>
      <c r="C4330" s="2"/>
      <c r="D4330" s="2"/>
    </row>
    <row r="4331" spans="2:4" x14ac:dyDescent="0.35">
      <c r="B4331" s="1"/>
      <c r="C4331" s="2"/>
      <c r="D4331" s="2"/>
    </row>
    <row r="4332" spans="2:4" x14ac:dyDescent="0.35">
      <c r="B4332" s="1"/>
      <c r="C4332" s="2"/>
      <c r="D4332" s="2"/>
    </row>
    <row r="4333" spans="2:4" x14ac:dyDescent="0.35">
      <c r="B4333" s="1"/>
      <c r="C4333" s="2"/>
      <c r="D4333" s="2"/>
    </row>
    <row r="4334" spans="2:4" x14ac:dyDescent="0.35">
      <c r="B4334" s="1"/>
      <c r="C4334" s="2"/>
      <c r="D4334" s="2"/>
    </row>
    <row r="4335" spans="2:4" x14ac:dyDescent="0.35">
      <c r="B4335" s="1"/>
      <c r="C4335" s="2"/>
      <c r="D4335" s="2"/>
    </row>
    <row r="4336" spans="2:4" x14ac:dyDescent="0.35">
      <c r="B4336" s="1"/>
      <c r="C4336" s="2"/>
      <c r="D4336" s="2"/>
    </row>
    <row r="4337" spans="2:4" x14ac:dyDescent="0.35">
      <c r="B4337" s="1"/>
      <c r="C4337" s="2"/>
      <c r="D4337" s="2"/>
    </row>
    <row r="4338" spans="2:4" x14ac:dyDescent="0.35">
      <c r="B4338" s="1"/>
      <c r="C4338" s="2"/>
      <c r="D4338" s="2"/>
    </row>
    <row r="4339" spans="2:4" x14ac:dyDescent="0.35">
      <c r="B4339" s="1"/>
      <c r="C4339" s="2"/>
      <c r="D4339" s="2"/>
    </row>
    <row r="4340" spans="2:4" x14ac:dyDescent="0.35">
      <c r="B4340" s="1"/>
      <c r="C4340" s="2"/>
      <c r="D4340" s="2"/>
    </row>
    <row r="4341" spans="2:4" x14ac:dyDescent="0.35">
      <c r="B4341" s="1"/>
      <c r="C4341" s="2"/>
      <c r="D4341" s="2"/>
    </row>
    <row r="4342" spans="2:4" x14ac:dyDescent="0.35">
      <c r="B4342" s="1"/>
      <c r="C4342" s="2"/>
      <c r="D4342" s="2"/>
    </row>
    <row r="4343" spans="2:4" x14ac:dyDescent="0.35">
      <c r="B4343" s="1"/>
      <c r="C4343" s="2"/>
      <c r="D4343" s="2"/>
    </row>
    <row r="4344" spans="2:4" x14ac:dyDescent="0.35">
      <c r="B4344" s="1"/>
      <c r="C4344" s="2"/>
      <c r="D4344" s="2"/>
    </row>
    <row r="4345" spans="2:4" x14ac:dyDescent="0.35">
      <c r="B4345" s="1"/>
      <c r="C4345" s="2"/>
      <c r="D4345" s="2"/>
    </row>
    <row r="4346" spans="2:4" x14ac:dyDescent="0.35">
      <c r="B4346" s="1"/>
      <c r="C4346" s="2"/>
      <c r="D4346" s="2"/>
    </row>
    <row r="4347" spans="2:4" x14ac:dyDescent="0.35">
      <c r="B4347" s="1"/>
      <c r="C4347" s="2"/>
      <c r="D4347" s="2"/>
    </row>
    <row r="4348" spans="2:4" x14ac:dyDescent="0.35">
      <c r="B4348" s="1"/>
      <c r="C4348" s="2"/>
      <c r="D4348" s="2"/>
    </row>
    <row r="4349" spans="2:4" x14ac:dyDescent="0.35">
      <c r="B4349" s="1"/>
      <c r="C4349" s="2"/>
      <c r="D4349" s="2"/>
    </row>
    <row r="4350" spans="2:4" x14ac:dyDescent="0.35">
      <c r="B4350" s="1"/>
      <c r="C4350" s="2"/>
      <c r="D4350" s="2"/>
    </row>
    <row r="4351" spans="2:4" x14ac:dyDescent="0.35">
      <c r="B4351" s="1"/>
      <c r="C4351" s="2"/>
      <c r="D4351" s="2"/>
    </row>
    <row r="4352" spans="2:4" x14ac:dyDescent="0.35">
      <c r="B4352" s="1"/>
      <c r="C4352" s="2"/>
      <c r="D4352" s="2"/>
    </row>
    <row r="4353" spans="2:4" x14ac:dyDescent="0.35">
      <c r="B4353" s="1"/>
      <c r="C4353" s="2"/>
      <c r="D4353" s="2"/>
    </row>
    <row r="4354" spans="2:4" x14ac:dyDescent="0.35">
      <c r="B4354" s="1"/>
      <c r="C4354" s="2"/>
      <c r="D4354" s="2"/>
    </row>
    <row r="4355" spans="2:4" x14ac:dyDescent="0.35">
      <c r="B4355" s="1"/>
      <c r="C4355" s="2"/>
      <c r="D4355" s="2"/>
    </row>
    <row r="4356" spans="2:4" x14ac:dyDescent="0.35">
      <c r="B4356" s="1"/>
      <c r="C4356" s="2"/>
      <c r="D4356" s="2"/>
    </row>
    <row r="4357" spans="2:4" x14ac:dyDescent="0.35">
      <c r="B4357" s="1"/>
      <c r="C4357" s="2"/>
      <c r="D4357" s="2"/>
    </row>
    <row r="4358" spans="2:4" x14ac:dyDescent="0.35">
      <c r="B4358" s="1"/>
      <c r="C4358" s="2"/>
      <c r="D4358" s="2"/>
    </row>
    <row r="4359" spans="2:4" x14ac:dyDescent="0.35">
      <c r="B4359" s="1"/>
      <c r="C4359" s="2"/>
      <c r="D4359" s="2"/>
    </row>
    <row r="4360" spans="2:4" x14ac:dyDescent="0.35">
      <c r="B4360" s="1"/>
      <c r="C4360" s="2"/>
      <c r="D4360" s="2"/>
    </row>
    <row r="4361" spans="2:4" x14ac:dyDescent="0.35">
      <c r="B4361" s="1"/>
      <c r="C4361" s="2"/>
      <c r="D4361" s="2"/>
    </row>
    <row r="4362" spans="2:4" x14ac:dyDescent="0.35">
      <c r="B4362" s="1"/>
      <c r="C4362" s="2"/>
      <c r="D4362" s="2"/>
    </row>
    <row r="4363" spans="2:4" x14ac:dyDescent="0.35">
      <c r="B4363" s="1"/>
      <c r="C4363" s="2"/>
      <c r="D4363" s="2"/>
    </row>
    <row r="4364" spans="2:4" x14ac:dyDescent="0.35">
      <c r="B4364" s="1"/>
      <c r="C4364" s="2"/>
      <c r="D4364" s="2"/>
    </row>
    <row r="4365" spans="2:4" x14ac:dyDescent="0.35">
      <c r="B4365" s="1"/>
      <c r="C4365" s="2"/>
      <c r="D4365" s="2"/>
    </row>
    <row r="4366" spans="2:4" x14ac:dyDescent="0.35">
      <c r="B4366" s="1"/>
      <c r="C4366" s="2"/>
      <c r="D4366" s="2"/>
    </row>
    <row r="4367" spans="2:4" x14ac:dyDescent="0.35">
      <c r="B4367" s="1"/>
      <c r="C4367" s="2"/>
      <c r="D4367" s="2"/>
    </row>
    <row r="4368" spans="2:4" x14ac:dyDescent="0.35">
      <c r="B4368" s="1"/>
      <c r="C4368" s="2"/>
      <c r="D4368" s="2"/>
    </row>
    <row r="4369" spans="2:4" x14ac:dyDescent="0.35">
      <c r="B4369" s="1"/>
      <c r="C4369" s="2"/>
      <c r="D4369" s="2"/>
    </row>
    <row r="4370" spans="2:4" x14ac:dyDescent="0.35">
      <c r="B4370" s="1"/>
      <c r="C4370" s="2"/>
      <c r="D4370" s="2"/>
    </row>
    <row r="4371" spans="2:4" x14ac:dyDescent="0.35">
      <c r="B4371" s="1"/>
      <c r="C4371" s="2"/>
      <c r="D4371" s="2"/>
    </row>
    <row r="4372" spans="2:4" x14ac:dyDescent="0.35">
      <c r="B4372" s="1"/>
      <c r="C4372" s="2"/>
      <c r="D4372" s="2"/>
    </row>
    <row r="4373" spans="2:4" x14ac:dyDescent="0.35">
      <c r="B4373" s="1"/>
      <c r="C4373" s="2"/>
      <c r="D4373" s="2"/>
    </row>
    <row r="4374" spans="2:4" x14ac:dyDescent="0.35">
      <c r="B4374" s="1"/>
      <c r="C4374" s="2"/>
      <c r="D4374" s="2"/>
    </row>
    <row r="4375" spans="2:4" x14ac:dyDescent="0.35">
      <c r="B4375" s="1"/>
      <c r="C4375" s="2"/>
      <c r="D4375" s="2"/>
    </row>
    <row r="4376" spans="2:4" x14ac:dyDescent="0.35">
      <c r="B4376" s="1"/>
      <c r="C4376" s="2"/>
      <c r="D4376" s="2"/>
    </row>
    <row r="4377" spans="2:4" x14ac:dyDescent="0.35">
      <c r="B4377" s="1"/>
      <c r="C4377" s="2"/>
      <c r="D4377" s="2"/>
    </row>
    <row r="4378" spans="2:4" x14ac:dyDescent="0.35">
      <c r="B4378" s="1"/>
      <c r="C4378" s="2"/>
      <c r="D4378" s="2"/>
    </row>
    <row r="4379" spans="2:4" x14ac:dyDescent="0.35">
      <c r="B4379" s="1"/>
      <c r="C4379" s="2"/>
      <c r="D4379" s="2"/>
    </row>
    <row r="4380" spans="2:4" x14ac:dyDescent="0.35">
      <c r="B4380" s="1"/>
      <c r="C4380" s="2"/>
      <c r="D4380" s="2"/>
    </row>
    <row r="4381" spans="2:4" x14ac:dyDescent="0.35">
      <c r="B4381" s="1"/>
      <c r="C4381" s="2"/>
      <c r="D4381" s="2"/>
    </row>
    <row r="4382" spans="2:4" x14ac:dyDescent="0.35">
      <c r="B4382" s="1"/>
      <c r="C4382" s="2"/>
      <c r="D4382" s="2"/>
    </row>
    <row r="4383" spans="2:4" x14ac:dyDescent="0.35">
      <c r="B4383" s="1"/>
      <c r="C4383" s="2"/>
      <c r="D4383" s="2"/>
    </row>
    <row r="4384" spans="2:4" x14ac:dyDescent="0.35">
      <c r="B4384" s="1"/>
      <c r="C4384" s="2"/>
      <c r="D4384" s="2"/>
    </row>
    <row r="4385" spans="2:4" x14ac:dyDescent="0.35">
      <c r="B4385" s="1"/>
      <c r="C4385" s="2"/>
      <c r="D4385" s="2"/>
    </row>
    <row r="4386" spans="2:4" x14ac:dyDescent="0.35">
      <c r="B4386" s="1"/>
      <c r="C4386" s="2"/>
      <c r="D4386" s="2"/>
    </row>
    <row r="4387" spans="2:4" x14ac:dyDescent="0.35">
      <c r="B4387" s="1"/>
      <c r="C4387" s="2"/>
      <c r="D4387" s="2"/>
    </row>
    <row r="4388" spans="2:4" x14ac:dyDescent="0.35">
      <c r="B4388" s="1"/>
      <c r="C4388" s="2"/>
      <c r="D4388" s="2"/>
    </row>
    <row r="4389" spans="2:4" x14ac:dyDescent="0.35">
      <c r="B4389" s="1"/>
      <c r="C4389" s="2"/>
      <c r="D4389" s="2"/>
    </row>
    <row r="4390" spans="2:4" x14ac:dyDescent="0.35">
      <c r="B4390" s="1"/>
      <c r="C4390" s="2"/>
      <c r="D4390" s="2"/>
    </row>
    <row r="4391" spans="2:4" x14ac:dyDescent="0.35">
      <c r="B4391" s="1"/>
      <c r="C4391" s="2"/>
      <c r="D4391" s="2"/>
    </row>
    <row r="4392" spans="2:4" x14ac:dyDescent="0.35">
      <c r="B4392" s="1"/>
      <c r="C4392" s="2"/>
      <c r="D4392" s="2"/>
    </row>
    <row r="4393" spans="2:4" x14ac:dyDescent="0.35">
      <c r="B4393" s="1"/>
      <c r="C4393" s="2"/>
      <c r="D4393" s="2"/>
    </row>
    <row r="4394" spans="2:4" x14ac:dyDescent="0.35">
      <c r="B4394" s="1"/>
      <c r="C4394" s="2"/>
      <c r="D4394" s="2"/>
    </row>
    <row r="4395" spans="2:4" x14ac:dyDescent="0.35">
      <c r="B4395" s="1"/>
      <c r="C4395" s="2"/>
      <c r="D4395" s="2"/>
    </row>
    <row r="4396" spans="2:4" x14ac:dyDescent="0.35">
      <c r="B4396" s="1"/>
      <c r="C4396" s="2"/>
      <c r="D4396" s="2"/>
    </row>
    <row r="4397" spans="2:4" x14ac:dyDescent="0.35">
      <c r="B4397" s="1"/>
      <c r="C4397" s="2"/>
      <c r="D4397" s="2"/>
    </row>
    <row r="4398" spans="2:4" x14ac:dyDescent="0.35">
      <c r="B4398" s="1"/>
      <c r="C4398" s="2"/>
      <c r="D4398" s="2"/>
    </row>
    <row r="4399" spans="2:4" x14ac:dyDescent="0.35">
      <c r="B4399" s="1"/>
      <c r="C4399" s="2"/>
      <c r="D4399" s="2"/>
    </row>
    <row r="4400" spans="2:4" x14ac:dyDescent="0.35">
      <c r="B4400" s="1"/>
      <c r="C4400" s="2"/>
      <c r="D4400" s="2"/>
    </row>
    <row r="4401" spans="2:4" x14ac:dyDescent="0.35">
      <c r="B4401" s="1"/>
      <c r="C4401" s="2"/>
      <c r="D4401" s="2"/>
    </row>
    <row r="4402" spans="2:4" x14ac:dyDescent="0.35">
      <c r="B4402" s="1"/>
      <c r="C4402" s="2"/>
      <c r="D4402" s="2"/>
    </row>
    <row r="4403" spans="2:4" x14ac:dyDescent="0.35">
      <c r="B4403" s="1"/>
      <c r="C4403" s="2"/>
      <c r="D4403" s="2"/>
    </row>
    <row r="4404" spans="2:4" x14ac:dyDescent="0.35">
      <c r="B4404" s="1"/>
      <c r="C4404" s="2"/>
      <c r="D4404" s="2"/>
    </row>
    <row r="4405" spans="2:4" x14ac:dyDescent="0.35">
      <c r="B4405" s="1"/>
      <c r="C4405" s="2"/>
      <c r="D4405" s="2"/>
    </row>
    <row r="4406" spans="2:4" x14ac:dyDescent="0.35">
      <c r="B4406" s="1"/>
      <c r="C4406" s="2"/>
      <c r="D4406" s="2"/>
    </row>
    <row r="4407" spans="2:4" x14ac:dyDescent="0.35">
      <c r="B4407" s="1"/>
      <c r="C4407" s="2"/>
      <c r="D4407" s="2"/>
    </row>
    <row r="4408" spans="2:4" x14ac:dyDescent="0.35">
      <c r="B4408" s="1"/>
      <c r="C4408" s="2"/>
      <c r="D4408" s="2"/>
    </row>
    <row r="4409" spans="2:4" x14ac:dyDescent="0.35">
      <c r="B4409" s="1"/>
      <c r="C4409" s="2"/>
      <c r="D4409" s="2"/>
    </row>
    <row r="4410" spans="2:4" x14ac:dyDescent="0.35">
      <c r="B4410" s="1"/>
      <c r="C4410" s="2"/>
      <c r="D4410" s="2"/>
    </row>
    <row r="4411" spans="2:4" x14ac:dyDescent="0.35">
      <c r="B4411" s="1"/>
      <c r="C4411" s="2"/>
      <c r="D4411" s="2"/>
    </row>
    <row r="4412" spans="2:4" x14ac:dyDescent="0.35">
      <c r="B4412" s="1"/>
      <c r="C4412" s="2"/>
      <c r="D4412" s="2"/>
    </row>
    <row r="4413" spans="2:4" x14ac:dyDescent="0.35">
      <c r="B4413" s="1"/>
      <c r="C4413" s="2"/>
      <c r="D4413" s="2"/>
    </row>
    <row r="4414" spans="2:4" x14ac:dyDescent="0.35">
      <c r="B4414" s="1"/>
      <c r="C4414" s="2"/>
      <c r="D4414" s="2"/>
    </row>
    <row r="4415" spans="2:4" x14ac:dyDescent="0.35">
      <c r="B4415" s="1"/>
      <c r="C4415" s="2"/>
      <c r="D4415" s="2"/>
    </row>
    <row r="4416" spans="2:4" x14ac:dyDescent="0.35">
      <c r="B4416" s="1"/>
      <c r="C4416" s="2"/>
      <c r="D4416" s="2"/>
    </row>
    <row r="4417" spans="2:4" x14ac:dyDescent="0.35">
      <c r="B4417" s="1"/>
      <c r="C4417" s="2"/>
      <c r="D4417" s="2"/>
    </row>
    <row r="4418" spans="2:4" x14ac:dyDescent="0.35">
      <c r="B4418" s="1"/>
      <c r="C4418" s="2"/>
      <c r="D4418" s="2"/>
    </row>
    <row r="4419" spans="2:4" x14ac:dyDescent="0.35">
      <c r="B4419" s="1"/>
      <c r="C4419" s="2"/>
      <c r="D4419" s="2"/>
    </row>
    <row r="4420" spans="2:4" x14ac:dyDescent="0.35">
      <c r="B4420" s="1"/>
      <c r="C4420" s="2"/>
      <c r="D4420" s="2"/>
    </row>
    <row r="4421" spans="2:4" x14ac:dyDescent="0.35">
      <c r="B4421" s="1"/>
      <c r="C4421" s="2"/>
      <c r="D4421" s="2"/>
    </row>
    <row r="4422" spans="2:4" x14ac:dyDescent="0.35">
      <c r="B4422" s="1"/>
      <c r="C4422" s="2"/>
      <c r="D4422" s="2"/>
    </row>
    <row r="4423" spans="2:4" x14ac:dyDescent="0.35">
      <c r="B4423" s="1"/>
      <c r="C4423" s="2"/>
      <c r="D4423" s="2"/>
    </row>
    <row r="4424" spans="2:4" x14ac:dyDescent="0.35">
      <c r="B4424" s="1"/>
      <c r="C4424" s="2"/>
      <c r="D4424" s="2"/>
    </row>
    <row r="4425" spans="2:4" x14ac:dyDescent="0.35">
      <c r="B4425" s="1"/>
      <c r="C4425" s="2"/>
      <c r="D4425" s="2"/>
    </row>
    <row r="4426" spans="2:4" x14ac:dyDescent="0.35">
      <c r="B4426" s="1"/>
      <c r="C4426" s="2"/>
      <c r="D4426" s="2"/>
    </row>
    <row r="4427" spans="2:4" x14ac:dyDescent="0.35">
      <c r="B4427" s="1"/>
      <c r="C4427" s="2"/>
      <c r="D4427" s="2"/>
    </row>
    <row r="4428" spans="2:4" x14ac:dyDescent="0.35">
      <c r="B4428" s="1"/>
      <c r="C4428" s="2"/>
      <c r="D4428" s="2"/>
    </row>
    <row r="4429" spans="2:4" x14ac:dyDescent="0.35">
      <c r="B4429" s="1"/>
      <c r="C4429" s="2"/>
      <c r="D4429" s="2"/>
    </row>
    <row r="4430" spans="2:4" x14ac:dyDescent="0.35">
      <c r="B4430" s="1"/>
      <c r="C4430" s="2"/>
      <c r="D4430" s="2"/>
    </row>
    <row r="4431" spans="2:4" x14ac:dyDescent="0.35">
      <c r="B4431" s="1"/>
      <c r="C4431" s="2"/>
      <c r="D4431" s="2"/>
    </row>
    <row r="4432" spans="2:4" x14ac:dyDescent="0.35">
      <c r="B4432" s="1"/>
      <c r="C4432" s="2"/>
      <c r="D4432" s="2"/>
    </row>
    <row r="4433" spans="2:4" x14ac:dyDescent="0.35">
      <c r="B4433" s="1"/>
      <c r="C4433" s="2"/>
      <c r="D4433" s="2"/>
    </row>
    <row r="4434" spans="2:4" x14ac:dyDescent="0.35">
      <c r="B4434" s="1"/>
      <c r="C4434" s="2"/>
      <c r="D4434" s="2"/>
    </row>
    <row r="4435" spans="2:4" x14ac:dyDescent="0.35">
      <c r="B4435" s="1"/>
      <c r="C4435" s="2"/>
      <c r="D4435" s="2"/>
    </row>
    <row r="4436" spans="2:4" x14ac:dyDescent="0.35">
      <c r="B4436" s="1"/>
      <c r="C4436" s="2"/>
      <c r="D4436" s="2"/>
    </row>
    <row r="4437" spans="2:4" x14ac:dyDescent="0.35">
      <c r="B4437" s="1"/>
      <c r="C4437" s="2"/>
      <c r="D4437" s="2"/>
    </row>
    <row r="4438" spans="2:4" x14ac:dyDescent="0.35">
      <c r="B4438" s="1"/>
      <c r="C4438" s="2"/>
      <c r="D4438" s="2"/>
    </row>
    <row r="4439" spans="2:4" x14ac:dyDescent="0.35">
      <c r="B4439" s="1"/>
      <c r="C4439" s="2"/>
      <c r="D4439" s="2"/>
    </row>
    <row r="4440" spans="2:4" x14ac:dyDescent="0.35">
      <c r="B4440" s="1"/>
      <c r="C4440" s="2"/>
      <c r="D4440" s="2"/>
    </row>
    <row r="4441" spans="2:4" x14ac:dyDescent="0.35">
      <c r="B4441" s="1"/>
      <c r="C4441" s="2"/>
      <c r="D4441" s="2"/>
    </row>
    <row r="4442" spans="2:4" x14ac:dyDescent="0.35">
      <c r="B4442" s="1"/>
      <c r="C4442" s="2"/>
      <c r="D4442" s="2"/>
    </row>
    <row r="4443" spans="2:4" x14ac:dyDescent="0.35">
      <c r="B4443" s="1"/>
      <c r="C4443" s="2"/>
      <c r="D4443" s="2"/>
    </row>
    <row r="4444" spans="2:4" x14ac:dyDescent="0.35">
      <c r="B4444" s="1"/>
      <c r="C4444" s="2"/>
      <c r="D4444" s="2"/>
    </row>
    <row r="4445" spans="2:4" x14ac:dyDescent="0.35">
      <c r="B4445" s="1"/>
      <c r="C4445" s="2"/>
      <c r="D4445" s="2"/>
    </row>
    <row r="4446" spans="2:4" x14ac:dyDescent="0.35">
      <c r="B4446" s="1"/>
      <c r="C4446" s="2"/>
      <c r="D4446" s="2"/>
    </row>
    <row r="4447" spans="2:4" x14ac:dyDescent="0.35">
      <c r="B4447" s="1"/>
      <c r="C4447" s="2"/>
      <c r="D4447" s="2"/>
    </row>
    <row r="4448" spans="2:4" x14ac:dyDescent="0.35">
      <c r="B4448" s="1"/>
      <c r="C4448" s="2"/>
      <c r="D4448" s="2"/>
    </row>
    <row r="4449" spans="2:4" x14ac:dyDescent="0.35">
      <c r="B4449" s="1"/>
      <c r="C4449" s="2"/>
      <c r="D4449" s="2"/>
    </row>
    <row r="4450" spans="2:4" x14ac:dyDescent="0.35">
      <c r="B4450" s="1"/>
      <c r="C4450" s="2"/>
      <c r="D4450" s="2"/>
    </row>
    <row r="4451" spans="2:4" x14ac:dyDescent="0.35">
      <c r="B4451" s="1"/>
      <c r="C4451" s="2"/>
      <c r="D4451" s="2"/>
    </row>
    <row r="4452" spans="2:4" x14ac:dyDescent="0.35">
      <c r="B4452" s="1"/>
      <c r="C4452" s="2"/>
      <c r="D4452" s="2"/>
    </row>
    <row r="4453" spans="2:4" x14ac:dyDescent="0.35">
      <c r="B4453" s="1"/>
      <c r="C4453" s="2"/>
      <c r="D4453" s="2"/>
    </row>
    <row r="4454" spans="2:4" x14ac:dyDescent="0.35">
      <c r="B4454" s="1"/>
      <c r="C4454" s="2"/>
      <c r="D4454" s="2"/>
    </row>
    <row r="4455" spans="2:4" x14ac:dyDescent="0.35">
      <c r="B4455" s="1"/>
      <c r="C4455" s="2"/>
      <c r="D4455" s="2"/>
    </row>
    <row r="4456" spans="2:4" x14ac:dyDescent="0.35">
      <c r="B4456" s="1"/>
      <c r="C4456" s="2"/>
      <c r="D4456" s="2"/>
    </row>
    <row r="4457" spans="2:4" x14ac:dyDescent="0.35">
      <c r="B4457" s="1"/>
      <c r="C4457" s="2"/>
      <c r="D4457" s="2"/>
    </row>
    <row r="4458" spans="2:4" x14ac:dyDescent="0.35">
      <c r="B4458" s="1"/>
      <c r="C4458" s="2"/>
      <c r="D4458" s="2"/>
    </row>
    <row r="4459" spans="2:4" x14ac:dyDescent="0.35">
      <c r="B4459" s="1"/>
      <c r="C4459" s="2"/>
      <c r="D4459" s="2"/>
    </row>
    <row r="4460" spans="2:4" x14ac:dyDescent="0.35">
      <c r="B4460" s="1"/>
      <c r="C4460" s="2"/>
      <c r="D4460" s="2"/>
    </row>
    <row r="4461" spans="2:4" x14ac:dyDescent="0.35">
      <c r="B4461" s="1"/>
      <c r="C4461" s="2"/>
      <c r="D4461" s="2"/>
    </row>
    <row r="4462" spans="2:4" x14ac:dyDescent="0.35">
      <c r="B4462" s="1"/>
      <c r="C4462" s="2"/>
      <c r="D4462" s="2"/>
    </row>
    <row r="4463" spans="2:4" x14ac:dyDescent="0.35">
      <c r="B4463" s="1"/>
      <c r="C4463" s="2"/>
      <c r="D4463" s="2"/>
    </row>
    <row r="4464" spans="2:4" x14ac:dyDescent="0.35">
      <c r="B4464" s="1"/>
      <c r="C4464" s="2"/>
      <c r="D4464" s="2"/>
    </row>
    <row r="4465" spans="2:4" x14ac:dyDescent="0.35">
      <c r="B4465" s="1"/>
      <c r="C4465" s="2"/>
      <c r="D4465" s="2"/>
    </row>
    <row r="4466" spans="2:4" x14ac:dyDescent="0.35">
      <c r="B4466" s="1"/>
      <c r="C4466" s="2"/>
      <c r="D4466" s="2"/>
    </row>
    <row r="4467" spans="2:4" x14ac:dyDescent="0.35">
      <c r="B4467" s="1"/>
      <c r="C4467" s="2"/>
      <c r="D4467" s="2"/>
    </row>
    <row r="4468" spans="2:4" x14ac:dyDescent="0.35">
      <c r="B4468" s="1"/>
      <c r="C4468" s="2"/>
      <c r="D4468" s="2"/>
    </row>
    <row r="4469" spans="2:4" x14ac:dyDescent="0.35">
      <c r="B4469" s="1"/>
      <c r="C4469" s="2"/>
      <c r="D4469" s="2"/>
    </row>
    <row r="4470" spans="2:4" x14ac:dyDescent="0.35">
      <c r="B4470" s="1"/>
      <c r="C4470" s="2"/>
      <c r="D4470" s="2"/>
    </row>
    <row r="4471" spans="2:4" x14ac:dyDescent="0.35">
      <c r="B4471" s="1"/>
      <c r="C4471" s="2"/>
      <c r="D4471" s="2"/>
    </row>
    <row r="4472" spans="2:4" x14ac:dyDescent="0.35">
      <c r="B4472" s="1"/>
      <c r="C4472" s="2"/>
      <c r="D4472" s="2"/>
    </row>
    <row r="4473" spans="2:4" x14ac:dyDescent="0.35">
      <c r="B4473" s="1"/>
      <c r="C4473" s="2"/>
      <c r="D4473" s="2"/>
    </row>
    <row r="4474" spans="2:4" x14ac:dyDescent="0.35">
      <c r="B4474" s="1"/>
      <c r="C4474" s="2"/>
      <c r="D4474" s="2"/>
    </row>
    <row r="4475" spans="2:4" x14ac:dyDescent="0.35">
      <c r="B4475" s="1"/>
      <c r="C4475" s="2"/>
      <c r="D4475" s="2"/>
    </row>
    <row r="4476" spans="2:4" x14ac:dyDescent="0.35">
      <c r="B4476" s="1"/>
      <c r="C4476" s="2"/>
      <c r="D4476" s="2"/>
    </row>
    <row r="4477" spans="2:4" x14ac:dyDescent="0.35">
      <c r="B4477" s="1"/>
      <c r="C4477" s="2"/>
      <c r="D4477" s="2"/>
    </row>
    <row r="4478" spans="2:4" x14ac:dyDescent="0.35">
      <c r="B4478" s="1"/>
      <c r="C4478" s="2"/>
      <c r="D4478" s="2"/>
    </row>
    <row r="4479" spans="2:4" x14ac:dyDescent="0.35">
      <c r="B4479" s="1"/>
      <c r="C4479" s="2"/>
      <c r="D4479" s="2"/>
    </row>
    <row r="4480" spans="2:4" x14ac:dyDescent="0.35">
      <c r="B4480" s="1"/>
      <c r="C4480" s="2"/>
      <c r="D4480" s="2"/>
    </row>
    <row r="4481" spans="2:4" x14ac:dyDescent="0.35">
      <c r="B4481" s="1"/>
      <c r="C4481" s="2"/>
      <c r="D4481" s="2"/>
    </row>
    <row r="4482" spans="2:4" x14ac:dyDescent="0.35">
      <c r="B4482" s="1"/>
      <c r="C4482" s="2"/>
      <c r="D4482" s="2"/>
    </row>
    <row r="4483" spans="2:4" x14ac:dyDescent="0.35">
      <c r="B4483" s="1"/>
      <c r="C4483" s="2"/>
      <c r="D4483" s="2"/>
    </row>
    <row r="4484" spans="2:4" x14ac:dyDescent="0.35">
      <c r="B4484" s="1"/>
      <c r="C4484" s="2"/>
      <c r="D4484" s="2"/>
    </row>
    <row r="4485" spans="2:4" x14ac:dyDescent="0.35">
      <c r="B4485" s="1"/>
      <c r="C4485" s="2"/>
      <c r="D4485" s="2"/>
    </row>
    <row r="4486" spans="2:4" x14ac:dyDescent="0.35">
      <c r="B4486" s="1"/>
      <c r="C4486" s="2"/>
      <c r="D4486" s="2"/>
    </row>
    <row r="4487" spans="2:4" x14ac:dyDescent="0.35">
      <c r="B4487" s="1"/>
      <c r="C4487" s="2"/>
      <c r="D4487" s="2"/>
    </row>
    <row r="4488" spans="2:4" x14ac:dyDescent="0.35">
      <c r="B4488" s="1"/>
      <c r="C4488" s="2"/>
      <c r="D4488" s="2"/>
    </row>
    <row r="4489" spans="2:4" x14ac:dyDescent="0.35">
      <c r="B4489" s="1"/>
      <c r="C4489" s="2"/>
      <c r="D4489" s="2"/>
    </row>
    <row r="4490" spans="2:4" x14ac:dyDescent="0.35">
      <c r="B4490" s="1"/>
      <c r="C4490" s="2"/>
      <c r="D4490" s="2"/>
    </row>
    <row r="4491" spans="2:4" x14ac:dyDescent="0.35">
      <c r="B4491" s="1"/>
      <c r="C4491" s="2"/>
      <c r="D4491" s="2"/>
    </row>
    <row r="4492" spans="2:4" x14ac:dyDescent="0.35">
      <c r="B4492" s="1"/>
      <c r="C4492" s="2"/>
      <c r="D4492" s="2"/>
    </row>
    <row r="4493" spans="2:4" x14ac:dyDescent="0.35">
      <c r="B4493" s="1"/>
      <c r="C4493" s="2"/>
      <c r="D4493" s="2"/>
    </row>
    <row r="4494" spans="2:4" x14ac:dyDescent="0.35">
      <c r="B4494" s="1"/>
      <c r="C4494" s="2"/>
      <c r="D4494" s="2"/>
    </row>
    <row r="4495" spans="2:4" x14ac:dyDescent="0.35">
      <c r="B4495" s="1"/>
      <c r="C4495" s="2"/>
      <c r="D4495" s="2"/>
    </row>
    <row r="4496" spans="2:4" x14ac:dyDescent="0.35">
      <c r="B4496" s="1"/>
      <c r="C4496" s="2"/>
      <c r="D4496" s="2"/>
    </row>
    <row r="4497" spans="2:4" x14ac:dyDescent="0.35">
      <c r="B4497" s="1"/>
      <c r="C4497" s="2"/>
      <c r="D4497" s="2"/>
    </row>
    <row r="4498" spans="2:4" x14ac:dyDescent="0.35">
      <c r="B4498" s="1"/>
      <c r="C4498" s="2"/>
      <c r="D4498" s="2"/>
    </row>
    <row r="4499" spans="2:4" x14ac:dyDescent="0.35">
      <c r="B4499" s="1"/>
      <c r="C4499" s="2"/>
      <c r="D4499" s="2"/>
    </row>
    <row r="4500" spans="2:4" x14ac:dyDescent="0.35">
      <c r="B4500" s="1"/>
      <c r="C4500" s="2"/>
      <c r="D4500" s="2"/>
    </row>
    <row r="4501" spans="2:4" x14ac:dyDescent="0.35">
      <c r="B4501" s="1"/>
      <c r="C4501" s="2"/>
      <c r="D4501" s="2"/>
    </row>
    <row r="4502" spans="2:4" x14ac:dyDescent="0.35">
      <c r="B4502" s="1"/>
      <c r="C4502" s="2"/>
      <c r="D4502" s="2"/>
    </row>
    <row r="4503" spans="2:4" x14ac:dyDescent="0.35">
      <c r="B4503" s="1"/>
      <c r="C4503" s="2"/>
      <c r="D4503" s="2"/>
    </row>
    <row r="4504" spans="2:4" x14ac:dyDescent="0.35">
      <c r="B4504" s="1"/>
      <c r="C4504" s="2"/>
      <c r="D4504" s="2"/>
    </row>
    <row r="4505" spans="2:4" x14ac:dyDescent="0.35">
      <c r="B4505" s="1"/>
      <c r="C4505" s="2"/>
      <c r="D4505" s="2"/>
    </row>
    <row r="4506" spans="2:4" x14ac:dyDescent="0.35">
      <c r="B4506" s="1"/>
      <c r="C4506" s="2"/>
      <c r="D4506" s="2"/>
    </row>
    <row r="4507" spans="2:4" x14ac:dyDescent="0.35">
      <c r="B4507" s="1"/>
      <c r="C4507" s="2"/>
      <c r="D4507" s="2"/>
    </row>
    <row r="4508" spans="2:4" x14ac:dyDescent="0.35">
      <c r="B4508" s="1"/>
      <c r="C4508" s="2"/>
      <c r="D4508" s="2"/>
    </row>
    <row r="4509" spans="2:4" x14ac:dyDescent="0.35">
      <c r="B4509" s="1"/>
      <c r="C4509" s="2"/>
      <c r="D4509" s="2"/>
    </row>
    <row r="4510" spans="2:4" x14ac:dyDescent="0.35">
      <c r="B4510" s="1"/>
      <c r="C4510" s="2"/>
      <c r="D4510" s="2"/>
    </row>
    <row r="4511" spans="2:4" x14ac:dyDescent="0.35">
      <c r="B4511" s="1"/>
      <c r="C4511" s="2"/>
      <c r="D4511" s="2"/>
    </row>
    <row r="4512" spans="2:4" x14ac:dyDescent="0.35">
      <c r="B4512" s="1"/>
      <c r="C4512" s="2"/>
      <c r="D4512" s="2"/>
    </row>
    <row r="4513" spans="2:4" x14ac:dyDescent="0.35">
      <c r="B4513" s="1"/>
      <c r="C4513" s="2"/>
      <c r="D4513" s="2"/>
    </row>
    <row r="4514" spans="2:4" x14ac:dyDescent="0.35">
      <c r="B4514" s="1"/>
      <c r="C4514" s="2"/>
      <c r="D4514" s="2"/>
    </row>
    <row r="4515" spans="2:4" x14ac:dyDescent="0.35">
      <c r="B4515" s="1"/>
      <c r="C4515" s="2"/>
      <c r="D4515" s="2"/>
    </row>
    <row r="4516" spans="2:4" x14ac:dyDescent="0.35">
      <c r="B4516" s="1"/>
      <c r="C4516" s="2"/>
      <c r="D4516" s="2"/>
    </row>
    <row r="4517" spans="2:4" x14ac:dyDescent="0.35">
      <c r="B4517" s="1"/>
      <c r="C4517" s="2"/>
      <c r="D4517" s="2"/>
    </row>
    <row r="4518" spans="2:4" x14ac:dyDescent="0.35">
      <c r="B4518" s="1"/>
      <c r="C4518" s="2"/>
      <c r="D4518" s="2"/>
    </row>
    <row r="4519" spans="2:4" x14ac:dyDescent="0.35">
      <c r="B4519" s="1"/>
      <c r="C4519" s="2"/>
      <c r="D4519" s="2"/>
    </row>
    <row r="4520" spans="2:4" x14ac:dyDescent="0.35">
      <c r="B4520" s="1"/>
      <c r="C4520" s="2"/>
      <c r="D4520" s="2"/>
    </row>
    <row r="4521" spans="2:4" x14ac:dyDescent="0.35">
      <c r="B4521" s="1"/>
      <c r="C4521" s="2"/>
      <c r="D4521" s="2"/>
    </row>
    <row r="4522" spans="2:4" x14ac:dyDescent="0.35">
      <c r="B4522" s="1"/>
      <c r="C4522" s="2"/>
      <c r="D4522" s="2"/>
    </row>
    <row r="4523" spans="2:4" x14ac:dyDescent="0.35">
      <c r="B4523" s="1"/>
      <c r="C4523" s="2"/>
      <c r="D4523" s="2"/>
    </row>
    <row r="4524" spans="2:4" x14ac:dyDescent="0.35">
      <c r="B4524" s="1"/>
      <c r="C4524" s="2"/>
      <c r="D4524" s="2"/>
    </row>
    <row r="4525" spans="2:4" x14ac:dyDescent="0.35">
      <c r="B4525" s="1"/>
      <c r="C4525" s="2"/>
      <c r="D4525" s="2"/>
    </row>
    <row r="4526" spans="2:4" x14ac:dyDescent="0.35">
      <c r="B4526" s="1"/>
      <c r="C4526" s="2"/>
      <c r="D4526" s="2"/>
    </row>
    <row r="4527" spans="2:4" x14ac:dyDescent="0.35">
      <c r="B4527" s="1"/>
      <c r="C4527" s="2"/>
      <c r="D4527" s="2"/>
    </row>
    <row r="4528" spans="2:4" x14ac:dyDescent="0.35">
      <c r="B4528" s="1"/>
      <c r="C4528" s="2"/>
      <c r="D4528" s="2"/>
    </row>
    <row r="4529" spans="2:4" x14ac:dyDescent="0.35">
      <c r="B4529" s="1"/>
      <c r="C4529" s="2"/>
      <c r="D4529" s="2"/>
    </row>
    <row r="4530" spans="2:4" x14ac:dyDescent="0.35">
      <c r="B4530" s="1"/>
      <c r="C4530" s="2"/>
      <c r="D4530" s="2"/>
    </row>
    <row r="4531" spans="2:4" x14ac:dyDescent="0.35">
      <c r="B4531" s="1"/>
      <c r="C4531" s="2"/>
      <c r="D4531" s="2"/>
    </row>
    <row r="4532" spans="2:4" x14ac:dyDescent="0.35">
      <c r="B4532" s="1"/>
      <c r="C4532" s="2"/>
      <c r="D4532" s="2"/>
    </row>
    <row r="4533" spans="2:4" x14ac:dyDescent="0.35">
      <c r="B4533" s="1"/>
      <c r="C4533" s="2"/>
      <c r="D4533" s="2"/>
    </row>
    <row r="4534" spans="2:4" x14ac:dyDescent="0.35">
      <c r="B4534" s="1"/>
      <c r="C4534" s="2"/>
      <c r="D4534" s="2"/>
    </row>
    <row r="4535" spans="2:4" x14ac:dyDescent="0.35">
      <c r="B4535" s="1"/>
      <c r="C4535" s="2"/>
      <c r="D4535" s="2"/>
    </row>
    <row r="4536" spans="2:4" x14ac:dyDescent="0.35">
      <c r="B4536" s="1"/>
      <c r="C4536" s="2"/>
      <c r="D4536" s="2"/>
    </row>
    <row r="4537" spans="2:4" x14ac:dyDescent="0.35">
      <c r="B4537" s="1"/>
      <c r="C4537" s="2"/>
      <c r="D4537" s="2"/>
    </row>
    <row r="4538" spans="2:4" x14ac:dyDescent="0.35">
      <c r="B4538" s="1"/>
      <c r="C4538" s="2"/>
      <c r="D4538" s="2"/>
    </row>
    <row r="4539" spans="2:4" x14ac:dyDescent="0.35">
      <c r="B4539" s="1"/>
      <c r="C4539" s="2"/>
      <c r="D4539" s="2"/>
    </row>
    <row r="4540" spans="2:4" x14ac:dyDescent="0.35">
      <c r="B4540" s="1"/>
      <c r="C4540" s="2"/>
      <c r="D4540" s="2"/>
    </row>
    <row r="4541" spans="2:4" x14ac:dyDescent="0.35">
      <c r="B4541" s="1"/>
      <c r="C4541" s="2"/>
      <c r="D4541" s="2"/>
    </row>
    <row r="4542" spans="2:4" x14ac:dyDescent="0.35">
      <c r="B4542" s="1"/>
      <c r="C4542" s="2"/>
      <c r="D4542" s="2"/>
    </row>
    <row r="4543" spans="2:4" x14ac:dyDescent="0.35">
      <c r="B4543" s="1"/>
      <c r="C4543" s="2"/>
      <c r="D4543" s="2"/>
    </row>
    <row r="4544" spans="2:4" x14ac:dyDescent="0.35">
      <c r="B4544" s="1"/>
      <c r="C4544" s="2"/>
      <c r="D4544" s="2"/>
    </row>
    <row r="4545" spans="2:4" x14ac:dyDescent="0.35">
      <c r="B4545" s="1"/>
      <c r="C4545" s="2"/>
      <c r="D4545" s="2"/>
    </row>
    <row r="4546" spans="2:4" x14ac:dyDescent="0.35">
      <c r="B4546" s="1"/>
      <c r="C4546" s="2"/>
      <c r="D4546" s="2"/>
    </row>
    <row r="4547" spans="2:4" x14ac:dyDescent="0.35">
      <c r="B4547" s="1"/>
      <c r="C4547" s="2"/>
      <c r="D4547" s="2"/>
    </row>
    <row r="4548" spans="2:4" x14ac:dyDescent="0.35">
      <c r="B4548" s="1"/>
      <c r="C4548" s="2"/>
      <c r="D4548" s="2"/>
    </row>
    <row r="4549" spans="2:4" x14ac:dyDescent="0.35">
      <c r="B4549" s="1"/>
      <c r="C4549" s="2"/>
      <c r="D4549" s="2"/>
    </row>
    <row r="4550" spans="2:4" x14ac:dyDescent="0.35">
      <c r="B4550" s="1"/>
      <c r="C4550" s="2"/>
      <c r="D4550" s="2"/>
    </row>
    <row r="4551" spans="2:4" x14ac:dyDescent="0.35">
      <c r="B4551" s="1"/>
      <c r="C4551" s="2"/>
      <c r="D4551" s="2"/>
    </row>
    <row r="4552" spans="2:4" x14ac:dyDescent="0.35">
      <c r="B4552" s="1"/>
      <c r="C4552" s="2"/>
      <c r="D4552" s="2"/>
    </row>
    <row r="4553" spans="2:4" x14ac:dyDescent="0.35">
      <c r="B4553" s="1"/>
      <c r="C4553" s="2"/>
      <c r="D4553" s="2"/>
    </row>
    <row r="4554" spans="2:4" x14ac:dyDescent="0.35">
      <c r="B4554" s="1"/>
      <c r="C4554" s="2"/>
      <c r="D4554" s="2"/>
    </row>
    <row r="4555" spans="2:4" x14ac:dyDescent="0.35">
      <c r="B4555" s="1"/>
      <c r="C4555" s="2"/>
      <c r="D4555" s="2"/>
    </row>
    <row r="4556" spans="2:4" x14ac:dyDescent="0.35">
      <c r="B4556" s="1"/>
      <c r="C4556" s="2"/>
      <c r="D4556" s="2"/>
    </row>
    <row r="4557" spans="2:4" x14ac:dyDescent="0.35">
      <c r="B4557" s="1"/>
      <c r="C4557" s="2"/>
      <c r="D4557" s="2"/>
    </row>
    <row r="4558" spans="2:4" x14ac:dyDescent="0.35">
      <c r="B4558" s="1"/>
      <c r="C4558" s="2"/>
      <c r="D4558" s="2"/>
    </row>
    <row r="4559" spans="2:4" x14ac:dyDescent="0.35">
      <c r="B4559" s="1"/>
      <c r="C4559" s="2"/>
      <c r="D4559" s="2"/>
    </row>
    <row r="4560" spans="2:4" x14ac:dyDescent="0.35">
      <c r="B4560" s="1"/>
      <c r="C4560" s="2"/>
      <c r="D4560" s="2"/>
    </row>
    <row r="4561" spans="2:4" x14ac:dyDescent="0.35">
      <c r="B4561" s="1"/>
      <c r="C4561" s="2"/>
      <c r="D4561" s="2"/>
    </row>
    <row r="4562" spans="2:4" x14ac:dyDescent="0.35">
      <c r="B4562" s="1"/>
      <c r="C4562" s="2"/>
      <c r="D4562" s="2"/>
    </row>
    <row r="4563" spans="2:4" x14ac:dyDescent="0.35">
      <c r="B4563" s="1"/>
      <c r="C4563" s="2"/>
      <c r="D4563" s="2"/>
    </row>
    <row r="4564" spans="2:4" x14ac:dyDescent="0.35">
      <c r="B4564" s="1"/>
      <c r="C4564" s="2"/>
      <c r="D4564" s="2"/>
    </row>
    <row r="4565" spans="2:4" x14ac:dyDescent="0.35">
      <c r="B4565" s="1"/>
      <c r="C4565" s="2"/>
      <c r="D4565" s="2"/>
    </row>
    <row r="4566" spans="2:4" x14ac:dyDescent="0.35">
      <c r="B4566" s="1"/>
      <c r="C4566" s="2"/>
      <c r="D4566" s="2"/>
    </row>
    <row r="4567" spans="2:4" x14ac:dyDescent="0.35">
      <c r="B4567" s="1"/>
      <c r="C4567" s="2"/>
      <c r="D4567" s="2"/>
    </row>
    <row r="4568" spans="2:4" x14ac:dyDescent="0.35">
      <c r="B4568" s="1"/>
      <c r="C4568" s="2"/>
      <c r="D4568" s="2"/>
    </row>
    <row r="4569" spans="2:4" x14ac:dyDescent="0.35">
      <c r="B4569" s="1"/>
      <c r="C4569" s="2"/>
      <c r="D4569" s="2"/>
    </row>
    <row r="4570" spans="2:4" x14ac:dyDescent="0.35">
      <c r="B4570" s="1"/>
      <c r="C4570" s="2"/>
      <c r="D4570" s="2"/>
    </row>
    <row r="4571" spans="2:4" x14ac:dyDescent="0.35">
      <c r="B4571" s="1"/>
      <c r="C4571" s="2"/>
      <c r="D4571" s="2"/>
    </row>
    <row r="4572" spans="2:4" x14ac:dyDescent="0.35">
      <c r="B4572" s="1"/>
      <c r="C4572" s="2"/>
      <c r="D4572" s="2"/>
    </row>
    <row r="4573" spans="2:4" x14ac:dyDescent="0.35">
      <c r="B4573" s="1"/>
      <c r="C4573" s="2"/>
      <c r="D4573" s="2"/>
    </row>
    <row r="4574" spans="2:4" x14ac:dyDescent="0.35">
      <c r="B4574" s="1"/>
      <c r="C4574" s="2"/>
      <c r="D4574" s="2"/>
    </row>
    <row r="4575" spans="2:4" x14ac:dyDescent="0.35">
      <c r="B4575" s="1"/>
      <c r="C4575" s="2"/>
      <c r="D4575" s="2"/>
    </row>
    <row r="4576" spans="2:4" x14ac:dyDescent="0.35">
      <c r="B4576" s="1"/>
      <c r="C4576" s="2"/>
      <c r="D4576" s="2"/>
    </row>
    <row r="4577" spans="2:4" x14ac:dyDescent="0.35">
      <c r="B4577" s="1"/>
      <c r="C4577" s="2"/>
      <c r="D4577" s="2"/>
    </row>
    <row r="4578" spans="2:4" x14ac:dyDescent="0.35">
      <c r="B4578" s="1"/>
      <c r="C4578" s="2"/>
      <c r="D4578" s="2"/>
    </row>
    <row r="4579" spans="2:4" x14ac:dyDescent="0.35">
      <c r="B4579" s="1"/>
      <c r="C4579" s="2"/>
      <c r="D4579" s="2"/>
    </row>
    <row r="4580" spans="2:4" x14ac:dyDescent="0.35">
      <c r="B4580" s="1"/>
      <c r="C4580" s="2"/>
      <c r="D4580" s="2"/>
    </row>
    <row r="4581" spans="2:4" x14ac:dyDescent="0.35">
      <c r="B4581" s="1"/>
      <c r="C4581" s="2"/>
      <c r="D4581" s="2"/>
    </row>
    <row r="4582" spans="2:4" x14ac:dyDescent="0.35">
      <c r="B4582" s="1"/>
      <c r="C4582" s="2"/>
      <c r="D4582" s="2"/>
    </row>
    <row r="4583" spans="2:4" x14ac:dyDescent="0.35">
      <c r="B4583" s="1"/>
      <c r="C4583" s="2"/>
      <c r="D4583" s="2"/>
    </row>
    <row r="4584" spans="2:4" x14ac:dyDescent="0.35">
      <c r="B4584" s="1"/>
      <c r="C4584" s="2"/>
      <c r="D4584" s="2"/>
    </row>
    <row r="4585" spans="2:4" x14ac:dyDescent="0.35">
      <c r="B4585" s="1"/>
      <c r="C4585" s="2"/>
      <c r="D4585" s="2"/>
    </row>
    <row r="4586" spans="2:4" x14ac:dyDescent="0.35">
      <c r="B4586" s="1"/>
      <c r="C4586" s="2"/>
      <c r="D4586" s="2"/>
    </row>
    <row r="4587" spans="2:4" x14ac:dyDescent="0.35">
      <c r="B4587" s="1"/>
      <c r="C4587" s="2"/>
      <c r="D4587" s="2"/>
    </row>
    <row r="4588" spans="2:4" x14ac:dyDescent="0.35">
      <c r="B4588" s="1"/>
      <c r="C4588" s="2"/>
      <c r="D4588" s="2"/>
    </row>
    <row r="4589" spans="2:4" x14ac:dyDescent="0.35">
      <c r="B4589" s="1"/>
      <c r="C4589" s="2"/>
      <c r="D4589" s="2"/>
    </row>
    <row r="4590" spans="2:4" x14ac:dyDescent="0.35">
      <c r="B4590" s="1"/>
      <c r="C4590" s="2"/>
      <c r="D4590" s="2"/>
    </row>
    <row r="4591" spans="2:4" x14ac:dyDescent="0.35">
      <c r="B4591" s="1"/>
      <c r="C4591" s="2"/>
      <c r="D4591" s="2"/>
    </row>
    <row r="4592" spans="2:4" x14ac:dyDescent="0.35">
      <c r="B4592" s="1"/>
      <c r="C4592" s="2"/>
      <c r="D4592" s="2"/>
    </row>
    <row r="4593" spans="2:4" x14ac:dyDescent="0.35">
      <c r="B4593" s="1"/>
      <c r="C4593" s="2"/>
      <c r="D4593" s="2"/>
    </row>
    <row r="4594" spans="2:4" x14ac:dyDescent="0.35">
      <c r="B4594" s="1"/>
      <c r="C4594" s="2"/>
      <c r="D4594" s="2"/>
    </row>
    <row r="4595" spans="2:4" x14ac:dyDescent="0.35">
      <c r="B4595" s="1"/>
      <c r="C4595" s="2"/>
      <c r="D4595" s="2"/>
    </row>
    <row r="4596" spans="2:4" x14ac:dyDescent="0.35">
      <c r="B4596" s="1"/>
      <c r="C4596" s="2"/>
      <c r="D4596" s="2"/>
    </row>
    <row r="4597" spans="2:4" x14ac:dyDescent="0.35">
      <c r="B4597" s="1"/>
      <c r="C4597" s="2"/>
      <c r="D4597" s="2"/>
    </row>
    <row r="4598" spans="2:4" x14ac:dyDescent="0.35">
      <c r="B4598" s="1"/>
      <c r="C4598" s="2"/>
      <c r="D4598" s="2"/>
    </row>
    <row r="4599" spans="2:4" x14ac:dyDescent="0.35">
      <c r="B4599" s="1"/>
      <c r="C4599" s="2"/>
      <c r="D4599" s="2"/>
    </row>
    <row r="4600" spans="2:4" x14ac:dyDescent="0.35">
      <c r="B4600" s="1"/>
      <c r="C4600" s="2"/>
      <c r="D4600" s="2"/>
    </row>
    <row r="4601" spans="2:4" x14ac:dyDescent="0.35">
      <c r="B4601" s="1"/>
      <c r="C4601" s="2"/>
      <c r="D4601" s="2"/>
    </row>
    <row r="4602" spans="2:4" x14ac:dyDescent="0.35">
      <c r="B4602" s="1"/>
      <c r="C4602" s="2"/>
      <c r="D4602" s="2"/>
    </row>
    <row r="4603" spans="2:4" x14ac:dyDescent="0.35">
      <c r="B4603" s="1"/>
      <c r="C4603" s="2"/>
      <c r="D4603" s="2"/>
    </row>
    <row r="4604" spans="2:4" x14ac:dyDescent="0.35">
      <c r="B4604" s="1"/>
      <c r="C4604" s="2"/>
      <c r="D4604" s="2"/>
    </row>
    <row r="4605" spans="2:4" x14ac:dyDescent="0.35">
      <c r="B4605" s="1"/>
      <c r="C4605" s="2"/>
      <c r="D4605" s="2"/>
    </row>
    <row r="4606" spans="2:4" x14ac:dyDescent="0.35">
      <c r="B4606" s="1"/>
      <c r="C4606" s="2"/>
      <c r="D4606" s="2"/>
    </row>
    <row r="4607" spans="2:4" x14ac:dyDescent="0.35">
      <c r="B4607" s="1"/>
      <c r="C4607" s="2"/>
      <c r="D4607" s="2"/>
    </row>
    <row r="4608" spans="2:4" x14ac:dyDescent="0.35">
      <c r="B4608" s="1"/>
      <c r="C4608" s="2"/>
      <c r="D4608" s="2"/>
    </row>
    <row r="4609" spans="2:4" x14ac:dyDescent="0.35">
      <c r="B4609" s="1"/>
      <c r="C4609" s="2"/>
      <c r="D4609" s="2"/>
    </row>
    <row r="4610" spans="2:4" x14ac:dyDescent="0.35">
      <c r="B4610" s="1"/>
      <c r="C4610" s="2"/>
      <c r="D4610" s="2"/>
    </row>
    <row r="4611" spans="2:4" x14ac:dyDescent="0.35">
      <c r="B4611" s="1"/>
      <c r="C4611" s="2"/>
      <c r="D4611" s="2"/>
    </row>
    <row r="4612" spans="2:4" x14ac:dyDescent="0.35">
      <c r="B4612" s="1"/>
      <c r="C4612" s="2"/>
      <c r="D4612" s="2"/>
    </row>
    <row r="4613" spans="2:4" x14ac:dyDescent="0.35">
      <c r="B4613" s="1"/>
      <c r="C4613" s="2"/>
      <c r="D4613" s="2"/>
    </row>
    <row r="4614" spans="2:4" x14ac:dyDescent="0.35">
      <c r="B4614" s="1"/>
      <c r="C4614" s="2"/>
      <c r="D4614" s="2"/>
    </row>
    <row r="4615" spans="2:4" x14ac:dyDescent="0.35">
      <c r="B4615" s="1"/>
      <c r="C4615" s="2"/>
      <c r="D4615" s="2"/>
    </row>
    <row r="4616" spans="2:4" x14ac:dyDescent="0.35">
      <c r="B4616" s="1"/>
      <c r="C4616" s="2"/>
      <c r="D4616" s="2"/>
    </row>
    <row r="4617" spans="2:4" x14ac:dyDescent="0.35">
      <c r="B4617" s="1"/>
      <c r="C4617" s="2"/>
      <c r="D4617" s="2"/>
    </row>
    <row r="4618" spans="2:4" x14ac:dyDescent="0.35">
      <c r="B4618" s="1"/>
      <c r="C4618" s="2"/>
      <c r="D4618" s="2"/>
    </row>
    <row r="4619" spans="2:4" x14ac:dyDescent="0.35">
      <c r="B4619" s="1"/>
      <c r="C4619" s="2"/>
      <c r="D4619" s="2"/>
    </row>
    <row r="4620" spans="2:4" x14ac:dyDescent="0.35">
      <c r="B4620" s="1"/>
      <c r="C4620" s="2"/>
      <c r="D4620" s="2"/>
    </row>
    <row r="4621" spans="2:4" x14ac:dyDescent="0.35">
      <c r="B4621" s="1"/>
      <c r="C4621" s="2"/>
      <c r="D4621" s="2"/>
    </row>
    <row r="4622" spans="2:4" x14ac:dyDescent="0.35">
      <c r="B4622" s="1"/>
      <c r="C4622" s="2"/>
      <c r="D4622" s="2"/>
    </row>
    <row r="4623" spans="2:4" x14ac:dyDescent="0.35">
      <c r="B4623" s="1"/>
      <c r="C4623" s="2"/>
      <c r="D4623" s="2"/>
    </row>
    <row r="4624" spans="2:4" x14ac:dyDescent="0.35">
      <c r="B4624" s="1"/>
      <c r="C4624" s="2"/>
      <c r="D4624" s="2"/>
    </row>
    <row r="4625" spans="2:4" x14ac:dyDescent="0.35">
      <c r="B4625" s="1"/>
      <c r="C4625" s="2"/>
      <c r="D4625" s="2"/>
    </row>
    <row r="4626" spans="2:4" x14ac:dyDescent="0.35">
      <c r="B4626" s="1"/>
      <c r="C4626" s="2"/>
      <c r="D4626" s="2"/>
    </row>
    <row r="4627" spans="2:4" x14ac:dyDescent="0.35">
      <c r="B4627" s="1"/>
      <c r="C4627" s="2"/>
      <c r="D4627" s="2"/>
    </row>
    <row r="4628" spans="2:4" x14ac:dyDescent="0.35">
      <c r="B4628" s="1"/>
      <c r="C4628" s="2"/>
      <c r="D4628" s="2"/>
    </row>
    <row r="4629" spans="2:4" x14ac:dyDescent="0.35">
      <c r="B4629" s="1"/>
      <c r="C4629" s="2"/>
      <c r="D4629" s="2"/>
    </row>
    <row r="4630" spans="2:4" x14ac:dyDescent="0.35">
      <c r="B4630" s="1"/>
      <c r="C4630" s="2"/>
      <c r="D4630" s="2"/>
    </row>
    <row r="4631" spans="2:4" x14ac:dyDescent="0.35">
      <c r="B4631" s="1"/>
      <c r="C4631" s="2"/>
      <c r="D4631" s="2"/>
    </row>
    <row r="4632" spans="2:4" x14ac:dyDescent="0.35">
      <c r="B4632" s="1"/>
      <c r="C4632" s="2"/>
      <c r="D4632" s="2"/>
    </row>
    <row r="4633" spans="2:4" x14ac:dyDescent="0.35">
      <c r="B4633" s="1"/>
      <c r="C4633" s="2"/>
      <c r="D4633" s="2"/>
    </row>
    <row r="4634" spans="2:4" x14ac:dyDescent="0.35">
      <c r="B4634" s="1"/>
      <c r="C4634" s="2"/>
      <c r="D4634" s="2"/>
    </row>
    <row r="4635" spans="2:4" x14ac:dyDescent="0.35">
      <c r="B4635" s="1"/>
      <c r="C4635" s="2"/>
      <c r="D4635" s="2"/>
    </row>
    <row r="4636" spans="2:4" x14ac:dyDescent="0.35">
      <c r="B4636" s="1"/>
      <c r="C4636" s="2"/>
      <c r="D4636" s="2"/>
    </row>
    <row r="4637" spans="2:4" x14ac:dyDescent="0.35">
      <c r="B4637" s="1"/>
      <c r="C4637" s="2"/>
      <c r="D4637" s="2"/>
    </row>
    <row r="4638" spans="2:4" x14ac:dyDescent="0.35">
      <c r="B4638" s="1"/>
      <c r="C4638" s="2"/>
      <c r="D4638" s="2"/>
    </row>
    <row r="4639" spans="2:4" x14ac:dyDescent="0.35">
      <c r="B4639" s="1"/>
      <c r="C4639" s="2"/>
      <c r="D4639" s="2"/>
    </row>
    <row r="4640" spans="2:4" x14ac:dyDescent="0.35">
      <c r="B4640" s="1"/>
      <c r="C4640" s="2"/>
      <c r="D4640" s="2"/>
    </row>
    <row r="4641" spans="2:4" x14ac:dyDescent="0.35">
      <c r="B4641" s="1"/>
      <c r="C4641" s="2"/>
      <c r="D4641" s="2"/>
    </row>
    <row r="4642" spans="2:4" x14ac:dyDescent="0.35">
      <c r="B4642" s="1"/>
      <c r="C4642" s="2"/>
      <c r="D4642" s="2"/>
    </row>
    <row r="4643" spans="2:4" x14ac:dyDescent="0.35">
      <c r="B4643" s="1"/>
      <c r="C4643" s="2"/>
      <c r="D4643" s="2"/>
    </row>
    <row r="4644" spans="2:4" x14ac:dyDescent="0.35">
      <c r="B4644" s="1"/>
      <c r="C4644" s="2"/>
      <c r="D4644" s="2"/>
    </row>
    <row r="4645" spans="2:4" x14ac:dyDescent="0.35">
      <c r="B4645" s="1"/>
      <c r="C4645" s="2"/>
      <c r="D4645" s="2"/>
    </row>
    <row r="4646" spans="2:4" x14ac:dyDescent="0.35">
      <c r="B4646" s="1"/>
      <c r="C4646" s="2"/>
      <c r="D4646" s="2"/>
    </row>
    <row r="4647" spans="2:4" x14ac:dyDescent="0.35">
      <c r="B4647" s="1"/>
      <c r="C4647" s="2"/>
      <c r="D4647" s="2"/>
    </row>
    <row r="4648" spans="2:4" x14ac:dyDescent="0.35">
      <c r="B4648" s="1"/>
      <c r="C4648" s="2"/>
      <c r="D4648" s="2"/>
    </row>
    <row r="4649" spans="2:4" x14ac:dyDescent="0.35">
      <c r="B4649" s="1"/>
      <c r="C4649" s="2"/>
      <c r="D4649" s="2"/>
    </row>
    <row r="4650" spans="2:4" x14ac:dyDescent="0.35">
      <c r="B4650" s="1"/>
      <c r="C4650" s="2"/>
      <c r="D4650" s="2"/>
    </row>
    <row r="4651" spans="2:4" x14ac:dyDescent="0.35">
      <c r="B4651" s="1"/>
      <c r="C4651" s="2"/>
      <c r="D4651" s="2"/>
    </row>
    <row r="4652" spans="2:4" x14ac:dyDescent="0.35">
      <c r="B4652" s="1"/>
      <c r="C4652" s="2"/>
      <c r="D4652" s="2"/>
    </row>
    <row r="4653" spans="2:4" x14ac:dyDescent="0.35">
      <c r="B4653" s="1"/>
      <c r="C4653" s="2"/>
      <c r="D4653" s="2"/>
    </row>
    <row r="4654" spans="2:4" x14ac:dyDescent="0.35">
      <c r="B4654" s="1"/>
      <c r="C4654" s="2"/>
      <c r="D4654" s="2"/>
    </row>
    <row r="4655" spans="2:4" x14ac:dyDescent="0.35">
      <c r="B4655" s="1"/>
      <c r="C4655" s="2"/>
      <c r="D4655" s="2"/>
    </row>
    <row r="4656" spans="2:4" x14ac:dyDescent="0.35">
      <c r="B4656" s="1"/>
      <c r="C4656" s="2"/>
      <c r="D4656" s="2"/>
    </row>
    <row r="4657" spans="2:4" x14ac:dyDescent="0.35">
      <c r="B4657" s="1"/>
      <c r="C4657" s="2"/>
      <c r="D4657" s="2"/>
    </row>
    <row r="4658" spans="2:4" x14ac:dyDescent="0.35">
      <c r="B4658" s="1"/>
      <c r="C4658" s="2"/>
      <c r="D4658" s="2"/>
    </row>
    <row r="4659" spans="2:4" x14ac:dyDescent="0.35">
      <c r="B4659" s="1"/>
      <c r="C4659" s="2"/>
      <c r="D4659" s="2"/>
    </row>
    <row r="4660" spans="2:4" x14ac:dyDescent="0.35">
      <c r="B4660" s="1"/>
      <c r="C4660" s="2"/>
      <c r="D4660" s="2"/>
    </row>
    <row r="4661" spans="2:4" x14ac:dyDescent="0.35">
      <c r="B4661" s="1"/>
      <c r="C4661" s="2"/>
      <c r="D4661" s="2"/>
    </row>
    <row r="4662" spans="2:4" x14ac:dyDescent="0.35">
      <c r="B4662" s="1"/>
      <c r="C4662" s="2"/>
      <c r="D4662" s="2"/>
    </row>
    <row r="4663" spans="2:4" x14ac:dyDescent="0.35">
      <c r="B4663" s="1"/>
      <c r="C4663" s="2"/>
      <c r="D4663" s="2"/>
    </row>
    <row r="4664" spans="2:4" x14ac:dyDescent="0.35">
      <c r="B4664" s="1"/>
      <c r="C4664" s="2"/>
      <c r="D4664" s="2"/>
    </row>
    <row r="4665" spans="2:4" x14ac:dyDescent="0.35">
      <c r="B4665" s="1"/>
      <c r="C4665" s="2"/>
      <c r="D4665" s="2"/>
    </row>
    <row r="4666" spans="2:4" x14ac:dyDescent="0.35">
      <c r="B4666" s="1"/>
      <c r="C4666" s="2"/>
      <c r="D4666" s="2"/>
    </row>
    <row r="4667" spans="2:4" x14ac:dyDescent="0.35">
      <c r="B4667" s="1"/>
      <c r="C4667" s="2"/>
      <c r="D4667" s="2"/>
    </row>
    <row r="4668" spans="2:4" x14ac:dyDescent="0.35">
      <c r="B4668" s="1"/>
      <c r="C4668" s="2"/>
      <c r="D4668" s="2"/>
    </row>
    <row r="4669" spans="2:4" x14ac:dyDescent="0.35">
      <c r="B4669" s="1"/>
      <c r="C4669" s="2"/>
      <c r="D4669" s="2"/>
    </row>
    <row r="4670" spans="2:4" x14ac:dyDescent="0.35">
      <c r="B4670" s="1"/>
      <c r="C4670" s="2"/>
      <c r="D4670" s="2"/>
    </row>
    <row r="4671" spans="2:4" x14ac:dyDescent="0.35">
      <c r="B4671" s="1"/>
      <c r="C4671" s="2"/>
      <c r="D4671" s="2"/>
    </row>
    <row r="4672" spans="2:4" x14ac:dyDescent="0.35">
      <c r="B4672" s="1"/>
      <c r="C4672" s="2"/>
      <c r="D4672" s="2"/>
    </row>
    <row r="4673" spans="2:4" x14ac:dyDescent="0.35">
      <c r="B4673" s="1"/>
      <c r="C4673" s="2"/>
      <c r="D4673" s="2"/>
    </row>
    <row r="4674" spans="2:4" x14ac:dyDescent="0.35">
      <c r="B4674" s="1"/>
      <c r="C4674" s="2"/>
      <c r="D4674" s="2"/>
    </row>
    <row r="4675" spans="2:4" x14ac:dyDescent="0.35">
      <c r="B4675" s="1"/>
      <c r="C4675" s="2"/>
      <c r="D4675" s="2"/>
    </row>
    <row r="4676" spans="2:4" x14ac:dyDescent="0.35">
      <c r="B4676" s="1"/>
      <c r="C4676" s="2"/>
      <c r="D4676" s="2"/>
    </row>
    <row r="4677" spans="2:4" x14ac:dyDescent="0.35">
      <c r="B4677" s="1"/>
      <c r="C4677" s="2"/>
      <c r="D4677" s="2"/>
    </row>
    <row r="4678" spans="2:4" x14ac:dyDescent="0.35">
      <c r="B4678" s="1"/>
      <c r="C4678" s="2"/>
      <c r="D4678" s="2"/>
    </row>
    <row r="4679" spans="2:4" x14ac:dyDescent="0.35">
      <c r="B4679" s="1"/>
      <c r="C4679" s="2"/>
      <c r="D4679" s="2"/>
    </row>
    <row r="4680" spans="2:4" x14ac:dyDescent="0.35">
      <c r="B4680" s="1"/>
      <c r="C4680" s="2"/>
      <c r="D4680" s="2"/>
    </row>
    <row r="4681" spans="2:4" x14ac:dyDescent="0.35">
      <c r="B4681" s="1"/>
      <c r="C4681" s="2"/>
      <c r="D4681" s="2"/>
    </row>
    <row r="4682" spans="2:4" x14ac:dyDescent="0.35">
      <c r="B4682" s="1"/>
      <c r="C4682" s="2"/>
      <c r="D4682" s="2"/>
    </row>
    <row r="4683" spans="2:4" x14ac:dyDescent="0.35">
      <c r="B4683" s="1"/>
      <c r="C4683" s="2"/>
      <c r="D4683" s="2"/>
    </row>
    <row r="4684" spans="2:4" x14ac:dyDescent="0.35">
      <c r="B4684" s="1"/>
      <c r="C4684" s="2"/>
      <c r="D4684" s="2"/>
    </row>
    <row r="4685" spans="2:4" x14ac:dyDescent="0.35">
      <c r="B4685" s="1"/>
      <c r="C4685" s="2"/>
      <c r="D4685" s="2"/>
    </row>
    <row r="4686" spans="2:4" x14ac:dyDescent="0.35">
      <c r="B4686" s="1"/>
      <c r="C4686" s="2"/>
      <c r="D4686" s="2"/>
    </row>
    <row r="4687" spans="2:4" x14ac:dyDescent="0.35">
      <c r="B4687" s="1"/>
      <c r="C4687" s="2"/>
      <c r="D4687" s="2"/>
    </row>
    <row r="4688" spans="2:4" x14ac:dyDescent="0.35">
      <c r="B4688" s="1"/>
      <c r="C4688" s="2"/>
      <c r="D4688" s="2"/>
    </row>
    <row r="4689" spans="2:4" x14ac:dyDescent="0.35">
      <c r="B4689" s="1"/>
      <c r="C4689" s="2"/>
      <c r="D4689" s="2"/>
    </row>
    <row r="4690" spans="2:4" x14ac:dyDescent="0.35">
      <c r="B4690" s="1"/>
      <c r="C4690" s="2"/>
      <c r="D4690" s="2"/>
    </row>
    <row r="4691" spans="2:4" x14ac:dyDescent="0.35">
      <c r="B4691" s="1"/>
      <c r="C4691" s="2"/>
      <c r="D4691" s="2"/>
    </row>
    <row r="4692" spans="2:4" x14ac:dyDescent="0.35">
      <c r="B4692" s="1"/>
      <c r="C4692" s="2"/>
      <c r="D4692" s="2"/>
    </row>
    <row r="4693" spans="2:4" x14ac:dyDescent="0.35">
      <c r="B4693" s="1"/>
      <c r="C4693" s="2"/>
      <c r="D4693" s="2"/>
    </row>
    <row r="4694" spans="2:4" x14ac:dyDescent="0.35">
      <c r="B4694" s="1"/>
      <c r="C4694" s="2"/>
      <c r="D4694" s="2"/>
    </row>
    <row r="4695" spans="2:4" x14ac:dyDescent="0.35">
      <c r="B4695" s="1"/>
      <c r="C4695" s="2"/>
      <c r="D4695" s="2"/>
    </row>
    <row r="4696" spans="2:4" x14ac:dyDescent="0.35">
      <c r="B4696" s="1"/>
      <c r="C4696" s="2"/>
      <c r="D4696" s="2"/>
    </row>
    <row r="4697" spans="2:4" x14ac:dyDescent="0.35">
      <c r="B4697" s="1"/>
      <c r="C4697" s="2"/>
      <c r="D4697" s="2"/>
    </row>
    <row r="4698" spans="2:4" x14ac:dyDescent="0.35">
      <c r="B4698" s="1"/>
      <c r="C4698" s="2"/>
      <c r="D4698" s="2"/>
    </row>
    <row r="4699" spans="2:4" x14ac:dyDescent="0.35">
      <c r="B4699" s="1"/>
      <c r="C4699" s="2"/>
      <c r="D4699" s="2"/>
    </row>
    <row r="4700" spans="2:4" x14ac:dyDescent="0.35">
      <c r="B4700" s="1"/>
      <c r="C4700" s="2"/>
      <c r="D4700" s="2"/>
    </row>
    <row r="4701" spans="2:4" x14ac:dyDescent="0.35">
      <c r="B4701" s="1"/>
      <c r="C4701" s="2"/>
      <c r="D4701" s="2"/>
    </row>
    <row r="4702" spans="2:4" x14ac:dyDescent="0.35">
      <c r="B4702" s="1"/>
      <c r="C4702" s="2"/>
      <c r="D4702" s="2"/>
    </row>
    <row r="4703" spans="2:4" x14ac:dyDescent="0.35">
      <c r="B4703" s="1"/>
      <c r="C4703" s="2"/>
      <c r="D4703" s="2"/>
    </row>
    <row r="4704" spans="2:4" x14ac:dyDescent="0.35">
      <c r="B4704" s="1"/>
      <c r="C4704" s="2"/>
      <c r="D4704" s="2"/>
    </row>
    <row r="4705" spans="2:4" x14ac:dyDescent="0.35">
      <c r="B4705" s="1"/>
      <c r="C4705" s="2"/>
      <c r="D4705" s="2"/>
    </row>
    <row r="4706" spans="2:4" x14ac:dyDescent="0.35">
      <c r="B4706" s="1"/>
      <c r="C4706" s="2"/>
      <c r="D4706" s="2"/>
    </row>
    <row r="4707" spans="2:4" x14ac:dyDescent="0.35">
      <c r="B4707" s="1"/>
      <c r="C4707" s="2"/>
      <c r="D4707" s="2"/>
    </row>
    <row r="4708" spans="2:4" x14ac:dyDescent="0.35">
      <c r="B4708" s="1"/>
      <c r="C4708" s="2"/>
      <c r="D4708" s="2"/>
    </row>
    <row r="4709" spans="2:4" x14ac:dyDescent="0.35">
      <c r="B4709" s="1"/>
      <c r="C4709" s="2"/>
      <c r="D4709" s="2"/>
    </row>
    <row r="4710" spans="2:4" x14ac:dyDescent="0.35">
      <c r="B4710" s="1"/>
      <c r="C4710" s="2"/>
      <c r="D4710" s="2"/>
    </row>
    <row r="4711" spans="2:4" x14ac:dyDescent="0.35">
      <c r="B4711" s="1"/>
      <c r="C4711" s="2"/>
      <c r="D4711" s="2"/>
    </row>
    <row r="4712" spans="2:4" x14ac:dyDescent="0.35">
      <c r="B4712" s="1"/>
      <c r="C4712" s="2"/>
      <c r="D4712" s="2"/>
    </row>
    <row r="4713" spans="2:4" x14ac:dyDescent="0.35">
      <c r="B4713" s="1"/>
      <c r="C4713" s="2"/>
      <c r="D4713" s="2"/>
    </row>
    <row r="4714" spans="2:4" x14ac:dyDescent="0.35">
      <c r="B4714" s="1"/>
      <c r="C4714" s="2"/>
      <c r="D4714" s="2"/>
    </row>
    <row r="4715" spans="2:4" x14ac:dyDescent="0.35">
      <c r="B4715" s="1"/>
      <c r="C4715" s="2"/>
      <c r="D4715" s="2"/>
    </row>
    <row r="4716" spans="2:4" x14ac:dyDescent="0.35">
      <c r="B4716" s="1"/>
      <c r="C4716" s="2"/>
      <c r="D4716" s="2"/>
    </row>
    <row r="4717" spans="2:4" x14ac:dyDescent="0.35">
      <c r="B4717" s="1"/>
      <c r="C4717" s="2"/>
      <c r="D4717" s="2"/>
    </row>
    <row r="4718" spans="2:4" x14ac:dyDescent="0.35">
      <c r="B4718" s="1"/>
      <c r="C4718" s="2"/>
      <c r="D4718" s="2"/>
    </row>
    <row r="4719" spans="2:4" x14ac:dyDescent="0.35">
      <c r="B4719" s="1"/>
      <c r="C4719" s="2"/>
      <c r="D4719" s="2"/>
    </row>
    <row r="4720" spans="2:4" x14ac:dyDescent="0.35">
      <c r="B4720" s="1"/>
      <c r="C4720" s="2"/>
      <c r="D4720" s="2"/>
    </row>
    <row r="4721" spans="2:4" x14ac:dyDescent="0.35">
      <c r="B4721" s="1"/>
      <c r="C4721" s="2"/>
      <c r="D4721" s="2"/>
    </row>
    <row r="4722" spans="2:4" x14ac:dyDescent="0.35">
      <c r="B4722" s="1"/>
      <c r="C4722" s="2"/>
      <c r="D4722" s="2"/>
    </row>
    <row r="4723" spans="2:4" x14ac:dyDescent="0.35">
      <c r="B4723" s="1"/>
      <c r="C4723" s="2"/>
      <c r="D4723" s="2"/>
    </row>
    <row r="4724" spans="2:4" x14ac:dyDescent="0.35">
      <c r="B4724" s="1"/>
      <c r="C4724" s="2"/>
      <c r="D4724" s="2"/>
    </row>
    <row r="4725" spans="2:4" x14ac:dyDescent="0.35">
      <c r="B4725" s="1"/>
      <c r="C4725" s="2"/>
      <c r="D4725" s="2"/>
    </row>
    <row r="4726" spans="2:4" x14ac:dyDescent="0.35">
      <c r="B4726" s="1"/>
      <c r="C4726" s="2"/>
      <c r="D4726" s="2"/>
    </row>
    <row r="4727" spans="2:4" x14ac:dyDescent="0.35">
      <c r="B4727" s="1"/>
      <c r="C4727" s="2"/>
      <c r="D4727" s="2"/>
    </row>
    <row r="4728" spans="2:4" x14ac:dyDescent="0.35">
      <c r="B4728" s="1"/>
      <c r="C4728" s="2"/>
      <c r="D4728" s="2"/>
    </row>
    <row r="4729" spans="2:4" x14ac:dyDescent="0.35">
      <c r="B4729" s="1"/>
      <c r="C4729" s="2"/>
      <c r="D4729" s="2"/>
    </row>
    <row r="4730" spans="2:4" x14ac:dyDescent="0.35">
      <c r="B4730" s="1"/>
      <c r="C4730" s="2"/>
      <c r="D4730" s="2"/>
    </row>
    <row r="4731" spans="2:4" x14ac:dyDescent="0.35">
      <c r="B4731" s="1"/>
      <c r="C4731" s="2"/>
      <c r="D4731" s="2"/>
    </row>
    <row r="4732" spans="2:4" x14ac:dyDescent="0.35">
      <c r="B4732" s="1"/>
      <c r="C4732" s="2"/>
      <c r="D4732" s="2"/>
    </row>
    <row r="4733" spans="2:4" x14ac:dyDescent="0.35">
      <c r="B4733" s="1"/>
      <c r="C4733" s="2"/>
      <c r="D4733" s="2"/>
    </row>
    <row r="4734" spans="2:4" x14ac:dyDescent="0.35">
      <c r="B4734" s="1"/>
      <c r="C4734" s="2"/>
      <c r="D4734" s="2"/>
    </row>
    <row r="4735" spans="2:4" x14ac:dyDescent="0.35">
      <c r="B4735" s="1"/>
      <c r="C4735" s="2"/>
      <c r="D4735" s="2"/>
    </row>
    <row r="4736" spans="2:4" x14ac:dyDescent="0.35">
      <c r="B4736" s="1"/>
      <c r="C4736" s="2"/>
      <c r="D4736" s="2"/>
    </row>
    <row r="4737" spans="2:4" x14ac:dyDescent="0.35">
      <c r="B4737" s="1"/>
      <c r="C4737" s="2"/>
      <c r="D4737" s="2"/>
    </row>
    <row r="4738" spans="2:4" x14ac:dyDescent="0.35">
      <c r="B4738" s="1"/>
      <c r="C4738" s="2"/>
      <c r="D4738" s="2"/>
    </row>
    <row r="4739" spans="2:4" x14ac:dyDescent="0.35">
      <c r="B4739" s="1"/>
      <c r="C4739" s="2"/>
      <c r="D4739" s="2"/>
    </row>
    <row r="4740" spans="2:4" x14ac:dyDescent="0.35">
      <c r="B4740" s="1"/>
      <c r="C4740" s="2"/>
      <c r="D4740" s="2"/>
    </row>
    <row r="4741" spans="2:4" x14ac:dyDescent="0.35">
      <c r="B4741" s="1"/>
      <c r="C4741" s="2"/>
      <c r="D4741" s="2"/>
    </row>
    <row r="4742" spans="2:4" x14ac:dyDescent="0.35">
      <c r="B4742" s="1"/>
      <c r="C4742" s="2"/>
      <c r="D4742" s="2"/>
    </row>
    <row r="4743" spans="2:4" x14ac:dyDescent="0.35">
      <c r="B4743" s="1"/>
      <c r="C4743" s="2"/>
      <c r="D4743" s="2"/>
    </row>
    <row r="4744" spans="2:4" x14ac:dyDescent="0.35">
      <c r="B4744" s="1"/>
      <c r="C4744" s="2"/>
      <c r="D4744" s="2"/>
    </row>
    <row r="4745" spans="2:4" x14ac:dyDescent="0.35">
      <c r="B4745" s="1"/>
      <c r="C4745" s="2"/>
      <c r="D4745" s="2"/>
    </row>
    <row r="4746" spans="2:4" x14ac:dyDescent="0.35">
      <c r="B4746" s="1"/>
      <c r="C4746" s="2"/>
      <c r="D4746" s="2"/>
    </row>
    <row r="4747" spans="2:4" x14ac:dyDescent="0.35">
      <c r="B4747" s="1"/>
      <c r="C4747" s="2"/>
      <c r="D4747" s="2"/>
    </row>
    <row r="4748" spans="2:4" x14ac:dyDescent="0.35">
      <c r="B4748" s="1"/>
      <c r="C4748" s="2"/>
      <c r="D4748" s="2"/>
    </row>
    <row r="4749" spans="2:4" x14ac:dyDescent="0.35">
      <c r="B4749" s="1"/>
      <c r="C4749" s="2"/>
      <c r="D4749" s="2"/>
    </row>
    <row r="4750" spans="2:4" x14ac:dyDescent="0.35">
      <c r="B4750" s="1"/>
      <c r="C4750" s="2"/>
      <c r="D4750" s="2"/>
    </row>
    <row r="4751" spans="2:4" x14ac:dyDescent="0.35">
      <c r="B4751" s="1"/>
      <c r="C4751" s="2"/>
      <c r="D4751" s="2"/>
    </row>
    <row r="4752" spans="2:4" x14ac:dyDescent="0.35">
      <c r="B4752" s="1"/>
      <c r="C4752" s="2"/>
      <c r="D4752" s="2"/>
    </row>
    <row r="4753" spans="2:4" x14ac:dyDescent="0.35">
      <c r="B4753" s="1"/>
      <c r="C4753" s="2"/>
      <c r="D4753" s="2"/>
    </row>
    <row r="4754" spans="2:4" x14ac:dyDescent="0.35">
      <c r="B4754" s="1"/>
      <c r="C4754" s="2"/>
      <c r="D4754" s="2"/>
    </row>
    <row r="4755" spans="2:4" x14ac:dyDescent="0.35">
      <c r="B4755" s="1"/>
      <c r="C4755" s="2"/>
      <c r="D4755" s="2"/>
    </row>
    <row r="4756" spans="2:4" x14ac:dyDescent="0.35">
      <c r="B4756" s="1"/>
      <c r="C4756" s="2"/>
      <c r="D4756" s="2"/>
    </row>
    <row r="4757" spans="2:4" x14ac:dyDescent="0.35">
      <c r="B4757" s="1"/>
      <c r="C4757" s="2"/>
      <c r="D4757" s="2"/>
    </row>
    <row r="4758" spans="2:4" x14ac:dyDescent="0.35">
      <c r="B4758" s="1"/>
      <c r="C4758" s="2"/>
      <c r="D4758" s="2"/>
    </row>
    <row r="4759" spans="2:4" x14ac:dyDescent="0.35">
      <c r="B4759" s="1"/>
      <c r="C4759" s="2"/>
      <c r="D4759" s="2"/>
    </row>
    <row r="4760" spans="2:4" x14ac:dyDescent="0.35">
      <c r="B4760" s="1"/>
      <c r="C4760" s="2"/>
      <c r="D4760" s="2"/>
    </row>
    <row r="4761" spans="2:4" x14ac:dyDescent="0.35">
      <c r="B4761" s="1"/>
      <c r="C4761" s="2"/>
      <c r="D4761" s="2"/>
    </row>
    <row r="4762" spans="2:4" x14ac:dyDescent="0.35">
      <c r="B4762" s="1"/>
      <c r="C4762" s="2"/>
      <c r="D4762" s="2"/>
    </row>
    <row r="4763" spans="2:4" x14ac:dyDescent="0.35">
      <c r="B4763" s="1"/>
      <c r="C4763" s="2"/>
      <c r="D4763" s="2"/>
    </row>
    <row r="4764" spans="2:4" x14ac:dyDescent="0.35">
      <c r="B4764" s="1"/>
      <c r="C4764" s="2"/>
      <c r="D4764" s="2"/>
    </row>
    <row r="4765" spans="2:4" x14ac:dyDescent="0.35">
      <c r="B4765" s="1"/>
      <c r="C4765" s="2"/>
      <c r="D4765" s="2"/>
    </row>
    <row r="4766" spans="2:4" x14ac:dyDescent="0.35">
      <c r="B4766" s="1"/>
      <c r="C4766" s="2"/>
      <c r="D4766" s="2"/>
    </row>
    <row r="4767" spans="2:4" x14ac:dyDescent="0.35">
      <c r="B4767" s="1"/>
      <c r="C4767" s="2"/>
      <c r="D4767" s="2"/>
    </row>
    <row r="4768" spans="2:4" x14ac:dyDescent="0.35">
      <c r="B4768" s="1"/>
      <c r="C4768" s="2"/>
      <c r="D4768" s="2"/>
    </row>
    <row r="4769" spans="2:4" x14ac:dyDescent="0.35">
      <c r="B4769" s="1"/>
      <c r="C4769" s="2"/>
      <c r="D4769" s="2"/>
    </row>
    <row r="4770" spans="2:4" x14ac:dyDescent="0.35">
      <c r="B4770" s="1"/>
      <c r="C4770" s="2"/>
      <c r="D4770" s="2"/>
    </row>
    <row r="4771" spans="2:4" x14ac:dyDescent="0.35">
      <c r="B4771" s="1"/>
      <c r="C4771" s="2"/>
      <c r="D4771" s="2"/>
    </row>
    <row r="4772" spans="2:4" x14ac:dyDescent="0.35">
      <c r="B4772" s="1"/>
      <c r="C4772" s="2"/>
      <c r="D4772" s="2"/>
    </row>
    <row r="4773" spans="2:4" x14ac:dyDescent="0.35">
      <c r="B4773" s="1"/>
      <c r="C4773" s="2"/>
      <c r="D4773" s="2"/>
    </row>
    <row r="4774" spans="2:4" x14ac:dyDescent="0.35">
      <c r="B4774" s="1"/>
      <c r="C4774" s="2"/>
      <c r="D4774" s="2"/>
    </row>
    <row r="4775" spans="2:4" x14ac:dyDescent="0.35">
      <c r="B4775" s="1"/>
      <c r="C4775" s="2"/>
      <c r="D4775" s="2"/>
    </row>
    <row r="4776" spans="2:4" x14ac:dyDescent="0.35">
      <c r="B4776" s="1"/>
      <c r="C4776" s="2"/>
      <c r="D4776" s="2"/>
    </row>
    <row r="4777" spans="2:4" x14ac:dyDescent="0.35">
      <c r="B4777" s="1"/>
      <c r="C4777" s="2"/>
      <c r="D4777" s="2"/>
    </row>
    <row r="4778" spans="2:4" x14ac:dyDescent="0.35">
      <c r="B4778" s="1"/>
      <c r="C4778" s="2"/>
      <c r="D4778" s="2"/>
    </row>
    <row r="4779" spans="2:4" x14ac:dyDescent="0.35">
      <c r="B4779" s="1"/>
      <c r="C4779" s="2"/>
      <c r="D4779" s="2"/>
    </row>
    <row r="4780" spans="2:4" x14ac:dyDescent="0.35">
      <c r="B4780" s="1"/>
      <c r="C4780" s="2"/>
      <c r="D4780" s="2"/>
    </row>
    <row r="4781" spans="2:4" x14ac:dyDescent="0.35">
      <c r="B4781" s="1"/>
      <c r="C4781" s="2"/>
      <c r="D4781" s="2"/>
    </row>
    <row r="4782" spans="2:4" x14ac:dyDescent="0.35">
      <c r="B4782" s="1"/>
      <c r="C4782" s="2"/>
      <c r="D4782" s="2"/>
    </row>
    <row r="4783" spans="2:4" x14ac:dyDescent="0.35">
      <c r="B4783" s="1"/>
      <c r="C4783" s="2"/>
      <c r="D4783" s="2"/>
    </row>
    <row r="4784" spans="2:4" x14ac:dyDescent="0.35">
      <c r="B4784" s="1"/>
      <c r="C4784" s="2"/>
      <c r="D4784" s="2"/>
    </row>
    <row r="4785" spans="2:4" x14ac:dyDescent="0.35">
      <c r="B4785" s="1"/>
      <c r="C4785" s="2"/>
      <c r="D4785" s="2"/>
    </row>
    <row r="4786" spans="2:4" x14ac:dyDescent="0.35">
      <c r="B4786" s="1"/>
      <c r="C4786" s="2"/>
      <c r="D4786" s="2"/>
    </row>
    <row r="4787" spans="2:4" x14ac:dyDescent="0.35">
      <c r="B4787" s="1"/>
      <c r="C4787" s="2"/>
      <c r="D4787" s="2"/>
    </row>
    <row r="4788" spans="2:4" x14ac:dyDescent="0.35">
      <c r="B4788" s="1"/>
      <c r="C4788" s="2"/>
      <c r="D4788" s="2"/>
    </row>
    <row r="4789" spans="2:4" x14ac:dyDescent="0.35">
      <c r="B4789" s="1"/>
      <c r="C4789" s="2"/>
      <c r="D4789" s="2"/>
    </row>
    <row r="4790" spans="2:4" x14ac:dyDescent="0.35">
      <c r="B4790" s="1"/>
      <c r="C4790" s="2"/>
      <c r="D4790" s="2"/>
    </row>
    <row r="4791" spans="2:4" x14ac:dyDescent="0.35">
      <c r="B4791" s="1"/>
      <c r="C4791" s="2"/>
      <c r="D4791" s="2"/>
    </row>
    <row r="4792" spans="2:4" x14ac:dyDescent="0.35">
      <c r="B4792" s="1"/>
      <c r="C4792" s="2"/>
      <c r="D4792" s="2"/>
    </row>
    <row r="4793" spans="2:4" x14ac:dyDescent="0.35">
      <c r="B4793" s="1"/>
      <c r="C4793" s="2"/>
      <c r="D4793" s="2"/>
    </row>
    <row r="4794" spans="2:4" x14ac:dyDescent="0.35">
      <c r="B4794" s="1"/>
      <c r="C4794" s="2"/>
      <c r="D4794" s="2"/>
    </row>
    <row r="4795" spans="2:4" x14ac:dyDescent="0.35">
      <c r="B4795" s="1"/>
      <c r="C4795" s="2"/>
      <c r="D4795" s="2"/>
    </row>
    <row r="4796" spans="2:4" x14ac:dyDescent="0.35">
      <c r="B4796" s="1"/>
      <c r="C4796" s="2"/>
      <c r="D4796" s="2"/>
    </row>
    <row r="4797" spans="2:4" x14ac:dyDescent="0.35">
      <c r="B4797" s="1"/>
      <c r="C4797" s="2"/>
      <c r="D4797" s="2"/>
    </row>
    <row r="4798" spans="2:4" x14ac:dyDescent="0.35">
      <c r="B4798" s="1"/>
      <c r="C4798" s="2"/>
      <c r="D4798" s="2"/>
    </row>
    <row r="4799" spans="2:4" x14ac:dyDescent="0.35">
      <c r="B4799" s="1"/>
      <c r="C4799" s="2"/>
      <c r="D4799" s="2"/>
    </row>
    <row r="4800" spans="2:4" x14ac:dyDescent="0.35">
      <c r="B4800" s="1"/>
      <c r="C4800" s="2"/>
      <c r="D4800" s="2"/>
    </row>
    <row r="4801" spans="2:4" x14ac:dyDescent="0.35">
      <c r="B4801" s="1"/>
      <c r="C4801" s="2"/>
      <c r="D4801" s="2"/>
    </row>
    <row r="4802" spans="2:4" x14ac:dyDescent="0.35">
      <c r="B4802" s="1"/>
      <c r="C4802" s="2"/>
      <c r="D4802" s="2"/>
    </row>
    <row r="4803" spans="2:4" x14ac:dyDescent="0.35">
      <c r="B4803" s="1"/>
      <c r="C4803" s="2"/>
      <c r="D4803" s="2"/>
    </row>
    <row r="4804" spans="2:4" x14ac:dyDescent="0.35">
      <c r="B4804" s="1"/>
      <c r="C4804" s="2"/>
      <c r="D4804" s="2"/>
    </row>
    <row r="4805" spans="2:4" x14ac:dyDescent="0.35">
      <c r="B4805" s="1"/>
      <c r="C4805" s="2"/>
      <c r="D4805" s="2"/>
    </row>
    <row r="4806" spans="2:4" x14ac:dyDescent="0.35">
      <c r="B4806" s="1"/>
      <c r="C4806" s="2"/>
      <c r="D4806" s="2"/>
    </row>
    <row r="4807" spans="2:4" x14ac:dyDescent="0.35">
      <c r="B4807" s="1"/>
      <c r="C4807" s="2"/>
      <c r="D4807" s="2"/>
    </row>
    <row r="4808" spans="2:4" x14ac:dyDescent="0.35">
      <c r="B4808" s="1"/>
      <c r="C4808" s="2"/>
      <c r="D4808" s="2"/>
    </row>
    <row r="4809" spans="2:4" x14ac:dyDescent="0.35">
      <c r="B4809" s="1"/>
      <c r="C4809" s="2"/>
      <c r="D4809" s="2"/>
    </row>
    <row r="4810" spans="2:4" x14ac:dyDescent="0.35">
      <c r="B4810" s="1"/>
      <c r="C4810" s="2"/>
      <c r="D4810" s="2"/>
    </row>
    <row r="4811" spans="2:4" x14ac:dyDescent="0.35">
      <c r="B4811" s="1"/>
      <c r="C4811" s="2"/>
      <c r="D4811" s="2"/>
    </row>
    <row r="4812" spans="2:4" x14ac:dyDescent="0.35">
      <c r="B4812" s="1"/>
      <c r="C4812" s="2"/>
      <c r="D4812" s="2"/>
    </row>
    <row r="4813" spans="2:4" x14ac:dyDescent="0.35">
      <c r="B4813" s="1"/>
      <c r="C4813" s="2"/>
      <c r="D4813" s="2"/>
    </row>
    <row r="4814" spans="2:4" x14ac:dyDescent="0.35">
      <c r="B4814" s="1"/>
      <c r="C4814" s="2"/>
      <c r="D4814" s="2"/>
    </row>
    <row r="4815" spans="2:4" x14ac:dyDescent="0.35">
      <c r="B4815" s="1"/>
      <c r="C4815" s="2"/>
      <c r="D4815" s="2"/>
    </row>
    <row r="4816" spans="2:4" x14ac:dyDescent="0.35">
      <c r="B4816" s="1"/>
      <c r="C4816" s="2"/>
      <c r="D4816" s="2"/>
    </row>
    <row r="4817" spans="2:4" x14ac:dyDescent="0.35">
      <c r="B4817" s="1"/>
      <c r="C4817" s="2"/>
      <c r="D4817" s="2"/>
    </row>
    <row r="4818" spans="2:4" x14ac:dyDescent="0.35">
      <c r="B4818" s="1"/>
      <c r="C4818" s="2"/>
      <c r="D4818" s="2"/>
    </row>
    <row r="4819" spans="2:4" x14ac:dyDescent="0.35">
      <c r="B4819" s="1"/>
      <c r="C4819" s="2"/>
      <c r="D4819" s="2"/>
    </row>
    <row r="4820" spans="2:4" x14ac:dyDescent="0.35">
      <c r="B4820" s="1"/>
      <c r="C4820" s="2"/>
      <c r="D4820" s="2"/>
    </row>
    <row r="4821" spans="2:4" x14ac:dyDescent="0.35">
      <c r="B4821" s="1"/>
      <c r="C4821" s="2"/>
      <c r="D4821" s="2"/>
    </row>
    <row r="4822" spans="2:4" x14ac:dyDescent="0.35">
      <c r="B4822" s="1"/>
      <c r="C4822" s="2"/>
      <c r="D4822" s="2"/>
    </row>
    <row r="4823" spans="2:4" x14ac:dyDescent="0.35">
      <c r="B4823" s="1"/>
      <c r="C4823" s="2"/>
      <c r="D4823" s="2"/>
    </row>
    <row r="4824" spans="2:4" x14ac:dyDescent="0.35">
      <c r="B4824" s="1"/>
      <c r="C4824" s="2"/>
      <c r="D4824" s="2"/>
    </row>
    <row r="4825" spans="2:4" x14ac:dyDescent="0.35">
      <c r="B4825" s="1"/>
      <c r="C4825" s="2"/>
      <c r="D4825" s="2"/>
    </row>
    <row r="4826" spans="2:4" x14ac:dyDescent="0.35">
      <c r="B4826" s="1"/>
      <c r="C4826" s="2"/>
      <c r="D4826" s="2"/>
    </row>
    <row r="4827" spans="2:4" x14ac:dyDescent="0.35">
      <c r="B4827" s="1"/>
      <c r="C4827" s="2"/>
      <c r="D4827" s="2"/>
    </row>
    <row r="4828" spans="2:4" x14ac:dyDescent="0.35">
      <c r="B4828" s="1"/>
      <c r="C4828" s="2"/>
      <c r="D4828" s="2"/>
    </row>
    <row r="4829" spans="2:4" x14ac:dyDescent="0.35">
      <c r="B4829" s="1"/>
      <c r="C4829" s="2"/>
      <c r="D4829" s="2"/>
    </row>
    <row r="4830" spans="2:4" x14ac:dyDescent="0.35">
      <c r="B4830" s="1"/>
      <c r="C4830" s="2"/>
      <c r="D4830" s="2"/>
    </row>
    <row r="4831" spans="2:4" x14ac:dyDescent="0.35">
      <c r="B4831" s="1"/>
      <c r="C4831" s="2"/>
      <c r="D4831" s="2"/>
    </row>
    <row r="4832" spans="2:4" x14ac:dyDescent="0.35">
      <c r="B4832" s="1"/>
      <c r="C4832" s="2"/>
      <c r="D4832" s="2"/>
    </row>
    <row r="4833" spans="2:4" x14ac:dyDescent="0.35">
      <c r="B4833" s="1"/>
      <c r="C4833" s="2"/>
      <c r="D4833" s="2"/>
    </row>
    <row r="4834" spans="2:4" x14ac:dyDescent="0.35">
      <c r="B4834" s="1"/>
      <c r="C4834" s="2"/>
      <c r="D4834" s="2"/>
    </row>
    <row r="4835" spans="2:4" x14ac:dyDescent="0.35">
      <c r="B4835" s="1"/>
      <c r="C4835" s="2"/>
      <c r="D4835" s="2"/>
    </row>
    <row r="4836" spans="2:4" x14ac:dyDescent="0.35">
      <c r="B4836" s="1"/>
      <c r="C4836" s="2"/>
      <c r="D4836" s="2"/>
    </row>
    <row r="4837" spans="2:4" x14ac:dyDescent="0.35">
      <c r="B4837" s="1"/>
      <c r="C4837" s="2"/>
      <c r="D4837" s="2"/>
    </row>
    <row r="4838" spans="2:4" x14ac:dyDescent="0.35">
      <c r="B4838" s="1"/>
      <c r="C4838" s="2"/>
      <c r="D4838" s="2"/>
    </row>
    <row r="4839" spans="2:4" x14ac:dyDescent="0.35">
      <c r="B4839" s="1"/>
      <c r="C4839" s="2"/>
      <c r="D4839" s="2"/>
    </row>
    <row r="4840" spans="2:4" x14ac:dyDescent="0.35">
      <c r="B4840" s="1"/>
      <c r="C4840" s="2"/>
      <c r="D4840" s="2"/>
    </row>
    <row r="4841" spans="2:4" x14ac:dyDescent="0.35">
      <c r="B4841" s="1"/>
      <c r="C4841" s="2"/>
      <c r="D4841" s="2"/>
    </row>
    <row r="4842" spans="2:4" x14ac:dyDescent="0.35">
      <c r="B4842" s="1"/>
      <c r="C4842" s="2"/>
      <c r="D4842" s="2"/>
    </row>
    <row r="4843" spans="2:4" x14ac:dyDescent="0.35">
      <c r="B4843" s="1"/>
      <c r="C4843" s="2"/>
      <c r="D4843" s="2"/>
    </row>
    <row r="4844" spans="2:4" x14ac:dyDescent="0.35">
      <c r="B4844" s="1"/>
      <c r="C4844" s="2"/>
      <c r="D4844" s="2"/>
    </row>
    <row r="4845" spans="2:4" x14ac:dyDescent="0.35">
      <c r="B4845" s="1"/>
      <c r="C4845" s="2"/>
      <c r="D4845" s="2"/>
    </row>
    <row r="4846" spans="2:4" x14ac:dyDescent="0.35">
      <c r="B4846" s="1"/>
      <c r="C4846" s="2"/>
      <c r="D4846" s="2"/>
    </row>
    <row r="4847" spans="2:4" x14ac:dyDescent="0.35">
      <c r="B4847" s="1"/>
      <c r="C4847" s="2"/>
      <c r="D4847" s="2"/>
    </row>
    <row r="4848" spans="2:4" x14ac:dyDescent="0.35">
      <c r="B4848" s="1"/>
      <c r="C4848" s="2"/>
      <c r="D4848" s="2"/>
    </row>
    <row r="4849" spans="2:4" x14ac:dyDescent="0.35">
      <c r="B4849" s="1"/>
      <c r="C4849" s="2"/>
      <c r="D4849" s="2"/>
    </row>
    <row r="4850" spans="2:4" x14ac:dyDescent="0.35">
      <c r="B4850" s="1"/>
      <c r="C4850" s="2"/>
      <c r="D4850" s="2"/>
    </row>
    <row r="4851" spans="2:4" x14ac:dyDescent="0.35">
      <c r="B4851" s="1"/>
      <c r="C4851" s="2"/>
      <c r="D4851" s="2"/>
    </row>
    <row r="4852" spans="2:4" x14ac:dyDescent="0.35">
      <c r="B4852" s="1"/>
      <c r="C4852" s="2"/>
      <c r="D4852" s="2"/>
    </row>
    <row r="4853" spans="2:4" x14ac:dyDescent="0.35">
      <c r="B4853" s="1"/>
      <c r="C4853" s="2"/>
      <c r="D4853" s="2"/>
    </row>
    <row r="4854" spans="2:4" x14ac:dyDescent="0.35">
      <c r="B4854" s="1"/>
      <c r="C4854" s="2"/>
      <c r="D4854" s="2"/>
    </row>
    <row r="4855" spans="2:4" x14ac:dyDescent="0.35">
      <c r="B4855" s="1"/>
      <c r="C4855" s="2"/>
      <c r="D4855" s="2"/>
    </row>
    <row r="4856" spans="2:4" x14ac:dyDescent="0.35">
      <c r="B4856" s="1"/>
      <c r="C4856" s="2"/>
      <c r="D4856" s="2"/>
    </row>
    <row r="4857" spans="2:4" x14ac:dyDescent="0.35">
      <c r="B4857" s="1"/>
      <c r="C4857" s="2"/>
      <c r="D4857" s="2"/>
    </row>
    <row r="4858" spans="2:4" x14ac:dyDescent="0.35">
      <c r="B4858" s="1"/>
      <c r="C4858" s="2"/>
      <c r="D4858" s="2"/>
    </row>
    <row r="4859" spans="2:4" x14ac:dyDescent="0.35">
      <c r="B4859" s="1"/>
      <c r="C4859" s="2"/>
      <c r="D4859" s="2"/>
    </row>
    <row r="4860" spans="2:4" x14ac:dyDescent="0.35">
      <c r="B4860" s="1"/>
      <c r="C4860" s="2"/>
      <c r="D4860" s="2"/>
    </row>
    <row r="4861" spans="2:4" x14ac:dyDescent="0.35">
      <c r="B4861" s="1"/>
      <c r="C4861" s="2"/>
      <c r="D4861" s="2"/>
    </row>
    <row r="4862" spans="2:4" x14ac:dyDescent="0.35">
      <c r="B4862" s="1"/>
      <c r="C4862" s="2"/>
      <c r="D4862" s="2"/>
    </row>
    <row r="4863" spans="2:4" x14ac:dyDescent="0.35">
      <c r="B4863" s="1"/>
      <c r="C4863" s="2"/>
      <c r="D4863" s="2"/>
    </row>
    <row r="4864" spans="2:4" x14ac:dyDescent="0.35">
      <c r="B4864" s="1"/>
      <c r="C4864" s="2"/>
      <c r="D4864" s="2"/>
    </row>
    <row r="4865" spans="2:4" x14ac:dyDescent="0.35">
      <c r="B4865" s="1"/>
      <c r="C4865" s="2"/>
      <c r="D4865" s="2"/>
    </row>
    <row r="4866" spans="2:4" x14ac:dyDescent="0.35">
      <c r="B4866" s="1"/>
      <c r="C4866" s="2"/>
      <c r="D4866" s="2"/>
    </row>
    <row r="4867" spans="2:4" x14ac:dyDescent="0.35">
      <c r="B4867" s="1"/>
      <c r="C4867" s="2"/>
      <c r="D4867" s="2"/>
    </row>
    <row r="4868" spans="2:4" x14ac:dyDescent="0.35">
      <c r="B4868" s="1"/>
      <c r="C4868" s="2"/>
      <c r="D4868" s="2"/>
    </row>
    <row r="4869" spans="2:4" x14ac:dyDescent="0.35">
      <c r="B4869" s="1"/>
      <c r="C4869" s="2"/>
      <c r="D4869" s="2"/>
    </row>
    <row r="4870" spans="2:4" x14ac:dyDescent="0.35">
      <c r="B4870" s="1"/>
      <c r="C4870" s="2"/>
      <c r="D4870" s="2"/>
    </row>
    <row r="4871" spans="2:4" x14ac:dyDescent="0.35">
      <c r="B4871" s="1"/>
      <c r="C4871" s="2"/>
      <c r="D4871" s="2"/>
    </row>
    <row r="4872" spans="2:4" x14ac:dyDescent="0.35">
      <c r="B4872" s="1"/>
      <c r="C4872" s="2"/>
      <c r="D4872" s="2"/>
    </row>
    <row r="4873" spans="2:4" x14ac:dyDescent="0.35">
      <c r="B4873" s="1"/>
      <c r="C4873" s="2"/>
      <c r="D4873" s="2"/>
    </row>
    <row r="4874" spans="2:4" x14ac:dyDescent="0.35">
      <c r="B4874" s="1"/>
      <c r="C4874" s="2"/>
      <c r="D4874" s="2"/>
    </row>
    <row r="4875" spans="2:4" x14ac:dyDescent="0.35">
      <c r="B4875" s="1"/>
      <c r="C4875" s="2"/>
      <c r="D4875" s="2"/>
    </row>
    <row r="4876" spans="2:4" x14ac:dyDescent="0.35">
      <c r="B4876" s="1"/>
      <c r="C4876" s="2"/>
      <c r="D4876" s="2"/>
    </row>
    <row r="4877" spans="2:4" x14ac:dyDescent="0.35">
      <c r="B4877" s="1"/>
      <c r="C4877" s="2"/>
      <c r="D4877" s="2"/>
    </row>
    <row r="4878" spans="2:4" x14ac:dyDescent="0.35">
      <c r="B4878" s="1"/>
      <c r="C4878" s="2"/>
      <c r="D4878" s="2"/>
    </row>
    <row r="4879" spans="2:4" x14ac:dyDescent="0.35">
      <c r="B4879" s="1"/>
      <c r="C4879" s="2"/>
      <c r="D4879" s="2"/>
    </row>
    <row r="4880" spans="2:4" x14ac:dyDescent="0.35">
      <c r="B4880" s="1"/>
      <c r="C4880" s="2"/>
      <c r="D4880" s="2"/>
    </row>
    <row r="4881" spans="2:4" x14ac:dyDescent="0.35">
      <c r="B4881" s="1"/>
      <c r="C4881" s="2"/>
      <c r="D4881" s="2"/>
    </row>
    <row r="4882" spans="2:4" x14ac:dyDescent="0.35">
      <c r="B4882" s="1"/>
      <c r="C4882" s="2"/>
      <c r="D4882" s="2"/>
    </row>
    <row r="4883" spans="2:4" x14ac:dyDescent="0.35">
      <c r="B4883" s="1"/>
      <c r="C4883" s="2"/>
      <c r="D4883" s="2"/>
    </row>
    <row r="4884" spans="2:4" x14ac:dyDescent="0.35">
      <c r="B4884" s="1"/>
      <c r="C4884" s="2"/>
      <c r="D4884" s="2"/>
    </row>
    <row r="4885" spans="2:4" x14ac:dyDescent="0.35">
      <c r="B4885" s="1"/>
      <c r="C4885" s="2"/>
      <c r="D4885" s="2"/>
    </row>
    <row r="4886" spans="2:4" x14ac:dyDescent="0.35">
      <c r="B4886" s="1"/>
      <c r="C4886" s="2"/>
      <c r="D4886" s="2"/>
    </row>
    <row r="4887" spans="2:4" x14ac:dyDescent="0.35">
      <c r="B4887" s="1"/>
      <c r="C4887" s="2"/>
      <c r="D4887" s="2"/>
    </row>
    <row r="4888" spans="2:4" x14ac:dyDescent="0.35">
      <c r="B4888" s="1"/>
      <c r="C4888" s="2"/>
      <c r="D4888" s="2"/>
    </row>
    <row r="4889" spans="2:4" x14ac:dyDescent="0.35">
      <c r="B4889" s="1"/>
      <c r="C4889" s="2"/>
      <c r="D4889" s="2"/>
    </row>
    <row r="4890" spans="2:4" x14ac:dyDescent="0.35">
      <c r="B4890" s="1"/>
      <c r="C4890" s="2"/>
      <c r="D4890" s="2"/>
    </row>
    <row r="4891" spans="2:4" x14ac:dyDescent="0.35">
      <c r="B4891" s="1"/>
      <c r="C4891" s="2"/>
      <c r="D4891" s="2"/>
    </row>
    <row r="4892" spans="2:4" x14ac:dyDescent="0.35">
      <c r="B4892" s="1"/>
      <c r="C4892" s="2"/>
      <c r="D4892" s="2"/>
    </row>
    <row r="4893" spans="2:4" x14ac:dyDescent="0.35">
      <c r="B4893" s="1"/>
      <c r="C4893" s="2"/>
      <c r="D4893" s="2"/>
    </row>
    <row r="4894" spans="2:4" x14ac:dyDescent="0.35">
      <c r="B4894" s="1"/>
      <c r="C4894" s="2"/>
      <c r="D4894" s="2"/>
    </row>
    <row r="4895" spans="2:4" x14ac:dyDescent="0.35">
      <c r="B4895" s="1"/>
      <c r="C4895" s="2"/>
      <c r="D4895" s="2"/>
    </row>
    <row r="4896" spans="2:4" x14ac:dyDescent="0.35">
      <c r="B4896" s="1"/>
      <c r="C4896" s="2"/>
      <c r="D4896" s="2"/>
    </row>
    <row r="4897" spans="2:4" x14ac:dyDescent="0.35">
      <c r="B4897" s="1"/>
      <c r="C4897" s="2"/>
      <c r="D4897" s="2"/>
    </row>
    <row r="4898" spans="2:4" x14ac:dyDescent="0.35">
      <c r="B4898" s="1"/>
      <c r="C4898" s="2"/>
      <c r="D4898" s="2"/>
    </row>
    <row r="4899" spans="2:4" x14ac:dyDescent="0.35">
      <c r="B4899" s="1"/>
      <c r="C4899" s="2"/>
      <c r="D4899" s="2"/>
    </row>
    <row r="4900" spans="2:4" x14ac:dyDescent="0.35">
      <c r="B4900" s="1"/>
      <c r="C4900" s="2"/>
      <c r="D4900" s="2"/>
    </row>
    <row r="4901" spans="2:4" x14ac:dyDescent="0.35">
      <c r="B4901" s="1"/>
      <c r="C4901" s="2"/>
      <c r="D4901" s="2"/>
    </row>
    <row r="4902" spans="2:4" x14ac:dyDescent="0.35">
      <c r="B4902" s="1"/>
      <c r="C4902" s="2"/>
      <c r="D4902" s="2"/>
    </row>
    <row r="4903" spans="2:4" x14ac:dyDescent="0.35">
      <c r="B4903" s="1"/>
      <c r="C4903" s="2"/>
      <c r="D4903" s="2"/>
    </row>
    <row r="4904" spans="2:4" x14ac:dyDescent="0.35">
      <c r="B4904" s="1"/>
      <c r="C4904" s="2"/>
      <c r="D4904" s="2"/>
    </row>
    <row r="4905" spans="2:4" x14ac:dyDescent="0.35">
      <c r="B4905" s="1"/>
      <c r="C4905" s="2"/>
      <c r="D4905" s="2"/>
    </row>
    <row r="4906" spans="2:4" x14ac:dyDescent="0.35">
      <c r="B4906" s="1"/>
      <c r="C4906" s="2"/>
      <c r="D4906" s="2"/>
    </row>
    <row r="4907" spans="2:4" x14ac:dyDescent="0.35">
      <c r="B4907" s="1"/>
      <c r="C4907" s="2"/>
      <c r="D4907" s="2"/>
    </row>
    <row r="4908" spans="2:4" x14ac:dyDescent="0.35">
      <c r="B4908" s="1"/>
      <c r="C4908" s="2"/>
      <c r="D4908" s="2"/>
    </row>
    <row r="4909" spans="2:4" x14ac:dyDescent="0.35">
      <c r="B4909" s="1"/>
      <c r="C4909" s="2"/>
      <c r="D4909" s="2"/>
    </row>
    <row r="4910" spans="2:4" x14ac:dyDescent="0.35">
      <c r="B4910" s="1"/>
      <c r="C4910" s="2"/>
      <c r="D4910" s="2"/>
    </row>
    <row r="4911" spans="2:4" x14ac:dyDescent="0.35">
      <c r="B4911" s="1"/>
      <c r="C4911" s="2"/>
      <c r="D4911" s="2"/>
    </row>
    <row r="4912" spans="2:4" x14ac:dyDescent="0.35">
      <c r="B4912" s="1"/>
      <c r="C4912" s="2"/>
      <c r="D4912" s="2"/>
    </row>
    <row r="4913" spans="2:4" x14ac:dyDescent="0.35">
      <c r="B4913" s="1"/>
      <c r="C4913" s="2"/>
      <c r="D4913" s="2"/>
    </row>
    <row r="4914" spans="2:4" x14ac:dyDescent="0.35">
      <c r="B4914" s="1"/>
      <c r="C4914" s="2"/>
      <c r="D4914" s="2"/>
    </row>
    <row r="4915" spans="2:4" x14ac:dyDescent="0.35">
      <c r="B4915" s="1"/>
      <c r="C4915" s="2"/>
      <c r="D4915" s="2"/>
    </row>
    <row r="4916" spans="2:4" x14ac:dyDescent="0.35">
      <c r="B4916" s="1"/>
      <c r="C4916" s="2"/>
      <c r="D4916" s="2"/>
    </row>
    <row r="4917" spans="2:4" x14ac:dyDescent="0.35">
      <c r="B4917" s="1"/>
      <c r="C4917" s="2"/>
      <c r="D4917" s="2"/>
    </row>
    <row r="4918" spans="2:4" x14ac:dyDescent="0.35">
      <c r="B4918" s="1"/>
      <c r="C4918" s="2"/>
      <c r="D4918" s="2"/>
    </row>
    <row r="4919" spans="2:4" x14ac:dyDescent="0.35">
      <c r="B4919" s="1"/>
      <c r="C4919" s="2"/>
      <c r="D4919" s="2"/>
    </row>
    <row r="4920" spans="2:4" x14ac:dyDescent="0.35">
      <c r="B4920" s="1"/>
      <c r="C4920" s="2"/>
      <c r="D4920" s="2"/>
    </row>
    <row r="4921" spans="2:4" x14ac:dyDescent="0.35">
      <c r="B4921" s="1"/>
      <c r="C4921" s="2"/>
      <c r="D4921" s="2"/>
    </row>
    <row r="4922" spans="2:4" x14ac:dyDescent="0.35">
      <c r="B4922" s="1"/>
      <c r="C4922" s="2"/>
      <c r="D4922" s="2"/>
    </row>
    <row r="4923" spans="2:4" x14ac:dyDescent="0.35">
      <c r="B4923" s="1"/>
      <c r="C4923" s="2"/>
      <c r="D4923" s="2"/>
    </row>
    <row r="4924" spans="2:4" x14ac:dyDescent="0.35">
      <c r="B4924" s="1"/>
      <c r="C4924" s="2"/>
      <c r="D4924" s="2"/>
    </row>
    <row r="4925" spans="2:4" x14ac:dyDescent="0.35">
      <c r="B4925" s="1"/>
      <c r="C4925" s="2"/>
      <c r="D4925" s="2"/>
    </row>
    <row r="4926" spans="2:4" x14ac:dyDescent="0.35">
      <c r="B4926" s="1"/>
      <c r="C4926" s="2"/>
      <c r="D4926" s="2"/>
    </row>
    <row r="4927" spans="2:4" x14ac:dyDescent="0.35">
      <c r="B4927" s="1"/>
      <c r="C4927" s="2"/>
      <c r="D4927" s="2"/>
    </row>
    <row r="4928" spans="2:4" x14ac:dyDescent="0.35">
      <c r="B4928" s="1"/>
      <c r="C4928" s="2"/>
      <c r="D4928" s="2"/>
    </row>
    <row r="4929" spans="2:4" x14ac:dyDescent="0.35">
      <c r="B4929" s="1"/>
      <c r="C4929" s="2"/>
      <c r="D4929" s="2"/>
    </row>
    <row r="4930" spans="2:4" x14ac:dyDescent="0.35">
      <c r="B4930" s="1"/>
      <c r="C4930" s="2"/>
      <c r="D4930" s="2"/>
    </row>
    <row r="4931" spans="2:4" x14ac:dyDescent="0.35">
      <c r="B4931" s="1"/>
      <c r="C4931" s="2"/>
      <c r="D4931" s="2"/>
    </row>
    <row r="4932" spans="2:4" x14ac:dyDescent="0.35">
      <c r="B4932" s="1"/>
      <c r="C4932" s="2"/>
      <c r="D4932" s="2"/>
    </row>
    <row r="4933" spans="2:4" x14ac:dyDescent="0.35">
      <c r="B4933" s="1"/>
      <c r="C4933" s="2"/>
      <c r="D4933" s="2"/>
    </row>
    <row r="4934" spans="2:4" x14ac:dyDescent="0.35">
      <c r="B4934" s="1"/>
      <c r="C4934" s="2"/>
      <c r="D4934" s="2"/>
    </row>
    <row r="4935" spans="2:4" x14ac:dyDescent="0.35">
      <c r="B4935" s="1"/>
      <c r="C4935" s="2"/>
      <c r="D4935" s="2"/>
    </row>
    <row r="4936" spans="2:4" x14ac:dyDescent="0.35">
      <c r="B4936" s="1"/>
      <c r="C4936" s="2"/>
      <c r="D4936" s="2"/>
    </row>
    <row r="4937" spans="2:4" x14ac:dyDescent="0.35">
      <c r="B4937" s="1"/>
      <c r="C4937" s="2"/>
      <c r="D4937" s="2"/>
    </row>
    <row r="4938" spans="2:4" x14ac:dyDescent="0.35">
      <c r="B4938" s="1"/>
      <c r="C4938" s="2"/>
      <c r="D4938" s="2"/>
    </row>
    <row r="4939" spans="2:4" x14ac:dyDescent="0.35">
      <c r="B4939" s="1"/>
      <c r="C4939" s="2"/>
      <c r="D4939" s="2"/>
    </row>
    <row r="4940" spans="2:4" x14ac:dyDescent="0.35">
      <c r="B4940" s="1"/>
      <c r="C4940" s="2"/>
      <c r="D4940" s="2"/>
    </row>
    <row r="4941" spans="2:4" x14ac:dyDescent="0.35">
      <c r="B4941" s="1"/>
      <c r="C4941" s="2"/>
      <c r="D4941" s="2"/>
    </row>
    <row r="4942" spans="2:4" x14ac:dyDescent="0.35">
      <c r="B4942" s="1"/>
      <c r="C4942" s="2"/>
      <c r="D4942" s="2"/>
    </row>
    <row r="4943" spans="2:4" x14ac:dyDescent="0.35">
      <c r="B4943" s="1"/>
      <c r="C4943" s="2"/>
      <c r="D4943" s="2"/>
    </row>
    <row r="4944" spans="2:4" x14ac:dyDescent="0.35">
      <c r="B4944" s="1"/>
      <c r="C4944" s="2"/>
      <c r="D4944" s="2"/>
    </row>
    <row r="4945" spans="2:4" x14ac:dyDescent="0.35">
      <c r="B4945" s="1"/>
      <c r="C4945" s="2"/>
      <c r="D4945" s="2"/>
    </row>
    <row r="4946" spans="2:4" x14ac:dyDescent="0.35">
      <c r="B4946" s="1"/>
      <c r="C4946" s="2"/>
      <c r="D4946" s="2"/>
    </row>
    <row r="4947" spans="2:4" x14ac:dyDescent="0.35">
      <c r="B4947" s="1"/>
      <c r="C4947" s="2"/>
      <c r="D4947" s="2"/>
    </row>
    <row r="4948" spans="2:4" x14ac:dyDescent="0.35">
      <c r="B4948" s="1"/>
      <c r="C4948" s="2"/>
      <c r="D4948" s="2"/>
    </row>
    <row r="4949" spans="2:4" x14ac:dyDescent="0.35">
      <c r="B4949" s="1"/>
      <c r="C4949" s="2"/>
      <c r="D4949" s="2"/>
    </row>
    <row r="4950" spans="2:4" x14ac:dyDescent="0.35">
      <c r="B4950" s="1"/>
      <c r="C4950" s="2"/>
      <c r="D4950" s="2"/>
    </row>
    <row r="4951" spans="2:4" x14ac:dyDescent="0.35">
      <c r="B4951" s="1"/>
      <c r="C4951" s="2"/>
      <c r="D4951" s="2"/>
    </row>
    <row r="4952" spans="2:4" x14ac:dyDescent="0.35">
      <c r="B4952" s="1"/>
      <c r="C4952" s="2"/>
      <c r="D4952" s="2"/>
    </row>
    <row r="4953" spans="2:4" x14ac:dyDescent="0.35">
      <c r="B4953" s="1"/>
      <c r="C4953" s="2"/>
      <c r="D4953" s="2"/>
    </row>
    <row r="4954" spans="2:4" x14ac:dyDescent="0.35">
      <c r="B4954" s="1"/>
      <c r="C4954" s="2"/>
      <c r="D4954" s="2"/>
    </row>
    <row r="4955" spans="2:4" x14ac:dyDescent="0.35">
      <c r="B4955" s="1"/>
      <c r="C4955" s="2"/>
      <c r="D4955" s="2"/>
    </row>
    <row r="4956" spans="2:4" x14ac:dyDescent="0.35">
      <c r="B4956" s="1"/>
      <c r="C4956" s="2"/>
      <c r="D4956" s="2"/>
    </row>
    <row r="4957" spans="2:4" x14ac:dyDescent="0.35">
      <c r="B4957" s="1"/>
      <c r="C4957" s="2"/>
      <c r="D4957" s="2"/>
    </row>
    <row r="4958" spans="2:4" x14ac:dyDescent="0.35">
      <c r="B4958" s="1"/>
      <c r="C4958" s="2"/>
      <c r="D4958" s="2"/>
    </row>
    <row r="4959" spans="2:4" x14ac:dyDescent="0.35">
      <c r="B4959" s="1"/>
      <c r="C4959" s="2"/>
      <c r="D4959" s="2"/>
    </row>
    <row r="4960" spans="2:4" x14ac:dyDescent="0.35">
      <c r="B4960" s="1"/>
      <c r="C4960" s="2"/>
      <c r="D4960" s="2"/>
    </row>
    <row r="4961" spans="2:4" x14ac:dyDescent="0.35">
      <c r="B4961" s="1"/>
      <c r="C4961" s="2"/>
      <c r="D4961" s="2"/>
    </row>
    <row r="4962" spans="2:4" x14ac:dyDescent="0.35">
      <c r="B4962" s="1"/>
      <c r="C4962" s="2"/>
      <c r="D4962" s="2"/>
    </row>
    <row r="4963" spans="2:4" x14ac:dyDescent="0.35">
      <c r="B4963" s="1"/>
      <c r="C4963" s="2"/>
      <c r="D4963" s="2"/>
    </row>
    <row r="4964" spans="2:4" x14ac:dyDescent="0.35">
      <c r="B4964" s="1"/>
      <c r="C4964" s="2"/>
      <c r="D4964" s="2"/>
    </row>
    <row r="4965" spans="2:4" x14ac:dyDescent="0.35">
      <c r="B4965" s="1"/>
      <c r="C4965" s="2"/>
      <c r="D4965" s="2"/>
    </row>
    <row r="4966" spans="2:4" x14ac:dyDescent="0.35">
      <c r="B4966" s="1"/>
      <c r="C4966" s="2"/>
      <c r="D4966" s="2"/>
    </row>
    <row r="4967" spans="2:4" x14ac:dyDescent="0.35">
      <c r="B4967" s="1"/>
      <c r="C4967" s="2"/>
      <c r="D4967" s="2"/>
    </row>
    <row r="4968" spans="2:4" x14ac:dyDescent="0.35">
      <c r="B4968" s="1"/>
      <c r="C4968" s="2"/>
      <c r="D4968" s="2"/>
    </row>
    <row r="4969" spans="2:4" x14ac:dyDescent="0.35">
      <c r="B4969" s="1"/>
      <c r="C4969" s="2"/>
      <c r="D4969" s="2"/>
    </row>
    <row r="4970" spans="2:4" x14ac:dyDescent="0.35">
      <c r="B4970" s="1"/>
      <c r="C4970" s="2"/>
      <c r="D4970" s="2"/>
    </row>
    <row r="4971" spans="2:4" x14ac:dyDescent="0.35">
      <c r="B4971" s="1"/>
      <c r="C4971" s="2"/>
      <c r="D4971" s="2"/>
    </row>
    <row r="4972" spans="2:4" x14ac:dyDescent="0.35">
      <c r="B4972" s="1"/>
      <c r="C4972" s="2"/>
      <c r="D4972" s="2"/>
    </row>
    <row r="4973" spans="2:4" x14ac:dyDescent="0.35">
      <c r="B4973" s="1"/>
      <c r="C4973" s="2"/>
      <c r="D4973" s="2"/>
    </row>
    <row r="4974" spans="2:4" x14ac:dyDescent="0.35">
      <c r="B4974" s="1"/>
      <c r="C4974" s="2"/>
      <c r="D4974" s="2"/>
    </row>
    <row r="4975" spans="2:4" x14ac:dyDescent="0.35">
      <c r="B4975" s="1"/>
      <c r="C4975" s="2"/>
      <c r="D4975" s="2"/>
    </row>
    <row r="4976" spans="2:4" x14ac:dyDescent="0.35">
      <c r="B4976" s="1"/>
      <c r="C4976" s="2"/>
      <c r="D4976" s="2"/>
    </row>
    <row r="4977" spans="2:4" x14ac:dyDescent="0.35">
      <c r="B4977" s="1"/>
      <c r="C4977" s="2"/>
      <c r="D4977" s="2"/>
    </row>
    <row r="4978" spans="2:4" x14ac:dyDescent="0.35">
      <c r="B4978" s="1"/>
      <c r="C4978" s="2"/>
      <c r="D4978" s="2"/>
    </row>
    <row r="4979" spans="2:4" x14ac:dyDescent="0.35">
      <c r="B4979" s="1"/>
      <c r="C4979" s="2"/>
      <c r="D4979" s="2"/>
    </row>
    <row r="4980" spans="2:4" x14ac:dyDescent="0.35">
      <c r="B4980" s="1"/>
      <c r="C4980" s="2"/>
      <c r="D4980" s="2"/>
    </row>
    <row r="4981" spans="2:4" x14ac:dyDescent="0.35">
      <c r="B4981" s="1"/>
      <c r="C4981" s="2"/>
      <c r="D4981" s="2"/>
    </row>
    <row r="4982" spans="2:4" x14ac:dyDescent="0.35">
      <c r="B4982" s="1"/>
      <c r="C4982" s="2"/>
      <c r="D4982" s="2"/>
    </row>
    <row r="4983" spans="2:4" x14ac:dyDescent="0.35">
      <c r="B4983" s="1"/>
      <c r="C4983" s="2"/>
      <c r="D4983" s="2"/>
    </row>
    <row r="4984" spans="2:4" x14ac:dyDescent="0.35">
      <c r="B4984" s="1"/>
      <c r="C4984" s="2"/>
      <c r="D4984" s="2"/>
    </row>
    <row r="4985" spans="2:4" x14ac:dyDescent="0.35">
      <c r="B4985" s="1"/>
      <c r="C4985" s="2"/>
      <c r="D4985" s="2"/>
    </row>
    <row r="4986" spans="2:4" x14ac:dyDescent="0.35">
      <c r="B4986" s="1"/>
      <c r="C4986" s="2"/>
      <c r="D4986" s="2"/>
    </row>
    <row r="4987" spans="2:4" x14ac:dyDescent="0.35">
      <c r="B4987" s="1"/>
      <c r="C4987" s="2"/>
      <c r="D4987" s="2"/>
    </row>
    <row r="4988" spans="2:4" x14ac:dyDescent="0.35">
      <c r="B4988" s="1"/>
      <c r="C4988" s="2"/>
      <c r="D4988" s="2"/>
    </row>
    <row r="4989" spans="2:4" x14ac:dyDescent="0.35">
      <c r="B4989" s="1"/>
      <c r="C4989" s="2"/>
      <c r="D4989" s="2"/>
    </row>
    <row r="4990" spans="2:4" x14ac:dyDescent="0.35">
      <c r="B4990" s="1"/>
      <c r="C4990" s="2"/>
      <c r="D4990" s="2"/>
    </row>
    <row r="4991" spans="2:4" x14ac:dyDescent="0.35">
      <c r="B4991" s="1"/>
      <c r="C4991" s="2"/>
      <c r="D4991" s="2"/>
    </row>
    <row r="4992" spans="2:4" x14ac:dyDescent="0.35">
      <c r="B4992" s="1"/>
      <c r="C4992" s="2"/>
      <c r="D4992" s="2"/>
    </row>
    <row r="4993" spans="2:4" x14ac:dyDescent="0.35">
      <c r="B4993" s="1"/>
      <c r="C4993" s="2"/>
      <c r="D4993" s="2"/>
    </row>
    <row r="4994" spans="2:4" x14ac:dyDescent="0.35">
      <c r="B4994" s="1"/>
      <c r="C4994" s="2"/>
      <c r="D4994" s="2"/>
    </row>
    <row r="4995" spans="2:4" x14ac:dyDescent="0.35">
      <c r="B4995" s="1"/>
      <c r="C4995" s="2"/>
      <c r="D4995" s="2"/>
    </row>
    <row r="4996" spans="2:4" x14ac:dyDescent="0.35">
      <c r="B4996" s="1"/>
      <c r="C4996" s="2"/>
      <c r="D4996" s="2"/>
    </row>
    <row r="4997" spans="2:4" x14ac:dyDescent="0.35">
      <c r="B4997" s="1"/>
      <c r="C4997" s="2"/>
      <c r="D4997" s="2"/>
    </row>
    <row r="4998" spans="2:4" x14ac:dyDescent="0.35">
      <c r="B4998" s="1"/>
      <c r="C4998" s="2"/>
      <c r="D4998" s="2"/>
    </row>
    <row r="4999" spans="2:4" x14ac:dyDescent="0.35">
      <c r="B4999" s="1"/>
      <c r="C4999" s="2"/>
      <c r="D4999" s="2"/>
    </row>
    <row r="5000" spans="2:4" x14ac:dyDescent="0.35">
      <c r="B5000" s="1"/>
      <c r="C5000" s="2"/>
      <c r="D5000" s="2"/>
    </row>
    <row r="5001" spans="2:4" x14ac:dyDescent="0.35">
      <c r="B5001" s="1"/>
      <c r="C5001" s="2"/>
      <c r="D5001" s="2"/>
    </row>
    <row r="5002" spans="2:4" x14ac:dyDescent="0.35">
      <c r="B5002" s="1"/>
      <c r="C5002" s="2"/>
      <c r="D5002" s="2"/>
    </row>
    <row r="5003" spans="2:4" x14ac:dyDescent="0.35">
      <c r="B5003" s="1"/>
      <c r="C5003" s="2"/>
      <c r="D5003" s="2"/>
    </row>
    <row r="5004" spans="2:4" x14ac:dyDescent="0.35">
      <c r="B5004" s="1"/>
      <c r="C5004" s="2"/>
      <c r="D5004" s="2"/>
    </row>
    <row r="5005" spans="2:4" x14ac:dyDescent="0.35">
      <c r="B5005" s="1"/>
      <c r="C5005" s="2"/>
      <c r="D5005" s="2"/>
    </row>
    <row r="5006" spans="2:4" x14ac:dyDescent="0.35">
      <c r="B5006" s="1"/>
      <c r="C5006" s="2"/>
      <c r="D5006" s="2"/>
    </row>
    <row r="5007" spans="2:4" x14ac:dyDescent="0.35">
      <c r="B5007" s="1"/>
      <c r="C5007" s="2"/>
      <c r="D5007" s="2"/>
    </row>
    <row r="5008" spans="2:4" x14ac:dyDescent="0.35">
      <c r="B5008" s="1"/>
      <c r="C5008" s="2"/>
      <c r="D5008" s="2"/>
    </row>
    <row r="5009" spans="2:4" x14ac:dyDescent="0.35">
      <c r="B5009" s="1"/>
      <c r="C5009" s="2"/>
      <c r="D5009" s="2"/>
    </row>
    <row r="5010" spans="2:4" x14ac:dyDescent="0.35">
      <c r="B5010" s="1"/>
      <c r="C5010" s="2"/>
      <c r="D5010" s="2"/>
    </row>
    <row r="5011" spans="2:4" x14ac:dyDescent="0.35">
      <c r="B5011" s="1"/>
      <c r="C5011" s="2"/>
      <c r="D5011" s="2"/>
    </row>
    <row r="5012" spans="2:4" x14ac:dyDescent="0.35">
      <c r="B5012" s="1"/>
      <c r="C5012" s="2"/>
      <c r="D5012" s="2"/>
    </row>
    <row r="5013" spans="2:4" x14ac:dyDescent="0.35">
      <c r="B5013" s="1"/>
      <c r="C5013" s="2"/>
      <c r="D5013" s="2"/>
    </row>
    <row r="5014" spans="2:4" x14ac:dyDescent="0.35">
      <c r="B5014" s="1"/>
      <c r="C5014" s="2"/>
      <c r="D5014" s="2"/>
    </row>
    <row r="5015" spans="2:4" x14ac:dyDescent="0.35">
      <c r="B5015" s="1"/>
      <c r="C5015" s="2"/>
      <c r="D5015" s="2"/>
    </row>
    <row r="5016" spans="2:4" x14ac:dyDescent="0.35">
      <c r="B5016" s="1"/>
      <c r="C5016" s="2"/>
      <c r="D5016" s="2"/>
    </row>
    <row r="5017" spans="2:4" x14ac:dyDescent="0.35">
      <c r="B5017" s="1"/>
      <c r="C5017" s="2"/>
      <c r="D5017" s="2"/>
    </row>
    <row r="5018" spans="2:4" x14ac:dyDescent="0.35">
      <c r="B5018" s="1"/>
      <c r="C5018" s="2"/>
      <c r="D5018" s="2"/>
    </row>
    <row r="5019" spans="2:4" x14ac:dyDescent="0.35">
      <c r="B5019" s="1"/>
      <c r="C5019" s="2"/>
      <c r="D5019" s="2"/>
    </row>
    <row r="5020" spans="2:4" x14ac:dyDescent="0.35">
      <c r="B5020" s="1"/>
      <c r="C5020" s="2"/>
      <c r="D5020" s="2"/>
    </row>
    <row r="5021" spans="2:4" x14ac:dyDescent="0.35">
      <c r="B5021" s="1"/>
      <c r="C5021" s="2"/>
      <c r="D5021" s="2"/>
    </row>
    <row r="5022" spans="2:4" x14ac:dyDescent="0.35">
      <c r="B5022" s="1"/>
      <c r="C5022" s="2"/>
      <c r="D5022" s="2"/>
    </row>
    <row r="5023" spans="2:4" x14ac:dyDescent="0.35">
      <c r="B5023" s="1"/>
      <c r="C5023" s="2"/>
      <c r="D5023" s="2"/>
    </row>
    <row r="5024" spans="2:4" x14ac:dyDescent="0.35">
      <c r="B5024" s="1"/>
      <c r="C5024" s="2"/>
      <c r="D5024" s="2"/>
    </row>
    <row r="5025" spans="2:4" x14ac:dyDescent="0.35">
      <c r="B5025" s="1"/>
      <c r="C5025" s="2"/>
      <c r="D5025" s="2"/>
    </row>
    <row r="5026" spans="2:4" x14ac:dyDescent="0.35">
      <c r="B5026" s="1"/>
      <c r="C5026" s="2"/>
      <c r="D5026" s="2"/>
    </row>
    <row r="5027" spans="2:4" x14ac:dyDescent="0.35">
      <c r="B5027" s="1"/>
      <c r="C5027" s="2"/>
      <c r="D5027" s="2"/>
    </row>
    <row r="5028" spans="2:4" x14ac:dyDescent="0.35">
      <c r="B5028" s="1"/>
      <c r="C5028" s="2"/>
      <c r="D5028" s="2"/>
    </row>
    <row r="5029" spans="2:4" x14ac:dyDescent="0.35">
      <c r="B5029" s="1"/>
      <c r="C5029" s="2"/>
      <c r="D5029" s="2"/>
    </row>
    <row r="5030" spans="2:4" x14ac:dyDescent="0.35">
      <c r="B5030" s="1"/>
      <c r="C5030" s="2"/>
      <c r="D5030" s="2"/>
    </row>
    <row r="5031" spans="2:4" x14ac:dyDescent="0.35">
      <c r="B5031" s="1"/>
      <c r="C5031" s="2"/>
      <c r="D5031" s="2"/>
    </row>
    <row r="5032" spans="2:4" x14ac:dyDescent="0.35">
      <c r="B5032" s="1"/>
      <c r="C5032" s="2"/>
      <c r="D5032" s="2"/>
    </row>
    <row r="5033" spans="2:4" x14ac:dyDescent="0.35">
      <c r="B5033" s="1"/>
      <c r="C5033" s="2"/>
      <c r="D5033" s="2"/>
    </row>
    <row r="5034" spans="2:4" x14ac:dyDescent="0.35">
      <c r="B5034" s="1"/>
      <c r="C5034" s="2"/>
      <c r="D5034" s="2"/>
    </row>
    <row r="5035" spans="2:4" x14ac:dyDescent="0.35">
      <c r="B5035" s="1"/>
      <c r="C5035" s="2"/>
      <c r="D5035" s="2"/>
    </row>
    <row r="5036" spans="2:4" x14ac:dyDescent="0.35">
      <c r="B5036" s="1"/>
      <c r="C5036" s="2"/>
      <c r="D5036" s="2"/>
    </row>
    <row r="5037" spans="2:4" x14ac:dyDescent="0.35">
      <c r="B5037" s="1"/>
      <c r="C5037" s="2"/>
      <c r="D5037" s="2"/>
    </row>
    <row r="5038" spans="2:4" x14ac:dyDescent="0.35">
      <c r="B5038" s="1"/>
      <c r="C5038" s="2"/>
      <c r="D5038" s="2"/>
    </row>
    <row r="5039" spans="2:4" x14ac:dyDescent="0.35">
      <c r="B5039" s="1"/>
      <c r="C5039" s="2"/>
      <c r="D5039" s="2"/>
    </row>
    <row r="5040" spans="2:4" x14ac:dyDescent="0.35">
      <c r="B5040" s="1"/>
      <c r="C5040" s="2"/>
      <c r="D5040" s="2"/>
    </row>
    <row r="5041" spans="2:4" x14ac:dyDescent="0.35">
      <c r="B5041" s="1"/>
      <c r="C5041" s="2"/>
      <c r="D5041" s="2"/>
    </row>
    <row r="5042" spans="2:4" x14ac:dyDescent="0.35">
      <c r="B5042" s="1"/>
      <c r="C5042" s="2"/>
      <c r="D5042" s="2"/>
    </row>
    <row r="5043" spans="2:4" x14ac:dyDescent="0.35">
      <c r="B5043" s="1"/>
      <c r="C5043" s="2"/>
      <c r="D5043" s="2"/>
    </row>
    <row r="5044" spans="2:4" x14ac:dyDescent="0.35">
      <c r="B5044" s="1"/>
      <c r="C5044" s="2"/>
      <c r="D5044" s="2"/>
    </row>
    <row r="5045" spans="2:4" x14ac:dyDescent="0.35">
      <c r="B5045" s="1"/>
      <c r="C5045" s="2"/>
      <c r="D5045" s="2"/>
    </row>
    <row r="5046" spans="2:4" x14ac:dyDescent="0.35">
      <c r="B5046" s="1"/>
      <c r="C5046" s="2"/>
      <c r="D5046" s="2"/>
    </row>
    <row r="5047" spans="2:4" x14ac:dyDescent="0.35">
      <c r="B5047" s="1"/>
      <c r="C5047" s="2"/>
      <c r="D5047" s="2"/>
    </row>
    <row r="5048" spans="2:4" x14ac:dyDescent="0.35">
      <c r="B5048" s="1"/>
      <c r="C5048" s="2"/>
      <c r="D5048" s="2"/>
    </row>
    <row r="5049" spans="2:4" x14ac:dyDescent="0.35">
      <c r="B5049" s="1"/>
      <c r="C5049" s="2"/>
      <c r="D5049" s="2"/>
    </row>
    <row r="5050" spans="2:4" x14ac:dyDescent="0.35">
      <c r="B5050" s="1"/>
      <c r="C5050" s="2"/>
      <c r="D5050" s="2"/>
    </row>
    <row r="5051" spans="2:4" x14ac:dyDescent="0.35">
      <c r="B5051" s="1"/>
      <c r="C5051" s="2"/>
      <c r="D5051" s="2"/>
    </row>
    <row r="5052" spans="2:4" x14ac:dyDescent="0.35">
      <c r="B5052" s="1"/>
      <c r="C5052" s="2"/>
      <c r="D5052" s="2"/>
    </row>
    <row r="5053" spans="2:4" x14ac:dyDescent="0.35">
      <c r="B5053" s="1"/>
      <c r="C5053" s="2"/>
      <c r="D5053" s="2"/>
    </row>
    <row r="5054" spans="2:4" x14ac:dyDescent="0.35">
      <c r="B5054" s="1"/>
      <c r="C5054" s="2"/>
      <c r="D5054" s="2"/>
    </row>
    <row r="5055" spans="2:4" x14ac:dyDescent="0.35">
      <c r="B5055" s="1"/>
      <c r="C5055" s="2"/>
      <c r="D5055" s="2"/>
    </row>
    <row r="5056" spans="2:4" x14ac:dyDescent="0.35">
      <c r="B5056" s="1"/>
      <c r="C5056" s="2"/>
      <c r="D5056" s="2"/>
    </row>
    <row r="5057" spans="2:4" x14ac:dyDescent="0.35">
      <c r="B5057" s="1"/>
      <c r="C5057" s="2"/>
      <c r="D5057" s="2"/>
    </row>
    <row r="5058" spans="2:4" x14ac:dyDescent="0.35">
      <c r="B5058" s="1"/>
      <c r="C5058" s="2"/>
      <c r="D5058" s="2"/>
    </row>
    <row r="5059" spans="2:4" x14ac:dyDescent="0.35">
      <c r="B5059" s="1"/>
      <c r="C5059" s="2"/>
      <c r="D5059" s="2"/>
    </row>
    <row r="5060" spans="2:4" x14ac:dyDescent="0.35">
      <c r="B5060" s="1"/>
      <c r="C5060" s="2"/>
      <c r="D5060" s="2"/>
    </row>
    <row r="5061" spans="2:4" x14ac:dyDescent="0.35">
      <c r="B5061" s="1"/>
      <c r="C5061" s="2"/>
      <c r="D5061" s="2"/>
    </row>
    <row r="5062" spans="2:4" x14ac:dyDescent="0.35">
      <c r="B5062" s="1"/>
      <c r="C5062" s="2"/>
      <c r="D5062" s="2"/>
    </row>
    <row r="5063" spans="2:4" x14ac:dyDescent="0.35">
      <c r="B5063" s="1"/>
      <c r="C5063" s="2"/>
      <c r="D5063" s="2"/>
    </row>
    <row r="5064" spans="2:4" x14ac:dyDescent="0.35">
      <c r="B5064" s="1"/>
      <c r="C5064" s="2"/>
      <c r="D5064" s="2"/>
    </row>
    <row r="5065" spans="2:4" x14ac:dyDescent="0.35">
      <c r="B5065" s="1"/>
      <c r="C5065" s="2"/>
      <c r="D5065" s="2"/>
    </row>
    <row r="5066" spans="2:4" x14ac:dyDescent="0.35">
      <c r="B5066" s="1"/>
      <c r="C5066" s="2"/>
      <c r="D5066" s="2"/>
    </row>
    <row r="5067" spans="2:4" x14ac:dyDescent="0.35">
      <c r="B5067" s="1"/>
      <c r="C5067" s="2"/>
      <c r="D5067" s="2"/>
    </row>
    <row r="5068" spans="2:4" x14ac:dyDescent="0.35">
      <c r="B5068" s="1"/>
      <c r="C5068" s="2"/>
      <c r="D5068" s="2"/>
    </row>
    <row r="5069" spans="2:4" x14ac:dyDescent="0.35">
      <c r="B5069" s="1"/>
      <c r="C5069" s="2"/>
      <c r="D5069" s="2"/>
    </row>
    <row r="5070" spans="2:4" x14ac:dyDescent="0.35">
      <c r="B5070" s="1"/>
      <c r="C5070" s="2"/>
      <c r="D5070" s="2"/>
    </row>
    <row r="5071" spans="2:4" x14ac:dyDescent="0.35">
      <c r="B5071" s="1"/>
      <c r="C5071" s="2"/>
      <c r="D5071" s="2"/>
    </row>
    <row r="5072" spans="2:4" x14ac:dyDescent="0.35">
      <c r="B5072" s="1"/>
      <c r="C5072" s="2"/>
      <c r="D5072" s="2"/>
    </row>
    <row r="5073" spans="2:4" x14ac:dyDescent="0.35">
      <c r="B5073" s="1"/>
      <c r="C5073" s="2"/>
      <c r="D5073" s="2"/>
    </row>
    <row r="5074" spans="2:4" x14ac:dyDescent="0.35">
      <c r="B5074" s="1"/>
      <c r="C5074" s="2"/>
      <c r="D5074" s="2"/>
    </row>
    <row r="5075" spans="2:4" x14ac:dyDescent="0.35">
      <c r="B5075" s="1"/>
      <c r="C5075" s="2"/>
      <c r="D5075" s="2"/>
    </row>
    <row r="5076" spans="2:4" x14ac:dyDescent="0.35">
      <c r="B5076" s="1"/>
      <c r="C5076" s="2"/>
      <c r="D5076" s="2"/>
    </row>
    <row r="5077" spans="2:4" x14ac:dyDescent="0.35">
      <c r="B5077" s="1"/>
      <c r="C5077" s="2"/>
      <c r="D5077" s="2"/>
    </row>
    <row r="5078" spans="2:4" x14ac:dyDescent="0.35">
      <c r="B5078" s="1"/>
      <c r="C5078" s="2"/>
      <c r="D5078" s="2"/>
    </row>
    <row r="5079" spans="2:4" x14ac:dyDescent="0.35">
      <c r="B5079" s="1"/>
      <c r="C5079" s="2"/>
      <c r="D5079" s="2"/>
    </row>
    <row r="5080" spans="2:4" x14ac:dyDescent="0.35">
      <c r="B5080" s="1"/>
      <c r="C5080" s="2"/>
      <c r="D5080" s="2"/>
    </row>
    <row r="5081" spans="2:4" x14ac:dyDescent="0.35">
      <c r="B5081" s="1"/>
      <c r="C5081" s="2"/>
      <c r="D5081" s="2"/>
    </row>
    <row r="5082" spans="2:4" x14ac:dyDescent="0.35">
      <c r="B5082" s="1"/>
      <c r="C5082" s="2"/>
      <c r="D5082" s="2"/>
    </row>
    <row r="5083" spans="2:4" x14ac:dyDescent="0.35">
      <c r="B5083" s="1"/>
      <c r="C5083" s="2"/>
      <c r="D5083" s="2"/>
    </row>
    <row r="5084" spans="2:4" x14ac:dyDescent="0.35">
      <c r="B5084" s="1"/>
      <c r="C5084" s="2"/>
      <c r="D5084" s="2"/>
    </row>
    <row r="5085" spans="2:4" x14ac:dyDescent="0.35">
      <c r="B5085" s="1"/>
      <c r="C5085" s="2"/>
      <c r="D5085" s="2"/>
    </row>
    <row r="5086" spans="2:4" x14ac:dyDescent="0.35">
      <c r="B5086" s="1"/>
      <c r="C5086" s="2"/>
      <c r="D5086" s="2"/>
    </row>
    <row r="5087" spans="2:4" x14ac:dyDescent="0.35">
      <c r="B5087" s="1"/>
      <c r="C5087" s="2"/>
      <c r="D5087" s="2"/>
    </row>
    <row r="5088" spans="2:4" x14ac:dyDescent="0.35">
      <c r="B5088" s="1"/>
      <c r="C5088" s="2"/>
      <c r="D5088" s="2"/>
    </row>
    <row r="5089" spans="2:4" x14ac:dyDescent="0.35">
      <c r="B5089" s="1"/>
      <c r="C5089" s="2"/>
      <c r="D5089" s="2"/>
    </row>
    <row r="5090" spans="2:4" x14ac:dyDescent="0.35">
      <c r="B5090" s="1"/>
      <c r="C5090" s="2"/>
      <c r="D5090" s="2"/>
    </row>
    <row r="5091" spans="2:4" x14ac:dyDescent="0.35">
      <c r="B5091" s="1"/>
      <c r="C5091" s="2"/>
      <c r="D5091" s="2"/>
    </row>
    <row r="5092" spans="2:4" x14ac:dyDescent="0.35">
      <c r="B5092" s="1"/>
      <c r="C5092" s="2"/>
      <c r="D5092" s="2"/>
    </row>
    <row r="5093" spans="2:4" x14ac:dyDescent="0.35">
      <c r="B5093" s="1"/>
      <c r="C5093" s="2"/>
      <c r="D5093" s="2"/>
    </row>
    <row r="5094" spans="2:4" x14ac:dyDescent="0.35">
      <c r="B5094" s="1"/>
      <c r="C5094" s="2"/>
      <c r="D5094" s="2"/>
    </row>
    <row r="5095" spans="2:4" x14ac:dyDescent="0.35">
      <c r="B5095" s="1"/>
      <c r="C5095" s="2"/>
      <c r="D5095" s="2"/>
    </row>
    <row r="5096" spans="2:4" x14ac:dyDescent="0.35">
      <c r="B5096" s="1"/>
      <c r="C5096" s="2"/>
      <c r="D5096" s="2"/>
    </row>
    <row r="5097" spans="2:4" x14ac:dyDescent="0.35">
      <c r="B5097" s="1"/>
      <c r="C5097" s="2"/>
      <c r="D5097" s="2"/>
    </row>
    <row r="5098" spans="2:4" x14ac:dyDescent="0.35">
      <c r="B5098" s="1"/>
      <c r="C5098" s="2"/>
      <c r="D5098" s="2"/>
    </row>
    <row r="5099" spans="2:4" x14ac:dyDescent="0.35">
      <c r="B5099" s="1"/>
      <c r="C5099" s="2"/>
      <c r="D5099" s="2"/>
    </row>
    <row r="5100" spans="2:4" x14ac:dyDescent="0.35">
      <c r="B5100" s="1"/>
      <c r="C5100" s="2"/>
      <c r="D5100" s="2"/>
    </row>
    <row r="5101" spans="2:4" x14ac:dyDescent="0.35">
      <c r="B5101" s="1"/>
      <c r="C5101" s="2"/>
      <c r="D5101" s="2"/>
    </row>
    <row r="5102" spans="2:4" x14ac:dyDescent="0.35">
      <c r="B5102" s="1"/>
      <c r="C5102" s="2"/>
      <c r="D5102" s="2"/>
    </row>
    <row r="5103" spans="2:4" x14ac:dyDescent="0.35">
      <c r="B5103" s="1"/>
      <c r="C5103" s="2"/>
      <c r="D5103" s="2"/>
    </row>
    <row r="5104" spans="2:4" x14ac:dyDescent="0.35">
      <c r="B5104" s="1"/>
      <c r="C5104" s="2"/>
      <c r="D5104" s="2"/>
    </row>
    <row r="5105" spans="2:4" x14ac:dyDescent="0.35">
      <c r="B5105" s="1"/>
      <c r="C5105" s="2"/>
      <c r="D5105" s="2"/>
    </row>
    <row r="5106" spans="2:4" x14ac:dyDescent="0.35">
      <c r="B5106" s="1"/>
      <c r="C5106" s="2"/>
      <c r="D5106" s="2"/>
    </row>
    <row r="5107" spans="2:4" x14ac:dyDescent="0.35">
      <c r="B5107" s="1"/>
      <c r="C5107" s="2"/>
      <c r="D5107" s="2"/>
    </row>
    <row r="5108" spans="2:4" x14ac:dyDescent="0.35">
      <c r="B5108" s="1"/>
      <c r="C5108" s="2"/>
      <c r="D5108" s="2"/>
    </row>
    <row r="5109" spans="2:4" x14ac:dyDescent="0.35">
      <c r="B5109" s="1"/>
      <c r="C5109" s="2"/>
      <c r="D5109" s="2"/>
    </row>
    <row r="5110" spans="2:4" x14ac:dyDescent="0.35">
      <c r="B5110" s="1"/>
      <c r="C5110" s="2"/>
      <c r="D5110" s="2"/>
    </row>
    <row r="5111" spans="2:4" x14ac:dyDescent="0.35">
      <c r="B5111" s="1"/>
      <c r="C5111" s="2"/>
      <c r="D5111" s="2"/>
    </row>
    <row r="5112" spans="2:4" x14ac:dyDescent="0.35">
      <c r="B5112" s="1"/>
      <c r="C5112" s="2"/>
      <c r="D5112" s="2"/>
    </row>
    <row r="5113" spans="2:4" x14ac:dyDescent="0.35">
      <c r="B5113" s="1"/>
      <c r="C5113" s="2"/>
      <c r="D5113" s="2"/>
    </row>
    <row r="5114" spans="2:4" x14ac:dyDescent="0.35">
      <c r="B5114" s="1"/>
      <c r="C5114" s="2"/>
      <c r="D5114" s="2"/>
    </row>
    <row r="5115" spans="2:4" x14ac:dyDescent="0.35">
      <c r="B5115" s="1"/>
      <c r="C5115" s="2"/>
      <c r="D5115" s="2"/>
    </row>
    <row r="5116" spans="2:4" x14ac:dyDescent="0.35">
      <c r="B5116" s="1"/>
      <c r="C5116" s="2"/>
      <c r="D5116" s="2"/>
    </row>
    <row r="5117" spans="2:4" x14ac:dyDescent="0.35">
      <c r="B5117" s="1"/>
      <c r="C5117" s="2"/>
      <c r="D5117" s="2"/>
    </row>
    <row r="5118" spans="2:4" x14ac:dyDescent="0.35">
      <c r="B5118" s="1"/>
      <c r="C5118" s="2"/>
      <c r="D5118" s="2"/>
    </row>
    <row r="5119" spans="2:4" x14ac:dyDescent="0.35">
      <c r="B5119" s="1"/>
      <c r="C5119" s="2"/>
      <c r="D5119" s="2"/>
    </row>
    <row r="5120" spans="2:4" x14ac:dyDescent="0.35">
      <c r="B5120" s="1"/>
      <c r="C5120" s="2"/>
      <c r="D5120" s="2"/>
    </row>
    <row r="5121" spans="2:4" x14ac:dyDescent="0.35">
      <c r="B5121" s="1"/>
      <c r="C5121" s="2"/>
      <c r="D5121" s="2"/>
    </row>
    <row r="5122" spans="2:4" x14ac:dyDescent="0.35">
      <c r="B5122" s="1"/>
      <c r="C5122" s="2"/>
      <c r="D5122" s="2"/>
    </row>
    <row r="5123" spans="2:4" x14ac:dyDescent="0.35">
      <c r="B5123" s="1"/>
      <c r="C5123" s="2"/>
      <c r="D5123" s="2"/>
    </row>
    <row r="5124" spans="2:4" x14ac:dyDescent="0.35">
      <c r="B5124" s="1"/>
      <c r="C5124" s="2"/>
      <c r="D5124" s="2"/>
    </row>
    <row r="5125" spans="2:4" x14ac:dyDescent="0.35">
      <c r="B5125" s="1"/>
      <c r="C5125" s="2"/>
      <c r="D5125" s="2"/>
    </row>
    <row r="5126" spans="2:4" x14ac:dyDescent="0.35">
      <c r="B5126" s="1"/>
      <c r="C5126" s="2"/>
      <c r="D5126" s="2"/>
    </row>
    <row r="5127" spans="2:4" x14ac:dyDescent="0.35">
      <c r="B5127" s="1"/>
      <c r="C5127" s="2"/>
      <c r="D5127" s="2"/>
    </row>
    <row r="5128" spans="2:4" x14ac:dyDescent="0.35">
      <c r="B5128" s="1"/>
      <c r="C5128" s="2"/>
      <c r="D5128" s="2"/>
    </row>
    <row r="5129" spans="2:4" x14ac:dyDescent="0.35">
      <c r="B5129" s="1"/>
      <c r="C5129" s="2"/>
      <c r="D5129" s="2"/>
    </row>
    <row r="5130" spans="2:4" x14ac:dyDescent="0.35">
      <c r="B5130" s="1"/>
      <c r="C5130" s="2"/>
      <c r="D5130" s="2"/>
    </row>
    <row r="5131" spans="2:4" x14ac:dyDescent="0.35">
      <c r="B5131" s="1"/>
      <c r="C5131" s="2"/>
      <c r="D5131" s="2"/>
    </row>
    <row r="5132" spans="2:4" x14ac:dyDescent="0.35">
      <c r="B5132" s="1"/>
      <c r="C5132" s="2"/>
      <c r="D5132" s="2"/>
    </row>
    <row r="5133" spans="2:4" x14ac:dyDescent="0.35">
      <c r="B5133" s="1"/>
      <c r="C5133" s="2"/>
      <c r="D5133" s="2"/>
    </row>
    <row r="5134" spans="2:4" x14ac:dyDescent="0.35">
      <c r="B5134" s="1"/>
      <c r="C5134" s="2"/>
      <c r="D5134" s="2"/>
    </row>
    <row r="5135" spans="2:4" x14ac:dyDescent="0.35">
      <c r="B5135" s="1"/>
      <c r="C5135" s="2"/>
      <c r="D5135" s="2"/>
    </row>
    <row r="5136" spans="2:4" x14ac:dyDescent="0.35">
      <c r="B5136" s="1"/>
      <c r="C5136" s="2"/>
      <c r="D5136" s="2"/>
    </row>
    <row r="5137" spans="2:4" x14ac:dyDescent="0.35">
      <c r="B5137" s="1"/>
      <c r="C5137" s="2"/>
      <c r="D5137" s="2"/>
    </row>
    <row r="5138" spans="2:4" x14ac:dyDescent="0.35">
      <c r="B5138" s="1"/>
      <c r="C5138" s="2"/>
      <c r="D5138" s="2"/>
    </row>
    <row r="5139" spans="2:4" x14ac:dyDescent="0.35">
      <c r="B5139" s="1"/>
      <c r="C5139" s="2"/>
      <c r="D5139" s="2"/>
    </row>
    <row r="5140" spans="2:4" x14ac:dyDescent="0.35">
      <c r="B5140" s="1"/>
      <c r="C5140" s="2"/>
      <c r="D5140" s="2"/>
    </row>
    <row r="5141" spans="2:4" x14ac:dyDescent="0.35">
      <c r="B5141" s="1"/>
      <c r="C5141" s="2"/>
      <c r="D5141" s="2"/>
    </row>
    <row r="5142" spans="2:4" x14ac:dyDescent="0.35">
      <c r="B5142" s="1"/>
      <c r="C5142" s="2"/>
      <c r="D5142" s="2"/>
    </row>
    <row r="5143" spans="2:4" x14ac:dyDescent="0.35">
      <c r="B5143" s="1"/>
      <c r="C5143" s="2"/>
      <c r="D5143" s="2"/>
    </row>
    <row r="5144" spans="2:4" x14ac:dyDescent="0.35">
      <c r="B5144" s="1"/>
      <c r="C5144" s="2"/>
      <c r="D5144" s="2"/>
    </row>
    <row r="5145" spans="2:4" x14ac:dyDescent="0.35">
      <c r="B5145" s="1"/>
      <c r="C5145" s="2"/>
      <c r="D5145" s="2"/>
    </row>
    <row r="5146" spans="2:4" x14ac:dyDescent="0.35">
      <c r="B5146" s="1"/>
      <c r="C5146" s="2"/>
      <c r="D5146" s="2"/>
    </row>
    <row r="5147" spans="2:4" x14ac:dyDescent="0.35">
      <c r="B5147" s="1"/>
      <c r="C5147" s="2"/>
      <c r="D5147" s="2"/>
    </row>
    <row r="5148" spans="2:4" x14ac:dyDescent="0.35">
      <c r="B5148" s="1"/>
      <c r="C5148" s="2"/>
      <c r="D5148" s="2"/>
    </row>
    <row r="5149" spans="2:4" x14ac:dyDescent="0.35">
      <c r="B5149" s="1"/>
      <c r="C5149" s="2"/>
      <c r="D5149" s="2"/>
    </row>
    <row r="5150" spans="2:4" x14ac:dyDescent="0.35">
      <c r="B5150" s="1"/>
      <c r="C5150" s="2"/>
      <c r="D5150" s="2"/>
    </row>
    <row r="5151" spans="2:4" x14ac:dyDescent="0.35">
      <c r="B5151" s="1"/>
      <c r="C5151" s="2"/>
      <c r="D5151" s="2"/>
    </row>
    <row r="5152" spans="2:4" x14ac:dyDescent="0.35">
      <c r="B5152" s="1"/>
      <c r="C5152" s="2"/>
      <c r="D5152" s="2"/>
    </row>
    <row r="5153" spans="2:4" x14ac:dyDescent="0.35">
      <c r="B5153" s="1"/>
      <c r="C5153" s="2"/>
      <c r="D5153" s="2"/>
    </row>
    <row r="5154" spans="2:4" x14ac:dyDescent="0.35">
      <c r="B5154" s="1"/>
      <c r="C5154" s="2"/>
      <c r="D5154" s="2"/>
    </row>
    <row r="5155" spans="2:4" x14ac:dyDescent="0.35">
      <c r="B5155" s="1"/>
      <c r="C5155" s="2"/>
      <c r="D5155" s="2"/>
    </row>
    <row r="5156" spans="2:4" x14ac:dyDescent="0.35">
      <c r="B5156" s="1"/>
      <c r="C5156" s="2"/>
      <c r="D5156" s="2"/>
    </row>
    <row r="5157" spans="2:4" x14ac:dyDescent="0.35">
      <c r="B5157" s="1"/>
      <c r="C5157" s="2"/>
      <c r="D5157" s="2"/>
    </row>
    <row r="5158" spans="2:4" x14ac:dyDescent="0.35">
      <c r="B5158" s="1"/>
      <c r="C5158" s="2"/>
      <c r="D5158" s="2"/>
    </row>
    <row r="5159" spans="2:4" x14ac:dyDescent="0.35">
      <c r="B5159" s="1"/>
      <c r="C5159" s="2"/>
      <c r="D5159" s="2"/>
    </row>
    <row r="5160" spans="2:4" x14ac:dyDescent="0.35">
      <c r="B5160" s="1"/>
      <c r="C5160" s="2"/>
      <c r="D5160" s="2"/>
    </row>
    <row r="5161" spans="2:4" x14ac:dyDescent="0.35">
      <c r="B5161" s="1"/>
      <c r="C5161" s="2"/>
      <c r="D5161" s="2"/>
    </row>
    <row r="5162" spans="2:4" x14ac:dyDescent="0.35">
      <c r="B5162" s="1"/>
      <c r="C5162" s="2"/>
      <c r="D5162" s="2"/>
    </row>
    <row r="5163" spans="2:4" x14ac:dyDescent="0.35">
      <c r="B5163" s="1"/>
      <c r="C5163" s="2"/>
      <c r="D5163" s="2"/>
    </row>
    <row r="5164" spans="2:4" x14ac:dyDescent="0.35">
      <c r="B5164" s="1"/>
      <c r="C5164" s="2"/>
      <c r="D5164" s="2"/>
    </row>
    <row r="5165" spans="2:4" x14ac:dyDescent="0.35">
      <c r="B5165" s="1"/>
      <c r="C5165" s="2"/>
      <c r="D5165" s="2"/>
    </row>
    <row r="5166" spans="2:4" x14ac:dyDescent="0.35">
      <c r="B5166" s="1"/>
      <c r="C5166" s="2"/>
      <c r="D5166" s="2"/>
    </row>
    <row r="5167" spans="2:4" x14ac:dyDescent="0.35">
      <c r="B5167" s="1"/>
      <c r="C5167" s="2"/>
      <c r="D5167" s="2"/>
    </row>
    <row r="5168" spans="2:4" x14ac:dyDescent="0.35">
      <c r="B5168" s="1"/>
      <c r="C5168" s="2"/>
      <c r="D5168" s="2"/>
    </row>
    <row r="5169" spans="2:4" x14ac:dyDescent="0.35">
      <c r="B5169" s="1"/>
      <c r="C5169" s="2"/>
      <c r="D5169" s="2"/>
    </row>
    <row r="5170" spans="2:4" x14ac:dyDescent="0.35">
      <c r="B5170" s="1"/>
      <c r="C5170" s="2"/>
      <c r="D5170" s="2"/>
    </row>
    <row r="5171" spans="2:4" x14ac:dyDescent="0.35">
      <c r="B5171" s="1"/>
      <c r="C5171" s="2"/>
      <c r="D5171" s="2"/>
    </row>
    <row r="5172" spans="2:4" x14ac:dyDescent="0.35">
      <c r="B5172" s="1"/>
      <c r="C5172" s="2"/>
      <c r="D5172" s="2"/>
    </row>
    <row r="5173" spans="2:4" x14ac:dyDescent="0.35">
      <c r="B5173" s="1"/>
      <c r="C5173" s="2"/>
      <c r="D5173" s="2"/>
    </row>
    <row r="5174" spans="2:4" x14ac:dyDescent="0.35">
      <c r="B5174" s="1"/>
      <c r="C5174" s="2"/>
      <c r="D5174" s="2"/>
    </row>
    <row r="5175" spans="2:4" x14ac:dyDescent="0.35">
      <c r="B5175" s="1"/>
      <c r="C5175" s="2"/>
      <c r="D5175" s="2"/>
    </row>
    <row r="5176" spans="2:4" x14ac:dyDescent="0.35">
      <c r="B5176" s="1"/>
      <c r="C5176" s="2"/>
      <c r="D5176" s="2"/>
    </row>
    <row r="5177" spans="2:4" x14ac:dyDescent="0.35">
      <c r="B5177" s="1"/>
      <c r="C5177" s="2"/>
      <c r="D5177" s="2"/>
    </row>
    <row r="5178" spans="2:4" x14ac:dyDescent="0.35">
      <c r="B5178" s="1"/>
      <c r="C5178" s="2"/>
      <c r="D5178" s="2"/>
    </row>
    <row r="5179" spans="2:4" x14ac:dyDescent="0.35">
      <c r="B5179" s="1"/>
      <c r="C5179" s="2"/>
      <c r="D5179" s="2"/>
    </row>
    <row r="5180" spans="2:4" x14ac:dyDescent="0.35">
      <c r="B5180" s="1"/>
      <c r="C5180" s="2"/>
      <c r="D5180" s="2"/>
    </row>
    <row r="5181" spans="2:4" x14ac:dyDescent="0.35">
      <c r="B5181" s="1"/>
      <c r="C5181" s="2"/>
      <c r="D5181" s="2"/>
    </row>
    <row r="5182" spans="2:4" x14ac:dyDescent="0.35">
      <c r="B5182" s="1"/>
      <c r="C5182" s="2"/>
      <c r="D5182" s="2"/>
    </row>
    <row r="5183" spans="2:4" x14ac:dyDescent="0.35">
      <c r="B5183" s="1"/>
      <c r="C5183" s="2"/>
      <c r="D5183" s="2"/>
    </row>
    <row r="5184" spans="2:4" x14ac:dyDescent="0.35">
      <c r="B5184" s="1"/>
      <c r="C5184" s="2"/>
      <c r="D5184" s="2"/>
    </row>
    <row r="5185" spans="2:4" x14ac:dyDescent="0.35">
      <c r="B5185" s="1"/>
      <c r="C5185" s="2"/>
      <c r="D5185" s="2"/>
    </row>
    <row r="5186" spans="2:4" x14ac:dyDescent="0.35">
      <c r="B5186" s="1"/>
      <c r="C5186" s="2"/>
      <c r="D5186" s="2"/>
    </row>
    <row r="5187" spans="2:4" x14ac:dyDescent="0.35">
      <c r="B5187" s="1"/>
      <c r="C5187" s="2"/>
      <c r="D5187" s="2"/>
    </row>
    <row r="5188" spans="2:4" x14ac:dyDescent="0.35">
      <c r="B5188" s="1"/>
      <c r="C5188" s="2"/>
      <c r="D5188" s="2"/>
    </row>
    <row r="5189" spans="2:4" x14ac:dyDescent="0.35">
      <c r="B5189" s="1"/>
      <c r="C5189" s="2"/>
      <c r="D5189" s="2"/>
    </row>
    <row r="5190" spans="2:4" x14ac:dyDescent="0.35">
      <c r="B5190" s="1"/>
      <c r="C5190" s="2"/>
      <c r="D5190" s="2"/>
    </row>
    <row r="5191" spans="2:4" x14ac:dyDescent="0.35">
      <c r="B5191" s="1"/>
      <c r="C5191" s="2"/>
      <c r="D5191" s="2"/>
    </row>
    <row r="5192" spans="2:4" x14ac:dyDescent="0.35">
      <c r="B5192" s="1"/>
      <c r="C5192" s="2"/>
      <c r="D5192" s="2"/>
    </row>
    <row r="5193" spans="2:4" x14ac:dyDescent="0.35">
      <c r="B5193" s="1"/>
      <c r="C5193" s="2"/>
      <c r="D5193" s="2"/>
    </row>
    <row r="5194" spans="2:4" x14ac:dyDescent="0.35">
      <c r="B5194" s="1"/>
      <c r="C5194" s="2"/>
      <c r="D5194" s="2"/>
    </row>
    <row r="5195" spans="2:4" x14ac:dyDescent="0.35">
      <c r="B5195" s="1"/>
      <c r="C5195" s="2"/>
      <c r="D5195" s="2"/>
    </row>
    <row r="5196" spans="2:4" x14ac:dyDescent="0.35">
      <c r="B5196" s="1"/>
      <c r="C5196" s="2"/>
      <c r="D5196" s="2"/>
    </row>
    <row r="5197" spans="2:4" x14ac:dyDescent="0.35">
      <c r="B5197" s="1"/>
      <c r="C5197" s="2"/>
      <c r="D5197" s="2"/>
    </row>
    <row r="5198" spans="2:4" x14ac:dyDescent="0.35">
      <c r="B5198" s="1"/>
      <c r="C5198" s="2"/>
      <c r="D5198" s="2"/>
    </row>
    <row r="5199" spans="2:4" x14ac:dyDescent="0.35">
      <c r="B5199" s="1"/>
      <c r="C5199" s="2"/>
      <c r="D5199" s="2"/>
    </row>
    <row r="5200" spans="2:4" x14ac:dyDescent="0.35">
      <c r="B5200" s="1"/>
      <c r="C5200" s="2"/>
      <c r="D5200" s="2"/>
    </row>
    <row r="5201" spans="2:4" x14ac:dyDescent="0.35">
      <c r="B5201" s="1"/>
      <c r="C5201" s="2"/>
      <c r="D5201" s="2"/>
    </row>
    <row r="5202" spans="2:4" x14ac:dyDescent="0.35">
      <c r="B5202" s="1"/>
      <c r="C5202" s="2"/>
      <c r="D5202" s="2"/>
    </row>
    <row r="5203" spans="2:4" x14ac:dyDescent="0.35">
      <c r="B5203" s="1"/>
      <c r="C5203" s="2"/>
      <c r="D5203" s="2"/>
    </row>
    <row r="5204" spans="2:4" x14ac:dyDescent="0.35">
      <c r="B5204" s="1"/>
      <c r="C5204" s="2"/>
      <c r="D5204" s="2"/>
    </row>
    <row r="5205" spans="2:4" x14ac:dyDescent="0.35">
      <c r="B5205" s="1"/>
      <c r="C5205" s="2"/>
      <c r="D5205" s="2"/>
    </row>
    <row r="5206" spans="2:4" x14ac:dyDescent="0.35">
      <c r="B5206" s="1"/>
      <c r="C5206" s="2"/>
      <c r="D5206" s="2"/>
    </row>
    <row r="5207" spans="2:4" x14ac:dyDescent="0.35">
      <c r="B5207" s="1"/>
      <c r="C5207" s="2"/>
      <c r="D5207" s="2"/>
    </row>
    <row r="5208" spans="2:4" x14ac:dyDescent="0.35">
      <c r="B5208" s="1"/>
      <c r="C5208" s="2"/>
      <c r="D5208" s="2"/>
    </row>
    <row r="5209" spans="2:4" x14ac:dyDescent="0.35">
      <c r="B5209" s="1"/>
      <c r="C5209" s="2"/>
      <c r="D5209" s="2"/>
    </row>
    <row r="5210" spans="2:4" x14ac:dyDescent="0.35">
      <c r="B5210" s="1"/>
      <c r="C5210" s="2"/>
      <c r="D5210" s="2"/>
    </row>
    <row r="5211" spans="2:4" x14ac:dyDescent="0.35">
      <c r="B5211" s="1"/>
      <c r="C5211" s="2"/>
      <c r="D5211" s="2"/>
    </row>
    <row r="5212" spans="2:4" x14ac:dyDescent="0.35">
      <c r="B5212" s="1"/>
      <c r="C5212" s="2"/>
      <c r="D5212" s="2"/>
    </row>
    <row r="5213" spans="2:4" x14ac:dyDescent="0.35">
      <c r="B5213" s="1"/>
      <c r="C5213" s="2"/>
      <c r="D5213" s="2"/>
    </row>
    <row r="5214" spans="2:4" x14ac:dyDescent="0.35">
      <c r="B5214" s="1"/>
      <c r="C5214" s="2"/>
      <c r="D5214" s="2"/>
    </row>
    <row r="5215" spans="2:4" x14ac:dyDescent="0.35">
      <c r="B5215" s="1"/>
      <c r="C5215" s="2"/>
      <c r="D5215" s="2"/>
    </row>
    <row r="5216" spans="2:4" x14ac:dyDescent="0.35">
      <c r="B5216" s="1"/>
      <c r="C5216" s="2"/>
      <c r="D5216" s="2"/>
    </row>
    <row r="5217" spans="2:4" x14ac:dyDescent="0.35">
      <c r="B5217" s="1"/>
      <c r="C5217" s="2"/>
      <c r="D5217" s="2"/>
    </row>
    <row r="5218" spans="2:4" x14ac:dyDescent="0.35">
      <c r="B5218" s="1"/>
      <c r="C5218" s="2"/>
      <c r="D5218" s="2"/>
    </row>
    <row r="5219" spans="2:4" x14ac:dyDescent="0.35">
      <c r="B5219" s="1"/>
      <c r="C5219" s="2"/>
      <c r="D5219" s="2"/>
    </row>
    <row r="5220" spans="2:4" x14ac:dyDescent="0.35">
      <c r="B5220" s="1"/>
      <c r="C5220" s="2"/>
      <c r="D5220" s="2"/>
    </row>
    <row r="5221" spans="2:4" x14ac:dyDescent="0.35">
      <c r="B5221" s="1"/>
      <c r="C5221" s="2"/>
      <c r="D5221" s="2"/>
    </row>
    <row r="5222" spans="2:4" x14ac:dyDescent="0.35">
      <c r="B5222" s="1"/>
      <c r="C5222" s="2"/>
      <c r="D5222" s="2"/>
    </row>
    <row r="5223" spans="2:4" x14ac:dyDescent="0.35">
      <c r="B5223" s="1"/>
      <c r="C5223" s="2"/>
      <c r="D5223" s="2"/>
    </row>
    <row r="5224" spans="2:4" x14ac:dyDescent="0.35">
      <c r="B5224" s="1"/>
      <c r="C5224" s="2"/>
      <c r="D5224" s="2"/>
    </row>
    <row r="5225" spans="2:4" x14ac:dyDescent="0.35">
      <c r="B5225" s="1"/>
      <c r="C5225" s="2"/>
      <c r="D5225" s="2"/>
    </row>
    <row r="5226" spans="2:4" x14ac:dyDescent="0.35">
      <c r="B5226" s="1"/>
      <c r="C5226" s="2"/>
      <c r="D5226" s="2"/>
    </row>
    <row r="5227" spans="2:4" x14ac:dyDescent="0.35">
      <c r="B5227" s="1"/>
      <c r="C5227" s="2"/>
      <c r="D5227" s="2"/>
    </row>
    <row r="5228" spans="2:4" x14ac:dyDescent="0.35">
      <c r="B5228" s="1"/>
      <c r="C5228" s="2"/>
      <c r="D5228" s="2"/>
    </row>
    <row r="5229" spans="2:4" x14ac:dyDescent="0.35">
      <c r="B5229" s="1"/>
      <c r="C5229" s="2"/>
      <c r="D5229" s="2"/>
    </row>
    <row r="5230" spans="2:4" x14ac:dyDescent="0.35">
      <c r="B5230" s="1"/>
      <c r="C5230" s="2"/>
      <c r="D5230" s="2"/>
    </row>
    <row r="5231" spans="2:4" x14ac:dyDescent="0.35">
      <c r="B5231" s="1"/>
      <c r="C5231" s="2"/>
      <c r="D5231" s="2"/>
    </row>
    <row r="5232" spans="2:4" x14ac:dyDescent="0.35">
      <c r="B5232" s="1"/>
      <c r="C5232" s="2"/>
      <c r="D5232" s="2"/>
    </row>
    <row r="5233" spans="2:4" x14ac:dyDescent="0.35">
      <c r="B5233" s="1"/>
      <c r="C5233" s="2"/>
      <c r="D5233" s="2"/>
    </row>
    <row r="5234" spans="2:4" x14ac:dyDescent="0.35">
      <c r="B5234" s="1"/>
      <c r="C5234" s="2"/>
      <c r="D5234" s="2"/>
    </row>
    <row r="5235" spans="2:4" x14ac:dyDescent="0.35">
      <c r="B5235" s="1"/>
      <c r="C5235" s="2"/>
      <c r="D5235" s="2"/>
    </row>
    <row r="5236" spans="2:4" x14ac:dyDescent="0.35">
      <c r="B5236" s="1"/>
      <c r="C5236" s="2"/>
      <c r="D5236" s="2"/>
    </row>
    <row r="5237" spans="2:4" x14ac:dyDescent="0.35">
      <c r="B5237" s="1"/>
      <c r="C5237" s="2"/>
      <c r="D5237" s="2"/>
    </row>
    <row r="5238" spans="2:4" x14ac:dyDescent="0.35">
      <c r="B5238" s="1"/>
      <c r="C5238" s="2"/>
      <c r="D5238" s="2"/>
    </row>
    <row r="5239" spans="2:4" x14ac:dyDescent="0.35">
      <c r="B5239" s="1"/>
      <c r="C5239" s="2"/>
      <c r="D5239" s="2"/>
    </row>
    <row r="5240" spans="2:4" x14ac:dyDescent="0.35">
      <c r="B5240" s="1"/>
      <c r="C5240" s="2"/>
      <c r="D5240" s="2"/>
    </row>
    <row r="5241" spans="2:4" x14ac:dyDescent="0.35">
      <c r="B5241" s="1"/>
      <c r="C5241" s="2"/>
      <c r="D5241" s="2"/>
    </row>
    <row r="5242" spans="2:4" x14ac:dyDescent="0.35">
      <c r="B5242" s="1"/>
      <c r="C5242" s="2"/>
      <c r="D5242" s="2"/>
    </row>
    <row r="5243" spans="2:4" x14ac:dyDescent="0.35">
      <c r="B5243" s="1"/>
      <c r="C5243" s="2"/>
      <c r="D5243" s="2"/>
    </row>
    <row r="5244" spans="2:4" x14ac:dyDescent="0.35">
      <c r="B5244" s="1"/>
      <c r="C5244" s="2"/>
      <c r="D5244" s="2"/>
    </row>
    <row r="5245" spans="2:4" x14ac:dyDescent="0.35">
      <c r="B5245" s="1"/>
      <c r="C5245" s="2"/>
      <c r="D5245" s="2"/>
    </row>
    <row r="5246" spans="2:4" x14ac:dyDescent="0.35">
      <c r="B5246" s="1"/>
      <c r="C5246" s="2"/>
      <c r="D5246" s="2"/>
    </row>
    <row r="5247" spans="2:4" x14ac:dyDescent="0.35">
      <c r="B5247" s="1"/>
      <c r="C5247" s="2"/>
      <c r="D5247" s="2"/>
    </row>
    <row r="5248" spans="2:4" x14ac:dyDescent="0.35">
      <c r="B5248" s="1"/>
      <c r="C5248" s="2"/>
      <c r="D5248" s="2"/>
    </row>
    <row r="5249" spans="2:4" x14ac:dyDescent="0.35">
      <c r="B5249" s="1"/>
      <c r="C5249" s="2"/>
      <c r="D5249" s="2"/>
    </row>
    <row r="5250" spans="2:4" x14ac:dyDescent="0.35">
      <c r="B5250" s="1"/>
      <c r="C5250" s="2"/>
      <c r="D5250" s="2"/>
    </row>
    <row r="5251" spans="2:4" x14ac:dyDescent="0.35">
      <c r="B5251" s="1"/>
      <c r="C5251" s="2"/>
      <c r="D5251" s="2"/>
    </row>
    <row r="5252" spans="2:4" x14ac:dyDescent="0.35">
      <c r="B5252" s="1"/>
      <c r="C5252" s="2"/>
      <c r="D5252" s="2"/>
    </row>
    <row r="5253" spans="2:4" x14ac:dyDescent="0.35">
      <c r="B5253" s="1"/>
      <c r="C5253" s="2"/>
      <c r="D5253" s="2"/>
    </row>
    <row r="5254" spans="2:4" x14ac:dyDescent="0.35">
      <c r="B5254" s="1"/>
      <c r="C5254" s="2"/>
      <c r="D5254" s="2"/>
    </row>
    <row r="5255" spans="2:4" x14ac:dyDescent="0.35">
      <c r="B5255" s="1"/>
      <c r="C5255" s="2"/>
      <c r="D5255" s="2"/>
    </row>
    <row r="5256" spans="2:4" x14ac:dyDescent="0.35">
      <c r="B5256" s="1"/>
      <c r="C5256" s="2"/>
      <c r="D5256" s="2"/>
    </row>
    <row r="5257" spans="2:4" x14ac:dyDescent="0.35">
      <c r="B5257" s="1"/>
      <c r="C5257" s="2"/>
      <c r="D5257" s="2"/>
    </row>
    <row r="5258" spans="2:4" x14ac:dyDescent="0.35">
      <c r="B5258" s="1"/>
      <c r="C5258" s="2"/>
      <c r="D5258" s="2"/>
    </row>
    <row r="5259" spans="2:4" x14ac:dyDescent="0.35">
      <c r="B5259" s="1"/>
      <c r="C5259" s="2"/>
      <c r="D5259" s="2"/>
    </row>
    <row r="5260" spans="2:4" x14ac:dyDescent="0.35">
      <c r="B5260" s="1"/>
      <c r="C5260" s="2"/>
      <c r="D5260" s="2"/>
    </row>
    <row r="5261" spans="2:4" x14ac:dyDescent="0.35">
      <c r="B5261" s="1"/>
      <c r="C5261" s="2"/>
      <c r="D5261" s="2"/>
    </row>
    <row r="5262" spans="2:4" x14ac:dyDescent="0.35">
      <c r="B5262" s="1"/>
      <c r="C5262" s="2"/>
      <c r="D5262" s="2"/>
    </row>
    <row r="5263" spans="2:4" x14ac:dyDescent="0.35">
      <c r="B5263" s="1"/>
      <c r="C5263" s="2"/>
      <c r="D5263" s="2"/>
    </row>
    <row r="5264" spans="2:4" x14ac:dyDescent="0.35">
      <c r="B5264" s="1"/>
      <c r="C5264" s="2"/>
      <c r="D5264" s="2"/>
    </row>
    <row r="5265" spans="2:4" x14ac:dyDescent="0.35">
      <c r="B5265" s="1"/>
      <c r="C5265" s="2"/>
      <c r="D5265" s="2"/>
    </row>
    <row r="5266" spans="2:4" x14ac:dyDescent="0.35">
      <c r="B5266" s="1"/>
      <c r="C5266" s="2"/>
      <c r="D5266" s="2"/>
    </row>
    <row r="5267" spans="2:4" x14ac:dyDescent="0.35">
      <c r="B5267" s="1"/>
      <c r="C5267" s="2"/>
      <c r="D5267" s="2"/>
    </row>
    <row r="5268" spans="2:4" x14ac:dyDescent="0.35">
      <c r="B5268" s="1"/>
      <c r="C5268" s="2"/>
      <c r="D5268" s="2"/>
    </row>
    <row r="5269" spans="2:4" x14ac:dyDescent="0.35">
      <c r="B5269" s="1"/>
      <c r="C5269" s="2"/>
      <c r="D5269" s="2"/>
    </row>
    <row r="5270" spans="2:4" x14ac:dyDescent="0.35">
      <c r="B5270" s="1"/>
      <c r="C5270" s="2"/>
      <c r="D5270" s="2"/>
    </row>
    <row r="5271" spans="2:4" x14ac:dyDescent="0.35">
      <c r="B5271" s="1"/>
      <c r="C5271" s="2"/>
      <c r="D5271" s="2"/>
    </row>
    <row r="5272" spans="2:4" x14ac:dyDescent="0.35">
      <c r="B5272" s="1"/>
      <c r="C5272" s="2"/>
      <c r="D5272" s="2"/>
    </row>
    <row r="5273" spans="2:4" x14ac:dyDescent="0.35">
      <c r="B5273" s="1"/>
      <c r="C5273" s="2"/>
      <c r="D5273" s="2"/>
    </row>
    <row r="5274" spans="2:4" x14ac:dyDescent="0.35">
      <c r="B5274" s="1"/>
      <c r="C5274" s="2"/>
      <c r="D5274" s="2"/>
    </row>
    <row r="5275" spans="2:4" x14ac:dyDescent="0.35">
      <c r="B5275" s="1"/>
      <c r="C5275" s="2"/>
      <c r="D5275" s="2"/>
    </row>
    <row r="5276" spans="2:4" x14ac:dyDescent="0.35">
      <c r="B5276" s="1"/>
      <c r="C5276" s="2"/>
      <c r="D5276" s="2"/>
    </row>
    <row r="5277" spans="2:4" x14ac:dyDescent="0.35">
      <c r="B5277" s="1"/>
      <c r="C5277" s="2"/>
      <c r="D5277" s="2"/>
    </row>
    <row r="5278" spans="2:4" x14ac:dyDescent="0.35">
      <c r="B5278" s="1"/>
      <c r="C5278" s="2"/>
      <c r="D5278" s="2"/>
    </row>
    <row r="5279" spans="2:4" x14ac:dyDescent="0.35">
      <c r="B5279" s="1"/>
      <c r="C5279" s="2"/>
      <c r="D5279" s="2"/>
    </row>
    <row r="5280" spans="2:4" x14ac:dyDescent="0.35">
      <c r="B5280" s="1"/>
      <c r="C5280" s="2"/>
      <c r="D5280" s="2"/>
    </row>
    <row r="5281" spans="2:4" x14ac:dyDescent="0.35">
      <c r="B5281" s="1"/>
      <c r="C5281" s="2"/>
      <c r="D5281" s="2"/>
    </row>
    <row r="5282" spans="2:4" x14ac:dyDescent="0.35">
      <c r="B5282" s="1"/>
      <c r="C5282" s="2"/>
      <c r="D5282" s="2"/>
    </row>
    <row r="5283" spans="2:4" x14ac:dyDescent="0.35">
      <c r="B5283" s="1"/>
      <c r="C5283" s="2"/>
      <c r="D5283" s="2"/>
    </row>
    <row r="5284" spans="2:4" x14ac:dyDescent="0.35">
      <c r="B5284" s="1"/>
      <c r="C5284" s="2"/>
      <c r="D5284" s="2"/>
    </row>
    <row r="5285" spans="2:4" x14ac:dyDescent="0.35">
      <c r="B5285" s="1"/>
      <c r="C5285" s="2"/>
      <c r="D5285" s="2"/>
    </row>
    <row r="5286" spans="2:4" x14ac:dyDescent="0.35">
      <c r="B5286" s="1"/>
      <c r="C5286" s="2"/>
      <c r="D5286" s="2"/>
    </row>
    <row r="5287" spans="2:4" x14ac:dyDescent="0.35">
      <c r="B5287" s="1"/>
      <c r="C5287" s="2"/>
      <c r="D5287" s="2"/>
    </row>
    <row r="5288" spans="2:4" x14ac:dyDescent="0.35">
      <c r="B5288" s="1"/>
      <c r="C5288" s="2"/>
      <c r="D5288" s="2"/>
    </row>
    <row r="5289" spans="2:4" x14ac:dyDescent="0.35">
      <c r="B5289" s="1"/>
      <c r="C5289" s="2"/>
      <c r="D5289" s="2"/>
    </row>
    <row r="5290" spans="2:4" x14ac:dyDescent="0.35">
      <c r="B5290" s="1"/>
      <c r="C5290" s="2"/>
      <c r="D5290" s="2"/>
    </row>
    <row r="5291" spans="2:4" x14ac:dyDescent="0.35">
      <c r="B5291" s="1"/>
      <c r="C5291" s="2"/>
      <c r="D5291" s="2"/>
    </row>
    <row r="5292" spans="2:4" x14ac:dyDescent="0.35">
      <c r="B5292" s="1"/>
      <c r="C5292" s="2"/>
      <c r="D5292" s="2"/>
    </row>
    <row r="5293" spans="2:4" x14ac:dyDescent="0.35">
      <c r="B5293" s="1"/>
      <c r="C5293" s="2"/>
      <c r="D5293" s="2"/>
    </row>
    <row r="5294" spans="2:4" x14ac:dyDescent="0.35">
      <c r="B5294" s="1"/>
      <c r="C5294" s="2"/>
      <c r="D5294" s="2"/>
    </row>
    <row r="5295" spans="2:4" x14ac:dyDescent="0.35">
      <c r="B5295" s="1"/>
      <c r="C5295" s="2"/>
      <c r="D5295" s="2"/>
    </row>
    <row r="5296" spans="2:4" x14ac:dyDescent="0.35">
      <c r="B5296" s="1"/>
      <c r="C5296" s="2"/>
      <c r="D5296" s="2"/>
    </row>
    <row r="5297" spans="2:4" x14ac:dyDescent="0.35">
      <c r="B5297" s="1"/>
      <c r="C5297" s="2"/>
      <c r="D5297" s="2"/>
    </row>
    <row r="5298" spans="2:4" x14ac:dyDescent="0.35">
      <c r="B5298" s="1"/>
      <c r="C5298" s="2"/>
      <c r="D5298" s="2"/>
    </row>
    <row r="5299" spans="2:4" x14ac:dyDescent="0.35">
      <c r="B5299" s="1"/>
      <c r="C5299" s="2"/>
      <c r="D5299" s="2"/>
    </row>
    <row r="5300" spans="2:4" x14ac:dyDescent="0.35">
      <c r="B5300" s="1"/>
      <c r="C5300" s="2"/>
      <c r="D5300" s="2"/>
    </row>
    <row r="5301" spans="2:4" x14ac:dyDescent="0.35">
      <c r="B5301" s="1"/>
      <c r="C5301" s="2"/>
      <c r="D5301" s="2"/>
    </row>
    <row r="5302" spans="2:4" x14ac:dyDescent="0.35">
      <c r="B5302" s="1"/>
      <c r="C5302" s="2"/>
      <c r="D5302" s="2"/>
    </row>
    <row r="5303" spans="2:4" x14ac:dyDescent="0.35">
      <c r="B5303" s="1"/>
      <c r="C5303" s="2"/>
      <c r="D5303" s="2"/>
    </row>
    <row r="5304" spans="2:4" x14ac:dyDescent="0.35">
      <c r="B5304" s="1"/>
      <c r="C5304" s="2"/>
      <c r="D5304" s="2"/>
    </row>
    <row r="5305" spans="2:4" x14ac:dyDescent="0.35">
      <c r="B5305" s="1"/>
      <c r="C5305" s="2"/>
      <c r="D5305" s="2"/>
    </row>
    <row r="5306" spans="2:4" x14ac:dyDescent="0.35">
      <c r="B5306" s="1"/>
      <c r="C5306" s="2"/>
      <c r="D5306" s="2"/>
    </row>
    <row r="5307" spans="2:4" x14ac:dyDescent="0.35">
      <c r="B5307" s="1"/>
      <c r="C5307" s="2"/>
      <c r="D5307" s="2"/>
    </row>
    <row r="5308" spans="2:4" x14ac:dyDescent="0.35">
      <c r="B5308" s="1"/>
      <c r="C5308" s="2"/>
      <c r="D5308" s="2"/>
    </row>
    <row r="5309" spans="2:4" x14ac:dyDescent="0.35">
      <c r="B5309" s="1"/>
      <c r="C5309" s="2"/>
      <c r="D5309" s="2"/>
    </row>
    <row r="5310" spans="2:4" x14ac:dyDescent="0.35">
      <c r="B5310" s="1"/>
      <c r="C5310" s="2"/>
      <c r="D5310" s="2"/>
    </row>
    <row r="5311" spans="2:4" x14ac:dyDescent="0.35">
      <c r="B5311" s="1"/>
      <c r="C5311" s="2"/>
      <c r="D5311" s="2"/>
    </row>
    <row r="5312" spans="2:4" x14ac:dyDescent="0.35">
      <c r="B5312" s="1"/>
      <c r="C5312" s="2"/>
      <c r="D5312" s="2"/>
    </row>
    <row r="5313" spans="2:4" x14ac:dyDescent="0.35">
      <c r="B5313" s="1"/>
      <c r="C5313" s="2"/>
      <c r="D5313" s="2"/>
    </row>
    <row r="5314" spans="2:4" x14ac:dyDescent="0.35">
      <c r="B5314" s="1"/>
      <c r="C5314" s="2"/>
      <c r="D5314" s="2"/>
    </row>
    <row r="5315" spans="2:4" x14ac:dyDescent="0.35">
      <c r="B5315" s="1"/>
      <c r="C5315" s="2"/>
      <c r="D5315" s="2"/>
    </row>
    <row r="5316" spans="2:4" x14ac:dyDescent="0.35">
      <c r="B5316" s="1"/>
      <c r="C5316" s="2"/>
      <c r="D5316" s="2"/>
    </row>
    <row r="5317" spans="2:4" x14ac:dyDescent="0.35">
      <c r="B5317" s="1"/>
      <c r="C5317" s="2"/>
      <c r="D5317" s="2"/>
    </row>
    <row r="5318" spans="2:4" x14ac:dyDescent="0.35">
      <c r="B5318" s="1"/>
      <c r="C5318" s="2"/>
      <c r="D5318" s="2"/>
    </row>
    <row r="5319" spans="2:4" x14ac:dyDescent="0.35">
      <c r="B5319" s="1"/>
      <c r="C5319" s="2"/>
      <c r="D5319" s="2"/>
    </row>
    <row r="5320" spans="2:4" x14ac:dyDescent="0.35">
      <c r="B5320" s="1"/>
      <c r="C5320" s="2"/>
      <c r="D5320" s="2"/>
    </row>
    <row r="5321" spans="2:4" x14ac:dyDescent="0.35">
      <c r="B5321" s="1"/>
      <c r="C5321" s="2"/>
      <c r="D5321" s="2"/>
    </row>
    <row r="5322" spans="2:4" x14ac:dyDescent="0.35">
      <c r="B5322" s="1"/>
      <c r="C5322" s="2"/>
      <c r="D5322" s="2"/>
    </row>
    <row r="5323" spans="2:4" x14ac:dyDescent="0.35">
      <c r="B5323" s="1"/>
      <c r="C5323" s="2"/>
      <c r="D5323" s="2"/>
    </row>
    <row r="5324" spans="2:4" x14ac:dyDescent="0.35">
      <c r="B5324" s="1"/>
      <c r="C5324" s="2"/>
      <c r="D5324" s="2"/>
    </row>
    <row r="5325" spans="2:4" x14ac:dyDescent="0.35">
      <c r="B5325" s="1"/>
      <c r="C5325" s="2"/>
      <c r="D5325" s="2"/>
    </row>
    <row r="5326" spans="2:4" x14ac:dyDescent="0.35">
      <c r="B5326" s="1"/>
      <c r="C5326" s="2"/>
      <c r="D5326" s="2"/>
    </row>
    <row r="5327" spans="2:4" x14ac:dyDescent="0.35">
      <c r="B5327" s="1"/>
      <c r="C5327" s="2"/>
      <c r="D5327" s="2"/>
    </row>
    <row r="5328" spans="2:4" x14ac:dyDescent="0.35">
      <c r="B5328" s="1"/>
      <c r="C5328" s="2"/>
      <c r="D5328" s="2"/>
    </row>
    <row r="5329" spans="2:4" x14ac:dyDescent="0.35">
      <c r="B5329" s="1"/>
      <c r="C5329" s="2"/>
      <c r="D5329" s="2"/>
    </row>
    <row r="5330" spans="2:4" x14ac:dyDescent="0.35">
      <c r="B5330" s="1"/>
      <c r="C5330" s="2"/>
      <c r="D5330" s="2"/>
    </row>
    <row r="5331" spans="2:4" x14ac:dyDescent="0.35">
      <c r="B5331" s="1"/>
      <c r="C5331" s="2"/>
      <c r="D5331" s="2"/>
    </row>
    <row r="5332" spans="2:4" x14ac:dyDescent="0.35">
      <c r="B5332" s="1"/>
      <c r="C5332" s="2"/>
      <c r="D5332" s="2"/>
    </row>
    <row r="5333" spans="2:4" x14ac:dyDescent="0.35">
      <c r="B5333" s="1"/>
      <c r="C5333" s="2"/>
      <c r="D5333" s="2"/>
    </row>
    <row r="5334" spans="2:4" x14ac:dyDescent="0.35">
      <c r="B5334" s="1"/>
      <c r="C5334" s="2"/>
      <c r="D5334" s="2"/>
    </row>
    <row r="5335" spans="2:4" x14ac:dyDescent="0.35">
      <c r="B5335" s="1"/>
      <c r="C5335" s="2"/>
      <c r="D5335" s="2"/>
    </row>
    <row r="5336" spans="2:4" x14ac:dyDescent="0.35">
      <c r="B5336" s="1"/>
      <c r="C5336" s="2"/>
      <c r="D5336" s="2"/>
    </row>
    <row r="5337" spans="2:4" x14ac:dyDescent="0.35">
      <c r="B5337" s="1"/>
      <c r="C5337" s="2"/>
      <c r="D5337" s="2"/>
    </row>
    <row r="5338" spans="2:4" x14ac:dyDescent="0.35">
      <c r="B5338" s="1"/>
      <c r="C5338" s="2"/>
      <c r="D5338" s="2"/>
    </row>
    <row r="5339" spans="2:4" x14ac:dyDescent="0.35">
      <c r="B5339" s="1"/>
      <c r="C5339" s="2"/>
      <c r="D5339" s="2"/>
    </row>
    <row r="5340" spans="2:4" x14ac:dyDescent="0.35">
      <c r="B5340" s="1"/>
      <c r="C5340" s="2"/>
      <c r="D5340" s="2"/>
    </row>
    <row r="5341" spans="2:4" x14ac:dyDescent="0.35">
      <c r="B5341" s="1"/>
      <c r="C5341" s="2"/>
      <c r="D5341" s="2"/>
    </row>
    <row r="5342" spans="2:4" x14ac:dyDescent="0.35">
      <c r="B5342" s="1"/>
      <c r="C5342" s="2"/>
      <c r="D5342" s="2"/>
    </row>
    <row r="5343" spans="2:4" x14ac:dyDescent="0.35">
      <c r="B5343" s="1"/>
      <c r="C5343" s="2"/>
      <c r="D5343" s="2"/>
    </row>
    <row r="5344" spans="2:4" x14ac:dyDescent="0.35">
      <c r="B5344" s="1"/>
      <c r="C5344" s="2"/>
      <c r="D5344" s="2"/>
    </row>
    <row r="5345" spans="2:4" x14ac:dyDescent="0.35">
      <c r="B5345" s="1"/>
      <c r="C5345" s="2"/>
      <c r="D5345" s="2"/>
    </row>
    <row r="5346" spans="2:4" x14ac:dyDescent="0.35">
      <c r="B5346" s="1"/>
      <c r="C5346" s="2"/>
      <c r="D5346" s="2"/>
    </row>
    <row r="5347" spans="2:4" x14ac:dyDescent="0.35">
      <c r="B5347" s="1"/>
      <c r="C5347" s="2"/>
      <c r="D5347" s="2"/>
    </row>
    <row r="5348" spans="2:4" x14ac:dyDescent="0.35">
      <c r="B5348" s="1"/>
      <c r="C5348" s="2"/>
      <c r="D5348" s="2"/>
    </row>
    <row r="5349" spans="2:4" x14ac:dyDescent="0.35">
      <c r="B5349" s="1"/>
      <c r="C5349" s="2"/>
      <c r="D5349" s="2"/>
    </row>
    <row r="5350" spans="2:4" x14ac:dyDescent="0.35">
      <c r="B5350" s="1"/>
      <c r="C5350" s="2"/>
      <c r="D5350" s="2"/>
    </row>
    <row r="5351" spans="2:4" x14ac:dyDescent="0.35">
      <c r="B5351" s="1"/>
      <c r="C5351" s="2"/>
      <c r="D5351" s="2"/>
    </row>
    <row r="5352" spans="2:4" x14ac:dyDescent="0.35">
      <c r="B5352" s="1"/>
      <c r="C5352" s="2"/>
      <c r="D5352" s="2"/>
    </row>
    <row r="5353" spans="2:4" x14ac:dyDescent="0.35">
      <c r="B5353" s="1"/>
      <c r="C5353" s="2"/>
      <c r="D5353" s="2"/>
    </row>
    <row r="5354" spans="2:4" x14ac:dyDescent="0.35">
      <c r="B5354" s="1"/>
      <c r="C5354" s="2"/>
      <c r="D5354" s="2"/>
    </row>
    <row r="5355" spans="2:4" x14ac:dyDescent="0.35">
      <c r="B5355" s="1"/>
      <c r="C5355" s="2"/>
      <c r="D5355" s="2"/>
    </row>
    <row r="5356" spans="2:4" x14ac:dyDescent="0.35">
      <c r="B5356" s="1"/>
      <c r="C5356" s="2"/>
      <c r="D5356" s="2"/>
    </row>
    <row r="5357" spans="2:4" x14ac:dyDescent="0.35">
      <c r="B5357" s="1"/>
      <c r="C5357" s="2"/>
      <c r="D5357" s="2"/>
    </row>
    <row r="5358" spans="2:4" x14ac:dyDescent="0.35">
      <c r="B5358" s="1"/>
      <c r="C5358" s="2"/>
      <c r="D5358" s="2"/>
    </row>
    <row r="5359" spans="2:4" x14ac:dyDescent="0.35">
      <c r="B5359" s="1"/>
      <c r="C5359" s="2"/>
      <c r="D5359" s="2"/>
    </row>
    <row r="5360" spans="2:4" x14ac:dyDescent="0.35">
      <c r="B5360" s="1"/>
      <c r="C5360" s="2"/>
      <c r="D5360" s="2"/>
    </row>
    <row r="5361" spans="2:4" x14ac:dyDescent="0.35">
      <c r="B5361" s="1"/>
      <c r="C5361" s="2"/>
      <c r="D5361" s="2"/>
    </row>
    <row r="5362" spans="2:4" x14ac:dyDescent="0.35">
      <c r="B5362" s="1"/>
      <c r="C5362" s="2"/>
      <c r="D5362" s="2"/>
    </row>
    <row r="5363" spans="2:4" x14ac:dyDescent="0.35">
      <c r="B5363" s="1"/>
      <c r="C5363" s="2"/>
      <c r="D5363" s="2"/>
    </row>
    <row r="5364" spans="2:4" x14ac:dyDescent="0.35">
      <c r="B5364" s="1"/>
      <c r="C5364" s="2"/>
      <c r="D5364" s="2"/>
    </row>
    <row r="5365" spans="2:4" x14ac:dyDescent="0.35">
      <c r="B5365" s="1"/>
      <c r="C5365" s="2"/>
      <c r="D5365" s="2"/>
    </row>
    <row r="5366" spans="2:4" x14ac:dyDescent="0.35">
      <c r="B5366" s="1"/>
      <c r="C5366" s="2"/>
      <c r="D5366" s="2"/>
    </row>
    <row r="5367" spans="2:4" x14ac:dyDescent="0.35">
      <c r="B5367" s="1"/>
      <c r="C5367" s="2"/>
      <c r="D5367" s="2"/>
    </row>
    <row r="5368" spans="2:4" x14ac:dyDescent="0.35">
      <c r="B5368" s="1"/>
      <c r="C5368" s="2"/>
      <c r="D5368" s="2"/>
    </row>
    <row r="5369" spans="2:4" x14ac:dyDescent="0.35">
      <c r="B5369" s="1"/>
      <c r="C5369" s="2"/>
      <c r="D5369" s="2"/>
    </row>
    <row r="5370" spans="2:4" x14ac:dyDescent="0.35">
      <c r="B5370" s="1"/>
      <c r="C5370" s="2"/>
      <c r="D5370" s="2"/>
    </row>
    <row r="5371" spans="2:4" x14ac:dyDescent="0.35">
      <c r="B5371" s="1"/>
      <c r="C5371" s="2"/>
      <c r="D5371" s="2"/>
    </row>
    <row r="5372" spans="2:4" x14ac:dyDescent="0.35">
      <c r="B5372" s="1"/>
      <c r="C5372" s="2"/>
      <c r="D5372" s="2"/>
    </row>
    <row r="5373" spans="2:4" x14ac:dyDescent="0.35">
      <c r="B5373" s="1"/>
      <c r="C5373" s="2"/>
      <c r="D5373" s="2"/>
    </row>
    <row r="5374" spans="2:4" x14ac:dyDescent="0.35">
      <c r="B5374" s="1"/>
      <c r="C5374" s="2"/>
      <c r="D5374" s="2"/>
    </row>
    <row r="5375" spans="2:4" x14ac:dyDescent="0.35">
      <c r="B5375" s="1"/>
      <c r="C5375" s="2"/>
      <c r="D5375" s="2"/>
    </row>
    <row r="5376" spans="2:4" x14ac:dyDescent="0.35">
      <c r="B5376" s="1"/>
      <c r="C5376" s="2"/>
      <c r="D5376" s="2"/>
    </row>
    <row r="5377" spans="2:4" x14ac:dyDescent="0.35">
      <c r="B5377" s="1"/>
      <c r="C5377" s="2"/>
      <c r="D5377" s="2"/>
    </row>
    <row r="5378" spans="2:4" x14ac:dyDescent="0.35">
      <c r="B5378" s="1"/>
      <c r="C5378" s="2"/>
      <c r="D5378" s="2"/>
    </row>
    <row r="5379" spans="2:4" x14ac:dyDescent="0.35">
      <c r="B5379" s="1"/>
      <c r="C5379" s="2"/>
      <c r="D5379" s="2"/>
    </row>
    <row r="5380" spans="2:4" x14ac:dyDescent="0.35">
      <c r="B5380" s="1"/>
      <c r="C5380" s="2"/>
      <c r="D5380" s="2"/>
    </row>
    <row r="5381" spans="2:4" x14ac:dyDescent="0.35">
      <c r="B5381" s="1"/>
      <c r="C5381" s="2"/>
      <c r="D5381" s="2"/>
    </row>
    <row r="5382" spans="2:4" x14ac:dyDescent="0.35">
      <c r="B5382" s="1"/>
      <c r="C5382" s="2"/>
      <c r="D5382" s="2"/>
    </row>
    <row r="5383" spans="2:4" x14ac:dyDescent="0.35">
      <c r="B5383" s="1"/>
      <c r="C5383" s="2"/>
      <c r="D5383" s="2"/>
    </row>
    <row r="5384" spans="2:4" x14ac:dyDescent="0.35">
      <c r="B5384" s="1"/>
      <c r="C5384" s="2"/>
      <c r="D5384" s="2"/>
    </row>
    <row r="5385" spans="2:4" x14ac:dyDescent="0.35">
      <c r="B5385" s="1"/>
      <c r="C5385" s="2"/>
      <c r="D5385" s="2"/>
    </row>
    <row r="5386" spans="2:4" x14ac:dyDescent="0.35">
      <c r="B5386" s="1"/>
      <c r="C5386" s="2"/>
      <c r="D5386" s="2"/>
    </row>
    <row r="5387" spans="2:4" x14ac:dyDescent="0.35">
      <c r="B5387" s="1"/>
      <c r="C5387" s="2"/>
      <c r="D5387" s="2"/>
    </row>
    <row r="5388" spans="2:4" x14ac:dyDescent="0.35">
      <c r="B5388" s="1"/>
      <c r="C5388" s="2"/>
      <c r="D5388" s="2"/>
    </row>
    <row r="5389" spans="2:4" x14ac:dyDescent="0.35">
      <c r="B5389" s="1"/>
      <c r="C5389" s="2"/>
      <c r="D5389" s="2"/>
    </row>
    <row r="5390" spans="2:4" x14ac:dyDescent="0.35">
      <c r="B5390" s="1"/>
      <c r="C5390" s="2"/>
      <c r="D5390" s="2"/>
    </row>
    <row r="5391" spans="2:4" x14ac:dyDescent="0.35">
      <c r="B5391" s="1"/>
      <c r="C5391" s="2"/>
      <c r="D5391" s="2"/>
    </row>
    <row r="5392" spans="2:4" x14ac:dyDescent="0.35">
      <c r="B5392" s="1"/>
      <c r="C5392" s="2"/>
      <c r="D5392" s="2"/>
    </row>
    <row r="5393" spans="2:4" x14ac:dyDescent="0.35">
      <c r="B5393" s="1"/>
      <c r="C5393" s="2"/>
      <c r="D5393" s="2"/>
    </row>
    <row r="5394" spans="2:4" x14ac:dyDescent="0.35">
      <c r="B5394" s="1"/>
      <c r="C5394" s="2"/>
      <c r="D5394" s="2"/>
    </row>
    <row r="5395" spans="2:4" x14ac:dyDescent="0.35">
      <c r="B5395" s="1"/>
      <c r="C5395" s="2"/>
      <c r="D5395" s="2"/>
    </row>
    <row r="5396" spans="2:4" x14ac:dyDescent="0.35">
      <c r="B5396" s="1"/>
      <c r="C5396" s="2"/>
      <c r="D5396" s="2"/>
    </row>
    <row r="5397" spans="2:4" x14ac:dyDescent="0.35">
      <c r="B5397" s="1"/>
      <c r="C5397" s="2"/>
      <c r="D5397" s="2"/>
    </row>
    <row r="5398" spans="2:4" x14ac:dyDescent="0.35">
      <c r="B5398" s="1"/>
      <c r="C5398" s="2"/>
      <c r="D5398" s="2"/>
    </row>
    <row r="5399" spans="2:4" x14ac:dyDescent="0.35">
      <c r="B5399" s="1"/>
      <c r="C5399" s="2"/>
      <c r="D5399" s="2"/>
    </row>
    <row r="5400" spans="2:4" x14ac:dyDescent="0.35">
      <c r="B5400" s="1"/>
      <c r="C5400" s="2"/>
      <c r="D5400" s="2"/>
    </row>
    <row r="5401" spans="2:4" x14ac:dyDescent="0.35">
      <c r="B5401" s="1"/>
      <c r="C5401" s="2"/>
      <c r="D5401" s="2"/>
    </row>
    <row r="5402" spans="2:4" x14ac:dyDescent="0.35">
      <c r="B5402" s="1"/>
      <c r="C5402" s="2"/>
      <c r="D5402" s="2"/>
    </row>
    <row r="5403" spans="2:4" x14ac:dyDescent="0.35">
      <c r="B5403" s="1"/>
      <c r="C5403" s="2"/>
      <c r="D5403" s="2"/>
    </row>
    <row r="5404" spans="2:4" x14ac:dyDescent="0.35">
      <c r="B5404" s="1"/>
      <c r="C5404" s="2"/>
      <c r="D5404" s="2"/>
    </row>
    <row r="5405" spans="2:4" x14ac:dyDescent="0.35">
      <c r="B5405" s="1"/>
      <c r="C5405" s="2"/>
      <c r="D5405" s="2"/>
    </row>
    <row r="5406" spans="2:4" x14ac:dyDescent="0.35">
      <c r="B5406" s="1"/>
      <c r="C5406" s="2"/>
      <c r="D5406" s="2"/>
    </row>
    <row r="5407" spans="2:4" x14ac:dyDescent="0.35">
      <c r="B5407" s="1"/>
      <c r="C5407" s="2"/>
      <c r="D5407" s="2"/>
    </row>
    <row r="5408" spans="2:4" x14ac:dyDescent="0.35">
      <c r="B5408" s="1"/>
      <c r="C5408" s="2"/>
      <c r="D5408" s="2"/>
    </row>
    <row r="5409" spans="2:4" x14ac:dyDescent="0.35">
      <c r="B5409" s="1"/>
      <c r="C5409" s="2"/>
      <c r="D5409" s="2"/>
    </row>
    <row r="5410" spans="2:4" x14ac:dyDescent="0.35">
      <c r="B5410" s="1"/>
      <c r="C5410" s="2"/>
      <c r="D5410" s="2"/>
    </row>
    <row r="5411" spans="2:4" x14ac:dyDescent="0.35">
      <c r="B5411" s="1"/>
      <c r="C5411" s="2"/>
      <c r="D5411" s="2"/>
    </row>
    <row r="5412" spans="2:4" x14ac:dyDescent="0.35">
      <c r="B5412" s="1"/>
      <c r="C5412" s="2"/>
      <c r="D5412" s="2"/>
    </row>
    <row r="5413" spans="2:4" x14ac:dyDescent="0.35">
      <c r="B5413" s="1"/>
      <c r="C5413" s="2"/>
      <c r="D5413" s="2"/>
    </row>
    <row r="5414" spans="2:4" x14ac:dyDescent="0.35">
      <c r="B5414" s="1"/>
      <c r="C5414" s="2"/>
      <c r="D5414" s="2"/>
    </row>
    <row r="5415" spans="2:4" x14ac:dyDescent="0.35">
      <c r="B5415" s="1"/>
      <c r="C5415" s="2"/>
      <c r="D5415" s="2"/>
    </row>
    <row r="5416" spans="2:4" x14ac:dyDescent="0.35">
      <c r="B5416" s="1"/>
      <c r="C5416" s="2"/>
      <c r="D5416" s="2"/>
    </row>
    <row r="5417" spans="2:4" x14ac:dyDescent="0.35">
      <c r="B5417" s="1"/>
      <c r="C5417" s="2"/>
      <c r="D5417" s="2"/>
    </row>
    <row r="5418" spans="2:4" x14ac:dyDescent="0.35">
      <c r="B5418" s="1"/>
      <c r="C5418" s="2"/>
      <c r="D5418" s="2"/>
    </row>
    <row r="5419" spans="2:4" x14ac:dyDescent="0.35">
      <c r="B5419" s="1"/>
      <c r="C5419" s="2"/>
      <c r="D5419" s="2"/>
    </row>
    <row r="5420" spans="2:4" x14ac:dyDescent="0.35">
      <c r="B5420" s="1"/>
      <c r="C5420" s="2"/>
      <c r="D5420" s="2"/>
    </row>
    <row r="5421" spans="2:4" x14ac:dyDescent="0.35">
      <c r="B5421" s="1"/>
      <c r="C5421" s="2"/>
      <c r="D5421" s="2"/>
    </row>
    <row r="5422" spans="2:4" x14ac:dyDescent="0.35">
      <c r="B5422" s="1"/>
      <c r="C5422" s="2"/>
      <c r="D5422" s="2"/>
    </row>
    <row r="5423" spans="2:4" x14ac:dyDescent="0.35">
      <c r="B5423" s="1"/>
      <c r="C5423" s="2"/>
      <c r="D5423" s="2"/>
    </row>
    <row r="5424" spans="2:4" x14ac:dyDescent="0.35">
      <c r="B5424" s="1"/>
      <c r="C5424" s="2"/>
      <c r="D5424" s="2"/>
    </row>
    <row r="5425" spans="2:4" x14ac:dyDescent="0.35">
      <c r="B5425" s="1"/>
      <c r="C5425" s="2"/>
      <c r="D5425" s="2"/>
    </row>
    <row r="5426" spans="2:4" x14ac:dyDescent="0.35">
      <c r="B5426" s="1"/>
      <c r="C5426" s="2"/>
      <c r="D5426" s="2"/>
    </row>
    <row r="5427" spans="2:4" x14ac:dyDescent="0.35">
      <c r="B5427" s="1"/>
      <c r="C5427" s="2"/>
      <c r="D5427" s="2"/>
    </row>
    <row r="5428" spans="2:4" x14ac:dyDescent="0.35">
      <c r="B5428" s="1"/>
      <c r="C5428" s="2"/>
      <c r="D5428" s="2"/>
    </row>
    <row r="5429" spans="2:4" x14ac:dyDescent="0.35">
      <c r="B5429" s="1"/>
      <c r="C5429" s="2"/>
      <c r="D5429" s="2"/>
    </row>
    <row r="5430" spans="2:4" x14ac:dyDescent="0.35">
      <c r="B5430" s="1"/>
      <c r="C5430" s="2"/>
      <c r="D5430" s="2"/>
    </row>
    <row r="5431" spans="2:4" x14ac:dyDescent="0.35">
      <c r="B5431" s="1"/>
      <c r="C5431" s="2"/>
      <c r="D5431" s="2"/>
    </row>
    <row r="5432" spans="2:4" x14ac:dyDescent="0.35">
      <c r="B5432" s="1"/>
      <c r="C5432" s="2"/>
      <c r="D5432" s="2"/>
    </row>
    <row r="5433" spans="2:4" x14ac:dyDescent="0.35">
      <c r="B5433" s="1"/>
      <c r="C5433" s="2"/>
      <c r="D5433" s="2"/>
    </row>
    <row r="5434" spans="2:4" x14ac:dyDescent="0.35">
      <c r="B5434" s="1"/>
      <c r="C5434" s="2"/>
      <c r="D5434" s="2"/>
    </row>
    <row r="5435" spans="2:4" x14ac:dyDescent="0.35">
      <c r="B5435" s="1"/>
      <c r="C5435" s="2"/>
      <c r="D5435" s="2"/>
    </row>
    <row r="5436" spans="2:4" x14ac:dyDescent="0.35">
      <c r="B5436" s="1"/>
      <c r="C5436" s="2"/>
      <c r="D5436" s="2"/>
    </row>
    <row r="5437" spans="2:4" x14ac:dyDescent="0.35">
      <c r="B5437" s="1"/>
      <c r="C5437" s="2"/>
      <c r="D5437" s="2"/>
    </row>
    <row r="5438" spans="2:4" x14ac:dyDescent="0.35">
      <c r="B5438" s="1"/>
      <c r="C5438" s="2"/>
      <c r="D5438" s="2"/>
    </row>
    <row r="5439" spans="2:4" x14ac:dyDescent="0.35">
      <c r="B5439" s="1"/>
      <c r="C5439" s="2"/>
      <c r="D5439" s="2"/>
    </row>
    <row r="5440" spans="2:4" x14ac:dyDescent="0.35">
      <c r="B5440" s="1"/>
      <c r="C5440" s="2"/>
      <c r="D5440" s="2"/>
    </row>
    <row r="5441" spans="2:4" x14ac:dyDescent="0.35">
      <c r="B5441" s="1"/>
      <c r="C5441" s="2"/>
      <c r="D5441" s="2"/>
    </row>
    <row r="5442" spans="2:4" x14ac:dyDescent="0.35">
      <c r="B5442" s="1"/>
      <c r="C5442" s="2"/>
      <c r="D5442" s="2"/>
    </row>
    <row r="5443" spans="2:4" x14ac:dyDescent="0.35">
      <c r="B5443" s="1"/>
      <c r="C5443" s="2"/>
      <c r="D5443" s="2"/>
    </row>
    <row r="5444" spans="2:4" x14ac:dyDescent="0.35">
      <c r="B5444" s="1"/>
      <c r="C5444" s="2"/>
      <c r="D5444" s="2"/>
    </row>
    <row r="5445" spans="2:4" x14ac:dyDescent="0.35">
      <c r="B5445" s="1"/>
      <c r="C5445" s="2"/>
      <c r="D5445" s="2"/>
    </row>
    <row r="5446" spans="2:4" x14ac:dyDescent="0.35">
      <c r="B5446" s="1"/>
      <c r="C5446" s="2"/>
      <c r="D5446" s="2"/>
    </row>
    <row r="5447" spans="2:4" x14ac:dyDescent="0.35">
      <c r="B5447" s="1"/>
      <c r="C5447" s="2"/>
      <c r="D5447" s="2"/>
    </row>
    <row r="5448" spans="2:4" x14ac:dyDescent="0.35">
      <c r="B5448" s="1"/>
      <c r="C5448" s="2"/>
      <c r="D5448" s="2"/>
    </row>
    <row r="5449" spans="2:4" x14ac:dyDescent="0.35">
      <c r="B5449" s="1"/>
      <c r="C5449" s="2"/>
      <c r="D5449" s="2"/>
    </row>
    <row r="5450" spans="2:4" x14ac:dyDescent="0.35">
      <c r="B5450" s="1"/>
      <c r="C5450" s="2"/>
      <c r="D5450" s="2"/>
    </row>
    <row r="5451" spans="2:4" x14ac:dyDescent="0.35">
      <c r="B5451" s="1"/>
      <c r="C5451" s="2"/>
      <c r="D5451" s="2"/>
    </row>
    <row r="5452" spans="2:4" x14ac:dyDescent="0.35">
      <c r="B5452" s="1"/>
      <c r="C5452" s="2"/>
      <c r="D5452" s="2"/>
    </row>
    <row r="5453" spans="2:4" x14ac:dyDescent="0.35">
      <c r="B5453" s="1"/>
      <c r="C5453" s="2"/>
      <c r="D5453" s="2"/>
    </row>
    <row r="5454" spans="2:4" x14ac:dyDescent="0.35">
      <c r="B5454" s="1"/>
      <c r="C5454" s="2"/>
      <c r="D5454" s="2"/>
    </row>
    <row r="5455" spans="2:4" x14ac:dyDescent="0.35">
      <c r="B5455" s="1"/>
      <c r="C5455" s="2"/>
      <c r="D5455" s="2"/>
    </row>
    <row r="5456" spans="2:4" x14ac:dyDescent="0.35">
      <c r="B5456" s="1"/>
      <c r="C5456" s="2"/>
      <c r="D5456" s="2"/>
    </row>
    <row r="5457" spans="2:4" x14ac:dyDescent="0.35">
      <c r="B5457" s="1"/>
      <c r="C5457" s="2"/>
      <c r="D5457" s="2"/>
    </row>
    <row r="5458" spans="2:4" x14ac:dyDescent="0.35">
      <c r="B5458" s="1"/>
      <c r="C5458" s="2"/>
      <c r="D5458" s="2"/>
    </row>
    <row r="5459" spans="2:4" x14ac:dyDescent="0.35">
      <c r="B5459" s="1"/>
      <c r="C5459" s="2"/>
      <c r="D5459" s="2"/>
    </row>
    <row r="5460" spans="2:4" x14ac:dyDescent="0.35">
      <c r="B5460" s="1"/>
      <c r="C5460" s="2"/>
      <c r="D5460" s="2"/>
    </row>
    <row r="5461" spans="2:4" x14ac:dyDescent="0.35">
      <c r="B5461" s="1"/>
      <c r="C5461" s="2"/>
      <c r="D5461" s="2"/>
    </row>
    <row r="5462" spans="2:4" x14ac:dyDescent="0.35">
      <c r="B5462" s="1"/>
      <c r="C5462" s="2"/>
      <c r="D5462" s="2"/>
    </row>
    <row r="5463" spans="2:4" x14ac:dyDescent="0.35">
      <c r="B5463" s="1"/>
      <c r="C5463" s="2"/>
      <c r="D5463" s="2"/>
    </row>
    <row r="5464" spans="2:4" x14ac:dyDescent="0.35">
      <c r="B5464" s="1"/>
      <c r="C5464" s="2"/>
      <c r="D5464" s="2"/>
    </row>
    <row r="5465" spans="2:4" x14ac:dyDescent="0.35">
      <c r="B5465" s="1"/>
      <c r="C5465" s="2"/>
      <c r="D5465" s="2"/>
    </row>
    <row r="5466" spans="2:4" x14ac:dyDescent="0.35">
      <c r="B5466" s="1"/>
      <c r="C5466" s="2"/>
      <c r="D5466" s="2"/>
    </row>
    <row r="5467" spans="2:4" x14ac:dyDescent="0.35">
      <c r="B5467" s="1"/>
      <c r="C5467" s="2"/>
      <c r="D5467" s="2"/>
    </row>
    <row r="5468" spans="2:4" x14ac:dyDescent="0.35">
      <c r="B5468" s="1"/>
      <c r="C5468" s="2"/>
      <c r="D5468" s="2"/>
    </row>
    <row r="5469" spans="2:4" x14ac:dyDescent="0.35">
      <c r="B5469" s="1"/>
      <c r="C5469" s="2"/>
      <c r="D5469" s="2"/>
    </row>
    <row r="5470" spans="2:4" x14ac:dyDescent="0.35">
      <c r="B5470" s="1"/>
      <c r="C5470" s="2"/>
      <c r="D5470" s="2"/>
    </row>
    <row r="5471" spans="2:4" x14ac:dyDescent="0.35">
      <c r="B5471" s="1"/>
      <c r="C5471" s="2"/>
      <c r="D5471" s="2"/>
    </row>
    <row r="5472" spans="2:4" x14ac:dyDescent="0.35">
      <c r="B5472" s="1"/>
      <c r="C5472" s="2"/>
      <c r="D5472" s="2"/>
    </row>
    <row r="5473" spans="2:4" x14ac:dyDescent="0.35">
      <c r="B5473" s="1"/>
      <c r="C5473" s="2"/>
      <c r="D5473" s="2"/>
    </row>
    <row r="5474" spans="2:4" x14ac:dyDescent="0.35">
      <c r="B5474" s="1"/>
      <c r="C5474" s="2"/>
      <c r="D5474" s="2"/>
    </row>
    <row r="5475" spans="2:4" x14ac:dyDescent="0.35">
      <c r="B5475" s="1"/>
      <c r="C5475" s="2"/>
      <c r="D5475" s="2"/>
    </row>
    <row r="5476" spans="2:4" x14ac:dyDescent="0.35">
      <c r="B5476" s="1"/>
      <c r="C5476" s="2"/>
      <c r="D5476" s="2"/>
    </row>
    <row r="5477" spans="2:4" x14ac:dyDescent="0.35">
      <c r="B5477" s="1"/>
      <c r="C5477" s="2"/>
      <c r="D5477" s="2"/>
    </row>
    <row r="5478" spans="2:4" x14ac:dyDescent="0.35">
      <c r="B5478" s="1"/>
      <c r="C5478" s="2"/>
      <c r="D5478" s="2"/>
    </row>
    <row r="5479" spans="2:4" x14ac:dyDescent="0.35">
      <c r="B5479" s="1"/>
      <c r="C5479" s="2"/>
      <c r="D5479" s="2"/>
    </row>
    <row r="5480" spans="2:4" x14ac:dyDescent="0.35">
      <c r="B5480" s="1"/>
      <c r="C5480" s="2"/>
      <c r="D5480" s="2"/>
    </row>
    <row r="5481" spans="2:4" x14ac:dyDescent="0.35">
      <c r="B5481" s="1"/>
      <c r="C5481" s="2"/>
      <c r="D5481" s="2"/>
    </row>
    <row r="5482" spans="2:4" x14ac:dyDescent="0.35">
      <c r="B5482" s="1"/>
      <c r="C5482" s="2"/>
      <c r="D5482" s="2"/>
    </row>
    <row r="5483" spans="2:4" x14ac:dyDescent="0.35">
      <c r="B5483" s="1"/>
      <c r="C5483" s="2"/>
      <c r="D5483" s="2"/>
    </row>
    <row r="5484" spans="2:4" x14ac:dyDescent="0.35">
      <c r="B5484" s="1"/>
      <c r="C5484" s="2"/>
      <c r="D5484" s="2"/>
    </row>
    <row r="5485" spans="2:4" x14ac:dyDescent="0.35">
      <c r="B5485" s="1"/>
      <c r="C5485" s="2"/>
      <c r="D5485" s="2"/>
    </row>
    <row r="5486" spans="2:4" x14ac:dyDescent="0.35">
      <c r="B5486" s="1"/>
      <c r="C5486" s="2"/>
      <c r="D5486" s="2"/>
    </row>
    <row r="5487" spans="2:4" x14ac:dyDescent="0.35">
      <c r="B5487" s="1"/>
      <c r="C5487" s="2"/>
      <c r="D5487" s="2"/>
    </row>
    <row r="5488" spans="2:4" x14ac:dyDescent="0.35">
      <c r="B5488" s="1"/>
      <c r="C5488" s="2"/>
      <c r="D5488" s="2"/>
    </row>
    <row r="5489" spans="2:4" x14ac:dyDescent="0.35">
      <c r="B5489" s="1"/>
      <c r="C5489" s="2"/>
      <c r="D5489" s="2"/>
    </row>
    <row r="5490" spans="2:4" x14ac:dyDescent="0.35">
      <c r="B5490" s="1"/>
      <c r="C5490" s="2"/>
      <c r="D5490" s="2"/>
    </row>
    <row r="5491" spans="2:4" x14ac:dyDescent="0.35">
      <c r="B5491" s="1"/>
      <c r="C5491" s="2"/>
      <c r="D5491" s="2"/>
    </row>
    <row r="5492" spans="2:4" x14ac:dyDescent="0.35">
      <c r="B5492" s="1"/>
      <c r="C5492" s="2"/>
      <c r="D5492" s="2"/>
    </row>
    <row r="5493" spans="2:4" x14ac:dyDescent="0.35">
      <c r="B5493" s="1"/>
      <c r="C5493" s="2"/>
      <c r="D5493" s="2"/>
    </row>
    <row r="5494" spans="2:4" x14ac:dyDescent="0.35">
      <c r="B5494" s="1"/>
      <c r="C5494" s="2"/>
      <c r="D5494" s="2"/>
    </row>
    <row r="5495" spans="2:4" x14ac:dyDescent="0.35">
      <c r="B5495" s="1"/>
      <c r="C5495" s="2"/>
      <c r="D5495" s="2"/>
    </row>
    <row r="5496" spans="2:4" x14ac:dyDescent="0.35">
      <c r="B5496" s="1"/>
      <c r="C5496" s="2"/>
      <c r="D5496" s="2"/>
    </row>
    <row r="5497" spans="2:4" x14ac:dyDescent="0.35">
      <c r="B5497" s="1"/>
      <c r="C5497" s="2"/>
      <c r="D5497" s="2"/>
    </row>
    <row r="5498" spans="2:4" x14ac:dyDescent="0.35">
      <c r="B5498" s="1"/>
      <c r="C5498" s="2"/>
      <c r="D5498" s="2"/>
    </row>
    <row r="5499" spans="2:4" x14ac:dyDescent="0.35">
      <c r="B5499" s="1"/>
      <c r="C5499" s="2"/>
      <c r="D5499" s="2"/>
    </row>
    <row r="5500" spans="2:4" x14ac:dyDescent="0.35">
      <c r="B5500" s="1"/>
      <c r="C5500" s="2"/>
      <c r="D5500" s="2"/>
    </row>
    <row r="5501" spans="2:4" x14ac:dyDescent="0.35">
      <c r="B5501" s="1"/>
      <c r="C5501" s="2"/>
      <c r="D5501" s="2"/>
    </row>
    <row r="5502" spans="2:4" x14ac:dyDescent="0.35">
      <c r="B5502" s="1"/>
      <c r="C5502" s="2"/>
      <c r="D5502" s="2"/>
    </row>
    <row r="5503" spans="2:4" x14ac:dyDescent="0.35">
      <c r="B5503" s="1"/>
      <c r="C5503" s="2"/>
      <c r="D5503" s="2"/>
    </row>
    <row r="5504" spans="2:4" x14ac:dyDescent="0.35">
      <c r="B5504" s="1"/>
      <c r="C5504" s="2"/>
      <c r="D5504" s="2"/>
    </row>
    <row r="5505" spans="2:4" x14ac:dyDescent="0.35">
      <c r="B5505" s="1"/>
      <c r="C5505" s="2"/>
      <c r="D5505" s="2"/>
    </row>
    <row r="5506" spans="2:4" x14ac:dyDescent="0.35">
      <c r="B5506" s="1"/>
      <c r="C5506" s="2"/>
      <c r="D5506" s="2"/>
    </row>
    <row r="5507" spans="2:4" x14ac:dyDescent="0.35">
      <c r="B5507" s="1"/>
      <c r="C5507" s="2"/>
      <c r="D5507" s="2"/>
    </row>
    <row r="5508" spans="2:4" x14ac:dyDescent="0.35">
      <c r="B5508" s="1"/>
      <c r="C5508" s="2"/>
      <c r="D5508" s="2"/>
    </row>
    <row r="5509" spans="2:4" x14ac:dyDescent="0.35">
      <c r="B5509" s="1"/>
      <c r="C5509" s="2"/>
      <c r="D5509" s="2"/>
    </row>
    <row r="5510" spans="2:4" x14ac:dyDescent="0.35">
      <c r="B5510" s="1"/>
      <c r="C5510" s="2"/>
      <c r="D5510" s="2"/>
    </row>
    <row r="5511" spans="2:4" x14ac:dyDescent="0.35">
      <c r="B5511" s="1"/>
      <c r="C5511" s="2"/>
      <c r="D5511" s="2"/>
    </row>
    <row r="5512" spans="2:4" x14ac:dyDescent="0.35">
      <c r="B5512" s="1"/>
      <c r="C5512" s="2"/>
      <c r="D5512" s="2"/>
    </row>
    <row r="5513" spans="2:4" x14ac:dyDescent="0.35">
      <c r="B5513" s="1"/>
      <c r="C5513" s="2"/>
      <c r="D5513" s="2"/>
    </row>
    <row r="5514" spans="2:4" x14ac:dyDescent="0.35">
      <c r="B5514" s="1"/>
      <c r="C5514" s="2"/>
      <c r="D5514" s="2"/>
    </row>
    <row r="5515" spans="2:4" x14ac:dyDescent="0.35">
      <c r="B5515" s="1"/>
      <c r="C5515" s="2"/>
      <c r="D5515" s="2"/>
    </row>
    <row r="5516" spans="2:4" x14ac:dyDescent="0.35">
      <c r="B5516" s="1"/>
      <c r="C5516" s="2"/>
      <c r="D5516" s="2"/>
    </row>
    <row r="5517" spans="2:4" x14ac:dyDescent="0.35">
      <c r="B5517" s="1"/>
      <c r="C5517" s="2"/>
      <c r="D5517" s="2"/>
    </row>
    <row r="5518" spans="2:4" x14ac:dyDescent="0.35">
      <c r="B5518" s="1"/>
      <c r="C5518" s="2"/>
      <c r="D5518" s="2"/>
    </row>
    <row r="5519" spans="2:4" x14ac:dyDescent="0.35">
      <c r="B5519" s="1"/>
      <c r="C5519" s="2"/>
      <c r="D5519" s="2"/>
    </row>
    <row r="5520" spans="2:4" x14ac:dyDescent="0.35">
      <c r="B5520" s="1"/>
      <c r="C5520" s="2"/>
      <c r="D5520" s="2"/>
    </row>
    <row r="5521" spans="2:4" x14ac:dyDescent="0.35">
      <c r="B5521" s="1"/>
      <c r="C5521" s="2"/>
      <c r="D5521" s="2"/>
    </row>
    <row r="5522" spans="2:4" x14ac:dyDescent="0.35">
      <c r="B5522" s="1"/>
      <c r="C5522" s="2"/>
      <c r="D5522" s="2"/>
    </row>
    <row r="5523" spans="2:4" x14ac:dyDescent="0.35">
      <c r="B5523" s="1"/>
      <c r="C5523" s="2"/>
      <c r="D5523" s="2"/>
    </row>
    <row r="5524" spans="2:4" x14ac:dyDescent="0.35">
      <c r="B5524" s="1"/>
      <c r="C5524" s="2"/>
      <c r="D5524" s="2"/>
    </row>
    <row r="5525" spans="2:4" x14ac:dyDescent="0.35">
      <c r="B5525" s="1"/>
      <c r="C5525" s="2"/>
      <c r="D5525" s="2"/>
    </row>
    <row r="5526" spans="2:4" x14ac:dyDescent="0.35">
      <c r="B5526" s="1"/>
      <c r="C5526" s="2"/>
      <c r="D5526" s="2"/>
    </row>
    <row r="5527" spans="2:4" x14ac:dyDescent="0.35">
      <c r="B5527" s="1"/>
      <c r="C5527" s="2"/>
      <c r="D5527" s="2"/>
    </row>
    <row r="5528" spans="2:4" x14ac:dyDescent="0.35">
      <c r="B5528" s="1"/>
      <c r="C5528" s="2"/>
      <c r="D5528" s="2"/>
    </row>
    <row r="5529" spans="2:4" x14ac:dyDescent="0.35">
      <c r="B5529" s="1"/>
      <c r="C5529" s="2"/>
      <c r="D5529" s="2"/>
    </row>
    <row r="5530" spans="2:4" x14ac:dyDescent="0.35">
      <c r="B5530" s="1"/>
      <c r="C5530" s="2"/>
      <c r="D5530" s="2"/>
    </row>
    <row r="5531" spans="2:4" x14ac:dyDescent="0.35">
      <c r="B5531" s="1"/>
      <c r="C5531" s="2"/>
      <c r="D5531" s="2"/>
    </row>
    <row r="5532" spans="2:4" x14ac:dyDescent="0.35">
      <c r="B5532" s="1"/>
      <c r="C5532" s="2"/>
      <c r="D5532" s="2"/>
    </row>
    <row r="5533" spans="2:4" x14ac:dyDescent="0.35">
      <c r="B5533" s="1"/>
      <c r="C5533" s="2"/>
      <c r="D5533" s="2"/>
    </row>
    <row r="5534" spans="2:4" x14ac:dyDescent="0.35">
      <c r="B5534" s="1"/>
      <c r="C5534" s="2"/>
      <c r="D5534" s="2"/>
    </row>
    <row r="5535" spans="2:4" x14ac:dyDescent="0.35">
      <c r="B5535" s="1"/>
      <c r="C5535" s="2"/>
      <c r="D5535" s="2"/>
    </row>
    <row r="5536" spans="2:4" x14ac:dyDescent="0.35">
      <c r="B5536" s="1"/>
      <c r="C5536" s="2"/>
      <c r="D5536" s="2"/>
    </row>
    <row r="5537" spans="2:4" x14ac:dyDescent="0.35">
      <c r="B5537" s="1"/>
      <c r="C5537" s="2"/>
      <c r="D5537" s="2"/>
    </row>
    <row r="5538" spans="2:4" x14ac:dyDescent="0.35">
      <c r="B5538" s="1"/>
      <c r="C5538" s="2"/>
      <c r="D5538" s="2"/>
    </row>
    <row r="5539" spans="2:4" x14ac:dyDescent="0.35">
      <c r="B5539" s="1"/>
      <c r="C5539" s="2"/>
      <c r="D5539" s="2"/>
    </row>
    <row r="5540" spans="2:4" x14ac:dyDescent="0.35">
      <c r="B5540" s="1"/>
      <c r="C5540" s="2"/>
      <c r="D5540" s="2"/>
    </row>
    <row r="5541" spans="2:4" x14ac:dyDescent="0.35">
      <c r="B5541" s="1"/>
      <c r="C5541" s="2"/>
      <c r="D5541" s="2"/>
    </row>
    <row r="5542" spans="2:4" x14ac:dyDescent="0.35">
      <c r="B5542" s="1"/>
      <c r="C5542" s="2"/>
      <c r="D5542" s="2"/>
    </row>
    <row r="5543" spans="2:4" x14ac:dyDescent="0.35">
      <c r="B5543" s="1"/>
      <c r="C5543" s="2"/>
      <c r="D5543" s="2"/>
    </row>
    <row r="5544" spans="2:4" x14ac:dyDescent="0.35">
      <c r="B5544" s="1"/>
      <c r="C5544" s="2"/>
      <c r="D5544" s="2"/>
    </row>
    <row r="5545" spans="2:4" x14ac:dyDescent="0.35">
      <c r="B5545" s="1"/>
      <c r="C5545" s="2"/>
      <c r="D5545" s="2"/>
    </row>
    <row r="5546" spans="2:4" x14ac:dyDescent="0.35">
      <c r="B5546" s="1"/>
      <c r="C5546" s="2"/>
      <c r="D5546" s="2"/>
    </row>
    <row r="5547" spans="2:4" x14ac:dyDescent="0.35">
      <c r="B5547" s="1"/>
      <c r="C5547" s="2"/>
      <c r="D5547" s="2"/>
    </row>
    <row r="5548" spans="2:4" x14ac:dyDescent="0.35">
      <c r="B5548" s="1"/>
      <c r="C5548" s="2"/>
      <c r="D5548" s="2"/>
    </row>
    <row r="5549" spans="2:4" x14ac:dyDescent="0.35">
      <c r="B5549" s="1"/>
      <c r="C5549" s="2"/>
      <c r="D5549" s="2"/>
    </row>
    <row r="5550" spans="2:4" x14ac:dyDescent="0.35">
      <c r="B5550" s="1"/>
      <c r="C5550" s="2"/>
      <c r="D5550" s="2"/>
    </row>
    <row r="5551" spans="2:4" x14ac:dyDescent="0.35">
      <c r="B5551" s="1"/>
      <c r="C5551" s="2"/>
      <c r="D5551" s="2"/>
    </row>
    <row r="5552" spans="2:4" x14ac:dyDescent="0.35">
      <c r="B5552" s="1"/>
      <c r="C5552" s="2"/>
      <c r="D5552" s="2"/>
    </row>
    <row r="5553" spans="2:4" x14ac:dyDescent="0.35">
      <c r="B5553" s="1"/>
      <c r="C5553" s="2"/>
      <c r="D5553" s="2"/>
    </row>
    <row r="5554" spans="2:4" x14ac:dyDescent="0.35">
      <c r="B5554" s="1"/>
      <c r="C5554" s="2"/>
      <c r="D5554" s="2"/>
    </row>
    <row r="5555" spans="2:4" x14ac:dyDescent="0.35">
      <c r="B5555" s="1"/>
      <c r="C5555" s="2"/>
      <c r="D5555" s="2"/>
    </row>
    <row r="5556" spans="2:4" x14ac:dyDescent="0.35">
      <c r="B5556" s="1"/>
      <c r="C5556" s="2"/>
      <c r="D5556" s="2"/>
    </row>
    <row r="5557" spans="2:4" x14ac:dyDescent="0.35">
      <c r="B5557" s="1"/>
      <c r="C5557" s="2"/>
      <c r="D5557" s="2"/>
    </row>
    <row r="5558" spans="2:4" x14ac:dyDescent="0.35">
      <c r="B5558" s="1"/>
      <c r="C5558" s="2"/>
      <c r="D5558" s="2"/>
    </row>
    <row r="5559" spans="2:4" x14ac:dyDescent="0.35">
      <c r="B5559" s="1"/>
      <c r="C5559" s="2"/>
      <c r="D5559" s="2"/>
    </row>
    <row r="5560" spans="2:4" x14ac:dyDescent="0.35">
      <c r="B5560" s="1"/>
      <c r="C5560" s="2"/>
      <c r="D5560" s="2"/>
    </row>
    <row r="5561" spans="2:4" x14ac:dyDescent="0.35">
      <c r="B5561" s="1"/>
      <c r="C5561" s="2"/>
      <c r="D5561" s="2"/>
    </row>
    <row r="5562" spans="2:4" x14ac:dyDescent="0.35">
      <c r="B5562" s="1"/>
      <c r="C5562" s="2"/>
      <c r="D5562" s="2"/>
    </row>
    <row r="5563" spans="2:4" x14ac:dyDescent="0.35">
      <c r="B5563" s="1"/>
      <c r="C5563" s="2"/>
      <c r="D5563" s="2"/>
    </row>
    <row r="5564" spans="2:4" x14ac:dyDescent="0.35">
      <c r="B5564" s="1"/>
      <c r="C5564" s="2"/>
      <c r="D5564" s="2"/>
    </row>
    <row r="5565" spans="2:4" x14ac:dyDescent="0.35">
      <c r="B5565" s="1"/>
      <c r="C5565" s="2"/>
      <c r="D5565" s="2"/>
    </row>
    <row r="5566" spans="2:4" x14ac:dyDescent="0.35">
      <c r="B5566" s="1"/>
      <c r="C5566" s="2"/>
      <c r="D5566" s="2"/>
    </row>
    <row r="5567" spans="2:4" x14ac:dyDescent="0.35">
      <c r="B5567" s="1"/>
      <c r="C5567" s="2"/>
      <c r="D5567" s="2"/>
    </row>
    <row r="5568" spans="2:4" x14ac:dyDescent="0.35">
      <c r="B5568" s="1"/>
      <c r="C5568" s="2"/>
      <c r="D5568" s="2"/>
    </row>
    <row r="5569" spans="2:4" x14ac:dyDescent="0.35">
      <c r="B5569" s="1"/>
      <c r="C5569" s="2"/>
      <c r="D5569" s="2"/>
    </row>
    <row r="5570" spans="2:4" x14ac:dyDescent="0.35">
      <c r="B5570" s="1"/>
      <c r="C5570" s="2"/>
      <c r="D5570" s="2"/>
    </row>
    <row r="5571" spans="2:4" x14ac:dyDescent="0.35">
      <c r="B5571" s="1"/>
      <c r="C5571" s="2"/>
      <c r="D5571" s="2"/>
    </row>
    <row r="5572" spans="2:4" x14ac:dyDescent="0.35">
      <c r="B5572" s="1"/>
      <c r="C5572" s="2"/>
      <c r="D5572" s="2"/>
    </row>
    <row r="5573" spans="2:4" x14ac:dyDescent="0.35">
      <c r="B5573" s="1"/>
      <c r="C5573" s="2"/>
      <c r="D5573" s="2"/>
    </row>
    <row r="5574" spans="2:4" x14ac:dyDescent="0.35">
      <c r="B5574" s="1"/>
      <c r="C5574" s="2"/>
      <c r="D5574" s="2"/>
    </row>
    <row r="5575" spans="2:4" x14ac:dyDescent="0.35">
      <c r="B5575" s="1"/>
      <c r="C5575" s="2"/>
      <c r="D5575" s="2"/>
    </row>
    <row r="5576" spans="2:4" x14ac:dyDescent="0.35">
      <c r="B5576" s="1"/>
      <c r="C5576" s="2"/>
      <c r="D5576" s="2"/>
    </row>
    <row r="5577" spans="2:4" x14ac:dyDescent="0.35">
      <c r="B5577" s="1"/>
      <c r="C5577" s="2"/>
      <c r="D5577" s="2"/>
    </row>
    <row r="5578" spans="2:4" x14ac:dyDescent="0.35">
      <c r="B5578" s="1"/>
      <c r="C5578" s="2"/>
      <c r="D5578" s="2"/>
    </row>
    <row r="5579" spans="2:4" x14ac:dyDescent="0.35">
      <c r="B5579" s="1"/>
      <c r="C5579" s="2"/>
      <c r="D5579" s="2"/>
    </row>
    <row r="5580" spans="2:4" x14ac:dyDescent="0.35">
      <c r="B5580" s="1"/>
      <c r="C5580" s="2"/>
      <c r="D5580" s="2"/>
    </row>
    <row r="5581" spans="2:4" x14ac:dyDescent="0.35">
      <c r="B5581" s="1"/>
      <c r="C5581" s="2"/>
      <c r="D5581" s="2"/>
    </row>
    <row r="5582" spans="2:4" x14ac:dyDescent="0.35">
      <c r="B5582" s="1"/>
      <c r="C5582" s="2"/>
      <c r="D5582" s="2"/>
    </row>
    <row r="5583" spans="2:4" x14ac:dyDescent="0.35">
      <c r="B5583" s="1"/>
      <c r="C5583" s="2"/>
      <c r="D5583" s="2"/>
    </row>
    <row r="5584" spans="2:4" x14ac:dyDescent="0.35">
      <c r="B5584" s="1"/>
      <c r="C5584" s="2"/>
      <c r="D5584" s="2"/>
    </row>
    <row r="5585" spans="2:4" x14ac:dyDescent="0.35">
      <c r="B5585" s="1"/>
      <c r="C5585" s="2"/>
      <c r="D5585" s="2"/>
    </row>
    <row r="5586" spans="2:4" x14ac:dyDescent="0.35">
      <c r="B5586" s="1"/>
      <c r="C5586" s="2"/>
      <c r="D5586" s="2"/>
    </row>
    <row r="5587" spans="2:4" x14ac:dyDescent="0.35">
      <c r="B5587" s="1"/>
      <c r="C5587" s="2"/>
      <c r="D5587" s="2"/>
    </row>
    <row r="5588" spans="2:4" x14ac:dyDescent="0.35">
      <c r="B5588" s="1"/>
      <c r="C5588" s="2"/>
      <c r="D5588" s="2"/>
    </row>
    <row r="5589" spans="2:4" x14ac:dyDescent="0.35">
      <c r="B5589" s="1"/>
      <c r="C5589" s="2"/>
      <c r="D5589" s="2"/>
    </row>
    <row r="5590" spans="2:4" x14ac:dyDescent="0.35">
      <c r="B5590" s="1"/>
      <c r="C5590" s="2"/>
      <c r="D5590" s="2"/>
    </row>
    <row r="5591" spans="2:4" x14ac:dyDescent="0.35">
      <c r="B5591" s="1"/>
      <c r="C5591" s="2"/>
      <c r="D5591" s="2"/>
    </row>
    <row r="5592" spans="2:4" x14ac:dyDescent="0.35">
      <c r="B5592" s="1"/>
      <c r="C5592" s="2"/>
      <c r="D5592" s="2"/>
    </row>
    <row r="5593" spans="2:4" x14ac:dyDescent="0.35">
      <c r="B5593" s="1"/>
      <c r="C5593" s="2"/>
      <c r="D5593" s="2"/>
    </row>
    <row r="5594" spans="2:4" x14ac:dyDescent="0.35">
      <c r="B5594" s="1"/>
      <c r="C5594" s="2"/>
      <c r="D5594" s="2"/>
    </row>
    <row r="5595" spans="2:4" x14ac:dyDescent="0.35">
      <c r="B5595" s="1"/>
      <c r="C5595" s="2"/>
      <c r="D5595" s="2"/>
    </row>
    <row r="5596" spans="2:4" x14ac:dyDescent="0.35">
      <c r="B5596" s="1"/>
      <c r="C5596" s="2"/>
      <c r="D5596" s="2"/>
    </row>
    <row r="5597" spans="2:4" x14ac:dyDescent="0.35">
      <c r="B5597" s="1"/>
      <c r="C5597" s="2"/>
      <c r="D5597" s="2"/>
    </row>
    <row r="5598" spans="2:4" x14ac:dyDescent="0.35">
      <c r="B5598" s="1"/>
      <c r="C5598" s="2"/>
      <c r="D5598" s="2"/>
    </row>
    <row r="5599" spans="2:4" x14ac:dyDescent="0.35">
      <c r="B5599" s="1"/>
      <c r="C5599" s="2"/>
      <c r="D5599" s="2"/>
    </row>
    <row r="5600" spans="2:4" x14ac:dyDescent="0.35">
      <c r="B5600" s="1"/>
      <c r="C5600" s="2"/>
      <c r="D5600" s="2"/>
    </row>
    <row r="5601" spans="2:4" x14ac:dyDescent="0.35">
      <c r="B5601" s="1"/>
      <c r="C5601" s="2"/>
      <c r="D5601" s="2"/>
    </row>
    <row r="5602" spans="2:4" x14ac:dyDescent="0.35">
      <c r="B5602" s="1"/>
      <c r="C5602" s="2"/>
      <c r="D5602" s="2"/>
    </row>
    <row r="5603" spans="2:4" x14ac:dyDescent="0.35">
      <c r="B5603" s="1"/>
      <c r="C5603" s="2"/>
      <c r="D5603" s="2"/>
    </row>
    <row r="5604" spans="2:4" x14ac:dyDescent="0.35">
      <c r="B5604" s="1"/>
      <c r="C5604" s="2"/>
      <c r="D5604" s="2"/>
    </row>
    <row r="5605" spans="2:4" x14ac:dyDescent="0.35">
      <c r="B5605" s="1"/>
      <c r="C5605" s="2"/>
      <c r="D5605" s="2"/>
    </row>
    <row r="5606" spans="2:4" x14ac:dyDescent="0.35">
      <c r="B5606" s="1"/>
      <c r="C5606" s="2"/>
      <c r="D5606" s="2"/>
    </row>
    <row r="5607" spans="2:4" x14ac:dyDescent="0.35">
      <c r="B5607" s="1"/>
      <c r="C5607" s="2"/>
      <c r="D5607" s="2"/>
    </row>
    <row r="5608" spans="2:4" x14ac:dyDescent="0.35">
      <c r="B5608" s="1"/>
      <c r="C5608" s="2"/>
      <c r="D5608" s="2"/>
    </row>
    <row r="5609" spans="2:4" x14ac:dyDescent="0.35">
      <c r="B5609" s="1"/>
      <c r="C5609" s="2"/>
      <c r="D5609" s="2"/>
    </row>
    <row r="5610" spans="2:4" x14ac:dyDescent="0.35">
      <c r="B5610" s="1"/>
      <c r="C5610" s="2"/>
      <c r="D5610" s="2"/>
    </row>
    <row r="5611" spans="2:4" x14ac:dyDescent="0.35">
      <c r="B5611" s="1"/>
      <c r="C5611" s="2"/>
      <c r="D5611" s="2"/>
    </row>
    <row r="5612" spans="2:4" x14ac:dyDescent="0.35">
      <c r="B5612" s="1"/>
      <c r="C5612" s="2"/>
      <c r="D5612" s="2"/>
    </row>
    <row r="5613" spans="2:4" x14ac:dyDescent="0.35">
      <c r="B5613" s="1"/>
      <c r="C5613" s="2"/>
      <c r="D5613" s="2"/>
    </row>
    <row r="5614" spans="2:4" x14ac:dyDescent="0.35">
      <c r="B5614" s="1"/>
      <c r="C5614" s="2"/>
      <c r="D5614" s="2"/>
    </row>
    <row r="5615" spans="2:4" x14ac:dyDescent="0.35">
      <c r="B5615" s="1"/>
      <c r="C5615" s="2"/>
      <c r="D5615" s="2"/>
    </row>
    <row r="5616" spans="2:4" x14ac:dyDescent="0.35">
      <c r="B5616" s="1"/>
      <c r="C5616" s="2"/>
      <c r="D5616" s="2"/>
    </row>
    <row r="5617" spans="2:4" x14ac:dyDescent="0.35">
      <c r="B5617" s="1"/>
      <c r="C5617" s="2"/>
      <c r="D5617" s="2"/>
    </row>
    <row r="5618" spans="2:4" x14ac:dyDescent="0.35">
      <c r="B5618" s="1"/>
      <c r="C5618" s="2"/>
      <c r="D5618" s="2"/>
    </row>
    <row r="5619" spans="2:4" x14ac:dyDescent="0.35">
      <c r="B5619" s="1"/>
      <c r="C5619" s="2"/>
      <c r="D5619" s="2"/>
    </row>
    <row r="5620" spans="2:4" x14ac:dyDescent="0.35">
      <c r="B5620" s="1"/>
      <c r="C5620" s="2"/>
      <c r="D5620" s="2"/>
    </row>
    <row r="5621" spans="2:4" x14ac:dyDescent="0.35">
      <c r="B5621" s="1"/>
      <c r="C5621" s="2"/>
      <c r="D5621" s="2"/>
    </row>
    <row r="5622" spans="2:4" x14ac:dyDescent="0.35">
      <c r="B5622" s="1"/>
      <c r="C5622" s="2"/>
      <c r="D5622" s="2"/>
    </row>
    <row r="5623" spans="2:4" x14ac:dyDescent="0.35">
      <c r="B5623" s="1"/>
      <c r="C5623" s="2"/>
      <c r="D5623" s="2"/>
    </row>
    <row r="5624" spans="2:4" x14ac:dyDescent="0.35">
      <c r="B5624" s="1"/>
      <c r="C5624" s="2"/>
      <c r="D5624" s="2"/>
    </row>
    <row r="5625" spans="2:4" x14ac:dyDescent="0.35">
      <c r="B5625" s="1"/>
      <c r="C5625" s="2"/>
      <c r="D5625" s="2"/>
    </row>
    <row r="5626" spans="2:4" x14ac:dyDescent="0.35">
      <c r="B5626" s="1"/>
      <c r="C5626" s="2"/>
      <c r="D5626" s="2"/>
    </row>
    <row r="5627" spans="2:4" x14ac:dyDescent="0.35">
      <c r="B5627" s="1"/>
      <c r="C5627" s="2"/>
      <c r="D5627" s="2"/>
    </row>
    <row r="5628" spans="2:4" x14ac:dyDescent="0.35">
      <c r="B5628" s="1"/>
      <c r="C5628" s="2"/>
      <c r="D5628" s="2"/>
    </row>
    <row r="5629" spans="2:4" x14ac:dyDescent="0.35">
      <c r="B5629" s="1"/>
      <c r="C5629" s="2"/>
      <c r="D5629" s="2"/>
    </row>
    <row r="5630" spans="2:4" x14ac:dyDescent="0.35">
      <c r="B5630" s="1"/>
      <c r="C5630" s="2"/>
      <c r="D5630" s="2"/>
    </row>
    <row r="5631" spans="2:4" x14ac:dyDescent="0.35">
      <c r="B5631" s="1"/>
      <c r="C5631" s="2"/>
      <c r="D5631" s="2"/>
    </row>
    <row r="5632" spans="2:4" x14ac:dyDescent="0.35">
      <c r="B5632" s="1"/>
      <c r="C5632" s="2"/>
      <c r="D5632" s="2"/>
    </row>
    <row r="5633" spans="2:4" x14ac:dyDescent="0.35">
      <c r="B5633" s="1"/>
      <c r="C5633" s="2"/>
      <c r="D5633" s="2"/>
    </row>
    <row r="5634" spans="2:4" x14ac:dyDescent="0.35">
      <c r="B5634" s="1"/>
      <c r="C5634" s="2"/>
      <c r="D5634" s="2"/>
    </row>
    <row r="5635" spans="2:4" x14ac:dyDescent="0.35">
      <c r="B5635" s="1"/>
      <c r="C5635" s="2"/>
      <c r="D5635" s="2"/>
    </row>
    <row r="5636" spans="2:4" x14ac:dyDescent="0.35">
      <c r="B5636" s="1"/>
      <c r="C5636" s="2"/>
      <c r="D5636" s="2"/>
    </row>
    <row r="5637" spans="2:4" x14ac:dyDescent="0.35">
      <c r="B5637" s="1"/>
      <c r="C5637" s="2"/>
      <c r="D5637" s="2"/>
    </row>
    <row r="5638" spans="2:4" x14ac:dyDescent="0.35">
      <c r="B5638" s="1"/>
      <c r="C5638" s="2"/>
      <c r="D5638" s="2"/>
    </row>
    <row r="5639" spans="2:4" x14ac:dyDescent="0.35">
      <c r="B5639" s="1"/>
      <c r="C5639" s="2"/>
      <c r="D5639" s="2"/>
    </row>
    <row r="5640" spans="2:4" x14ac:dyDescent="0.35">
      <c r="B5640" s="1"/>
      <c r="C5640" s="2"/>
      <c r="D5640" s="2"/>
    </row>
    <row r="5641" spans="2:4" x14ac:dyDescent="0.35">
      <c r="B5641" s="1"/>
      <c r="C5641" s="2"/>
      <c r="D5641" s="2"/>
    </row>
    <row r="5642" spans="2:4" x14ac:dyDescent="0.35">
      <c r="B5642" s="1"/>
      <c r="C5642" s="2"/>
      <c r="D5642" s="2"/>
    </row>
    <row r="5643" spans="2:4" x14ac:dyDescent="0.35">
      <c r="B5643" s="1"/>
      <c r="C5643" s="2"/>
      <c r="D5643" s="2"/>
    </row>
    <row r="5644" spans="2:4" x14ac:dyDescent="0.35">
      <c r="B5644" s="1"/>
      <c r="C5644" s="2"/>
      <c r="D5644" s="2"/>
    </row>
    <row r="5645" spans="2:4" x14ac:dyDescent="0.35">
      <c r="B5645" s="1"/>
      <c r="C5645" s="2"/>
      <c r="D5645" s="2"/>
    </row>
    <row r="5646" spans="2:4" x14ac:dyDescent="0.35">
      <c r="B5646" s="1"/>
      <c r="C5646" s="2"/>
      <c r="D5646" s="2"/>
    </row>
    <row r="5647" spans="2:4" x14ac:dyDescent="0.35">
      <c r="B5647" s="1"/>
      <c r="C5647" s="2"/>
      <c r="D5647" s="2"/>
    </row>
    <row r="5648" spans="2:4" x14ac:dyDescent="0.35">
      <c r="B5648" s="1"/>
      <c r="C5648" s="2"/>
      <c r="D5648" s="2"/>
    </row>
    <row r="5649" spans="2:4" x14ac:dyDescent="0.35">
      <c r="B5649" s="1"/>
      <c r="C5649" s="2"/>
      <c r="D5649" s="2"/>
    </row>
    <row r="5650" spans="2:4" x14ac:dyDescent="0.35">
      <c r="B5650" s="1"/>
      <c r="C5650" s="2"/>
      <c r="D5650" s="2"/>
    </row>
    <row r="5651" spans="2:4" x14ac:dyDescent="0.35">
      <c r="B5651" s="1"/>
      <c r="C5651" s="2"/>
      <c r="D5651" s="2"/>
    </row>
    <row r="5652" spans="2:4" x14ac:dyDescent="0.35">
      <c r="B5652" s="1"/>
      <c r="C5652" s="2"/>
      <c r="D5652" s="2"/>
    </row>
    <row r="5653" spans="2:4" x14ac:dyDescent="0.35">
      <c r="B5653" s="1"/>
      <c r="C5653" s="2"/>
      <c r="D5653" s="2"/>
    </row>
    <row r="5654" spans="2:4" x14ac:dyDescent="0.35">
      <c r="B5654" s="1"/>
      <c r="C5654" s="2"/>
      <c r="D5654" s="2"/>
    </row>
    <row r="5655" spans="2:4" x14ac:dyDescent="0.35">
      <c r="B5655" s="1"/>
      <c r="C5655" s="2"/>
      <c r="D5655" s="2"/>
    </row>
    <row r="5656" spans="2:4" x14ac:dyDescent="0.35">
      <c r="B5656" s="1"/>
      <c r="C5656" s="2"/>
      <c r="D5656" s="2"/>
    </row>
    <row r="5657" spans="2:4" x14ac:dyDescent="0.35">
      <c r="B5657" s="1"/>
      <c r="C5657" s="2"/>
      <c r="D5657" s="2"/>
    </row>
    <row r="5658" spans="2:4" x14ac:dyDescent="0.35">
      <c r="B5658" s="1"/>
      <c r="C5658" s="2"/>
      <c r="D5658" s="2"/>
    </row>
    <row r="5659" spans="2:4" x14ac:dyDescent="0.35">
      <c r="B5659" s="1"/>
      <c r="C5659" s="2"/>
      <c r="D5659" s="2"/>
    </row>
    <row r="5660" spans="2:4" x14ac:dyDescent="0.35">
      <c r="B5660" s="1"/>
      <c r="C5660" s="2"/>
      <c r="D5660" s="2"/>
    </row>
    <row r="5661" spans="2:4" x14ac:dyDescent="0.35">
      <c r="B5661" s="1"/>
      <c r="C5661" s="2"/>
      <c r="D5661" s="2"/>
    </row>
    <row r="5662" spans="2:4" x14ac:dyDescent="0.35">
      <c r="B5662" s="1"/>
      <c r="C5662" s="2"/>
      <c r="D5662" s="2"/>
    </row>
    <row r="5663" spans="2:4" x14ac:dyDescent="0.35">
      <c r="B5663" s="1"/>
      <c r="C5663" s="2"/>
      <c r="D5663" s="2"/>
    </row>
    <row r="5664" spans="2:4" x14ac:dyDescent="0.35">
      <c r="B5664" s="1"/>
      <c r="C5664" s="2"/>
      <c r="D5664" s="2"/>
    </row>
    <row r="5665" spans="2:4" x14ac:dyDescent="0.35">
      <c r="B5665" s="1"/>
      <c r="C5665" s="2"/>
      <c r="D5665" s="2"/>
    </row>
    <row r="5666" spans="2:4" x14ac:dyDescent="0.35">
      <c r="B5666" s="1"/>
      <c r="C5666" s="2"/>
      <c r="D5666" s="2"/>
    </row>
    <row r="5667" spans="2:4" x14ac:dyDescent="0.35">
      <c r="B5667" s="1"/>
      <c r="C5667" s="2"/>
      <c r="D5667" s="2"/>
    </row>
    <row r="5668" spans="2:4" x14ac:dyDescent="0.35">
      <c r="B5668" s="1"/>
      <c r="C5668" s="2"/>
      <c r="D5668" s="2"/>
    </row>
    <row r="5669" spans="2:4" x14ac:dyDescent="0.35">
      <c r="B5669" s="1"/>
      <c r="C5669" s="2"/>
      <c r="D5669" s="2"/>
    </row>
    <row r="5670" spans="2:4" x14ac:dyDescent="0.35">
      <c r="B5670" s="1"/>
      <c r="C5670" s="2"/>
      <c r="D5670" s="2"/>
    </row>
    <row r="5671" spans="2:4" x14ac:dyDescent="0.35">
      <c r="B5671" s="1"/>
      <c r="C5671" s="2"/>
      <c r="D5671" s="2"/>
    </row>
    <row r="5672" spans="2:4" x14ac:dyDescent="0.35">
      <c r="B5672" s="1"/>
      <c r="C5672" s="2"/>
      <c r="D5672" s="2"/>
    </row>
    <row r="5673" spans="2:4" x14ac:dyDescent="0.35">
      <c r="B5673" s="1"/>
      <c r="C5673" s="2"/>
      <c r="D5673" s="2"/>
    </row>
    <row r="5674" spans="2:4" x14ac:dyDescent="0.35">
      <c r="B5674" s="1"/>
      <c r="C5674" s="2"/>
      <c r="D5674" s="2"/>
    </row>
    <row r="5675" spans="2:4" x14ac:dyDescent="0.35">
      <c r="B5675" s="1"/>
      <c r="C5675" s="2"/>
      <c r="D5675" s="2"/>
    </row>
    <row r="5676" spans="2:4" x14ac:dyDescent="0.35">
      <c r="B5676" s="1"/>
      <c r="C5676" s="2"/>
      <c r="D5676" s="2"/>
    </row>
    <row r="5677" spans="2:4" x14ac:dyDescent="0.35">
      <c r="B5677" s="1"/>
      <c r="C5677" s="2"/>
      <c r="D5677" s="2"/>
    </row>
    <row r="5678" spans="2:4" x14ac:dyDescent="0.35">
      <c r="B5678" s="1"/>
      <c r="C5678" s="2"/>
      <c r="D5678" s="2"/>
    </row>
    <row r="5679" spans="2:4" x14ac:dyDescent="0.35">
      <c r="B5679" s="1"/>
      <c r="C5679" s="2"/>
      <c r="D5679" s="2"/>
    </row>
    <row r="5680" spans="2:4" x14ac:dyDescent="0.35">
      <c r="B5680" s="1"/>
      <c r="C5680" s="2"/>
      <c r="D5680" s="2"/>
    </row>
    <row r="5681" spans="2:4" x14ac:dyDescent="0.35">
      <c r="B5681" s="1"/>
      <c r="C5681" s="2"/>
      <c r="D5681" s="2"/>
    </row>
    <row r="5682" spans="2:4" x14ac:dyDescent="0.35">
      <c r="B5682" s="1"/>
      <c r="C5682" s="2"/>
      <c r="D5682" s="2"/>
    </row>
    <row r="5683" spans="2:4" x14ac:dyDescent="0.35">
      <c r="B5683" s="1"/>
      <c r="C5683" s="2"/>
      <c r="D5683" s="2"/>
    </row>
    <row r="5684" spans="2:4" x14ac:dyDescent="0.35">
      <c r="B5684" s="1"/>
      <c r="C5684" s="2"/>
      <c r="D5684" s="2"/>
    </row>
    <row r="5685" spans="2:4" x14ac:dyDescent="0.35">
      <c r="B5685" s="1"/>
      <c r="C5685" s="2"/>
      <c r="D5685" s="2"/>
    </row>
    <row r="5686" spans="2:4" x14ac:dyDescent="0.35">
      <c r="B5686" s="1"/>
      <c r="C5686" s="2"/>
      <c r="D5686" s="2"/>
    </row>
    <row r="5687" spans="2:4" x14ac:dyDescent="0.35">
      <c r="B5687" s="1"/>
      <c r="C5687" s="2"/>
      <c r="D5687" s="2"/>
    </row>
    <row r="5688" spans="2:4" x14ac:dyDescent="0.35">
      <c r="B5688" s="1"/>
      <c r="C5688" s="2"/>
      <c r="D5688" s="2"/>
    </row>
    <row r="5689" spans="2:4" x14ac:dyDescent="0.35">
      <c r="B5689" s="1"/>
      <c r="C5689" s="2"/>
      <c r="D5689" s="2"/>
    </row>
    <row r="5690" spans="2:4" x14ac:dyDescent="0.35">
      <c r="B5690" s="1"/>
      <c r="C5690" s="2"/>
      <c r="D5690" s="2"/>
    </row>
    <row r="5691" spans="2:4" x14ac:dyDescent="0.35">
      <c r="B5691" s="1"/>
      <c r="C5691" s="2"/>
      <c r="D5691" s="2"/>
    </row>
    <row r="5692" spans="2:4" x14ac:dyDescent="0.35">
      <c r="B5692" s="1"/>
      <c r="C5692" s="2"/>
      <c r="D5692" s="2"/>
    </row>
    <row r="5693" spans="2:4" x14ac:dyDescent="0.35">
      <c r="B5693" s="1"/>
      <c r="C5693" s="2"/>
      <c r="D5693" s="2"/>
    </row>
    <row r="5694" spans="2:4" x14ac:dyDescent="0.35">
      <c r="B5694" s="1"/>
      <c r="C5694" s="2"/>
      <c r="D5694" s="2"/>
    </row>
    <row r="5695" spans="2:4" x14ac:dyDescent="0.35">
      <c r="B5695" s="1"/>
      <c r="C5695" s="2"/>
      <c r="D5695" s="2"/>
    </row>
    <row r="5696" spans="2:4" x14ac:dyDescent="0.35">
      <c r="B5696" s="1"/>
      <c r="C5696" s="2"/>
      <c r="D5696" s="2"/>
    </row>
    <row r="5697" spans="2:4" x14ac:dyDescent="0.35">
      <c r="B5697" s="1"/>
      <c r="C5697" s="2"/>
      <c r="D5697" s="2"/>
    </row>
    <row r="5698" spans="2:4" x14ac:dyDescent="0.35">
      <c r="B5698" s="1"/>
      <c r="C5698" s="2"/>
      <c r="D5698" s="2"/>
    </row>
    <row r="5699" spans="2:4" x14ac:dyDescent="0.35">
      <c r="B5699" s="1"/>
      <c r="C5699" s="2"/>
      <c r="D5699" s="2"/>
    </row>
    <row r="5700" spans="2:4" x14ac:dyDescent="0.35">
      <c r="B5700" s="1"/>
      <c r="C5700" s="2"/>
      <c r="D5700" s="2"/>
    </row>
    <row r="5701" spans="2:4" x14ac:dyDescent="0.35">
      <c r="B5701" s="1"/>
      <c r="C5701" s="2"/>
      <c r="D5701" s="2"/>
    </row>
    <row r="5702" spans="2:4" x14ac:dyDescent="0.35">
      <c r="B5702" s="1"/>
      <c r="C5702" s="2"/>
      <c r="D5702" s="2"/>
    </row>
    <row r="5703" spans="2:4" x14ac:dyDescent="0.35">
      <c r="B5703" s="1"/>
      <c r="C5703" s="2"/>
      <c r="D5703" s="2"/>
    </row>
    <row r="5704" spans="2:4" x14ac:dyDescent="0.35">
      <c r="B5704" s="1"/>
      <c r="C5704" s="2"/>
      <c r="D5704" s="2"/>
    </row>
    <row r="5705" spans="2:4" x14ac:dyDescent="0.35">
      <c r="B5705" s="1"/>
      <c r="C5705" s="2"/>
      <c r="D5705" s="2"/>
    </row>
    <row r="5706" spans="2:4" x14ac:dyDescent="0.35">
      <c r="B5706" s="1"/>
      <c r="C5706" s="2"/>
      <c r="D5706" s="2"/>
    </row>
    <row r="5707" spans="2:4" x14ac:dyDescent="0.35">
      <c r="B5707" s="1"/>
      <c r="C5707" s="2"/>
      <c r="D5707" s="2"/>
    </row>
    <row r="5708" spans="2:4" x14ac:dyDescent="0.35">
      <c r="B5708" s="1"/>
      <c r="C5708" s="2"/>
      <c r="D5708" s="2"/>
    </row>
    <row r="5709" spans="2:4" x14ac:dyDescent="0.35">
      <c r="B5709" s="1"/>
      <c r="C5709" s="2"/>
      <c r="D5709" s="2"/>
    </row>
    <row r="5710" spans="2:4" x14ac:dyDescent="0.35">
      <c r="B5710" s="1"/>
      <c r="C5710" s="2"/>
      <c r="D5710" s="2"/>
    </row>
    <row r="5711" spans="2:4" x14ac:dyDescent="0.35">
      <c r="B5711" s="1"/>
      <c r="C5711" s="2"/>
      <c r="D5711" s="2"/>
    </row>
    <row r="5712" spans="2:4" x14ac:dyDescent="0.35">
      <c r="B5712" s="1"/>
      <c r="C5712" s="2"/>
      <c r="D5712" s="2"/>
    </row>
    <row r="5713" spans="2:4" x14ac:dyDescent="0.35">
      <c r="B5713" s="1"/>
      <c r="C5713" s="2"/>
      <c r="D5713" s="2"/>
    </row>
    <row r="5714" spans="2:4" x14ac:dyDescent="0.35">
      <c r="B5714" s="1"/>
      <c r="C5714" s="2"/>
      <c r="D5714" s="2"/>
    </row>
    <row r="5715" spans="2:4" x14ac:dyDescent="0.35">
      <c r="B5715" s="1"/>
      <c r="C5715" s="2"/>
      <c r="D5715" s="2"/>
    </row>
    <row r="5716" spans="2:4" x14ac:dyDescent="0.35">
      <c r="B5716" s="1"/>
      <c r="C5716" s="2"/>
      <c r="D5716" s="2"/>
    </row>
    <row r="5717" spans="2:4" x14ac:dyDescent="0.35">
      <c r="B5717" s="1"/>
      <c r="C5717" s="2"/>
      <c r="D5717" s="2"/>
    </row>
    <row r="5718" spans="2:4" x14ac:dyDescent="0.35">
      <c r="B5718" s="1"/>
      <c r="C5718" s="2"/>
      <c r="D5718" s="2"/>
    </row>
    <row r="5719" spans="2:4" x14ac:dyDescent="0.35">
      <c r="B5719" s="1"/>
      <c r="C5719" s="2"/>
      <c r="D5719" s="2"/>
    </row>
    <row r="5720" spans="2:4" x14ac:dyDescent="0.35">
      <c r="B5720" s="1"/>
      <c r="C5720" s="2"/>
      <c r="D5720" s="2"/>
    </row>
    <row r="5721" spans="2:4" x14ac:dyDescent="0.35">
      <c r="B5721" s="1"/>
      <c r="C5721" s="2"/>
      <c r="D5721" s="2"/>
    </row>
    <row r="5722" spans="2:4" x14ac:dyDescent="0.35">
      <c r="B5722" s="1"/>
      <c r="C5722" s="2"/>
      <c r="D5722" s="2"/>
    </row>
    <row r="5723" spans="2:4" x14ac:dyDescent="0.35">
      <c r="B5723" s="1"/>
      <c r="C5723" s="2"/>
      <c r="D5723" s="2"/>
    </row>
    <row r="5724" spans="2:4" x14ac:dyDescent="0.35">
      <c r="B5724" s="1"/>
      <c r="C5724" s="2"/>
      <c r="D5724" s="2"/>
    </row>
    <row r="5725" spans="2:4" x14ac:dyDescent="0.35">
      <c r="B5725" s="1"/>
      <c r="C5725" s="2"/>
      <c r="D5725" s="2"/>
    </row>
    <row r="5726" spans="2:4" x14ac:dyDescent="0.35">
      <c r="B5726" s="1"/>
      <c r="C5726" s="2"/>
      <c r="D5726" s="2"/>
    </row>
    <row r="5727" spans="2:4" x14ac:dyDescent="0.35">
      <c r="B5727" s="1"/>
      <c r="C5727" s="2"/>
      <c r="D5727" s="2"/>
    </row>
    <row r="5728" spans="2:4" x14ac:dyDescent="0.35">
      <c r="B5728" s="1"/>
      <c r="C5728" s="2"/>
      <c r="D5728" s="2"/>
    </row>
    <row r="5729" spans="2:4" x14ac:dyDescent="0.35">
      <c r="B5729" s="1"/>
      <c r="C5729" s="2"/>
      <c r="D5729" s="2"/>
    </row>
    <row r="5730" spans="2:4" x14ac:dyDescent="0.35">
      <c r="B5730" s="1"/>
      <c r="C5730" s="2"/>
      <c r="D5730" s="2"/>
    </row>
    <row r="5731" spans="2:4" x14ac:dyDescent="0.35">
      <c r="B5731" s="1"/>
      <c r="C5731" s="2"/>
      <c r="D5731" s="2"/>
    </row>
    <row r="5732" spans="2:4" x14ac:dyDescent="0.35">
      <c r="B5732" s="1"/>
      <c r="C5732" s="2"/>
      <c r="D5732" s="2"/>
    </row>
    <row r="5733" spans="2:4" x14ac:dyDescent="0.35">
      <c r="B5733" s="1"/>
      <c r="C5733" s="2"/>
      <c r="D5733" s="2"/>
    </row>
    <row r="5734" spans="2:4" x14ac:dyDescent="0.35">
      <c r="B5734" s="1"/>
      <c r="C5734" s="2"/>
      <c r="D5734" s="2"/>
    </row>
    <row r="5735" spans="2:4" x14ac:dyDescent="0.35">
      <c r="B5735" s="1"/>
      <c r="C5735" s="2"/>
      <c r="D5735" s="2"/>
    </row>
    <row r="5736" spans="2:4" x14ac:dyDescent="0.35">
      <c r="B5736" s="1"/>
      <c r="C5736" s="2"/>
      <c r="D5736" s="2"/>
    </row>
    <row r="5737" spans="2:4" x14ac:dyDescent="0.35">
      <c r="B5737" s="1"/>
      <c r="C5737" s="2"/>
      <c r="D5737" s="2"/>
    </row>
    <row r="5738" spans="2:4" x14ac:dyDescent="0.35">
      <c r="B5738" s="1"/>
      <c r="C5738" s="2"/>
      <c r="D5738" s="2"/>
    </row>
    <row r="5739" spans="2:4" x14ac:dyDescent="0.35">
      <c r="B5739" s="1"/>
      <c r="C5739" s="2"/>
      <c r="D5739" s="2"/>
    </row>
    <row r="5740" spans="2:4" x14ac:dyDescent="0.35">
      <c r="B5740" s="1"/>
      <c r="C5740" s="2"/>
      <c r="D5740" s="2"/>
    </row>
    <row r="5741" spans="2:4" x14ac:dyDescent="0.35">
      <c r="B5741" s="1"/>
      <c r="C5741" s="2"/>
      <c r="D5741" s="2"/>
    </row>
    <row r="5742" spans="2:4" x14ac:dyDescent="0.35">
      <c r="B5742" s="1"/>
      <c r="C5742" s="2"/>
      <c r="D5742" s="2"/>
    </row>
    <row r="5743" spans="2:4" x14ac:dyDescent="0.35">
      <c r="B5743" s="1"/>
      <c r="C5743" s="2"/>
      <c r="D5743" s="2"/>
    </row>
    <row r="5744" spans="2:4" x14ac:dyDescent="0.35">
      <c r="B5744" s="1"/>
      <c r="C5744" s="2"/>
      <c r="D5744" s="2"/>
    </row>
    <row r="5745" spans="2:4" x14ac:dyDescent="0.35">
      <c r="B5745" s="1"/>
      <c r="C5745" s="2"/>
      <c r="D5745" s="2"/>
    </row>
    <row r="5746" spans="2:4" x14ac:dyDescent="0.35">
      <c r="B5746" s="1"/>
      <c r="C5746" s="2"/>
      <c r="D5746" s="2"/>
    </row>
    <row r="5747" spans="2:4" x14ac:dyDescent="0.35">
      <c r="B5747" s="1"/>
      <c r="C5747" s="2"/>
      <c r="D5747" s="2"/>
    </row>
    <row r="5748" spans="2:4" x14ac:dyDescent="0.35">
      <c r="B5748" s="1"/>
      <c r="C5748" s="2"/>
      <c r="D5748" s="2"/>
    </row>
    <row r="5749" spans="2:4" x14ac:dyDescent="0.35">
      <c r="B5749" s="1"/>
      <c r="C5749" s="2"/>
      <c r="D5749" s="2"/>
    </row>
    <row r="5750" spans="2:4" x14ac:dyDescent="0.35">
      <c r="B5750" s="1"/>
      <c r="C5750" s="2"/>
      <c r="D5750" s="2"/>
    </row>
    <row r="5751" spans="2:4" x14ac:dyDescent="0.35">
      <c r="B5751" s="1"/>
      <c r="C5751" s="2"/>
      <c r="D5751" s="2"/>
    </row>
    <row r="5752" spans="2:4" x14ac:dyDescent="0.35">
      <c r="B5752" s="1"/>
      <c r="C5752" s="2"/>
      <c r="D5752" s="2"/>
    </row>
    <row r="5753" spans="2:4" x14ac:dyDescent="0.35">
      <c r="B5753" s="1"/>
      <c r="C5753" s="2"/>
      <c r="D5753" s="2"/>
    </row>
    <row r="5754" spans="2:4" x14ac:dyDescent="0.35">
      <c r="B5754" s="1"/>
      <c r="C5754" s="2"/>
      <c r="D5754" s="2"/>
    </row>
    <row r="5755" spans="2:4" x14ac:dyDescent="0.35">
      <c r="B5755" s="1"/>
      <c r="C5755" s="2"/>
      <c r="D5755" s="2"/>
    </row>
    <row r="5756" spans="2:4" x14ac:dyDescent="0.35">
      <c r="B5756" s="1"/>
      <c r="C5756" s="2"/>
      <c r="D5756" s="2"/>
    </row>
    <row r="5757" spans="2:4" x14ac:dyDescent="0.35">
      <c r="B5757" s="1"/>
      <c r="C5757" s="2"/>
      <c r="D5757" s="2"/>
    </row>
    <row r="5758" spans="2:4" x14ac:dyDescent="0.35">
      <c r="B5758" s="1"/>
      <c r="C5758" s="2"/>
      <c r="D5758" s="2"/>
    </row>
    <row r="5759" spans="2:4" x14ac:dyDescent="0.35">
      <c r="B5759" s="1"/>
      <c r="C5759" s="2"/>
      <c r="D5759" s="2"/>
    </row>
    <row r="5760" spans="2:4" x14ac:dyDescent="0.35">
      <c r="B5760" s="1"/>
      <c r="C5760" s="2"/>
      <c r="D5760" s="2"/>
    </row>
    <row r="5761" spans="2:4" x14ac:dyDescent="0.35">
      <c r="B5761" s="1"/>
      <c r="C5761" s="2"/>
      <c r="D5761" s="2"/>
    </row>
    <row r="5762" spans="2:4" x14ac:dyDescent="0.35">
      <c r="B5762" s="1"/>
      <c r="C5762" s="2"/>
      <c r="D5762" s="2"/>
    </row>
    <row r="5763" spans="2:4" x14ac:dyDescent="0.35">
      <c r="B5763" s="1"/>
      <c r="C5763" s="2"/>
      <c r="D5763" s="2"/>
    </row>
    <row r="5764" spans="2:4" x14ac:dyDescent="0.35">
      <c r="B5764" s="1"/>
      <c r="C5764" s="2"/>
      <c r="D5764" s="2"/>
    </row>
    <row r="5765" spans="2:4" x14ac:dyDescent="0.35">
      <c r="B5765" s="1"/>
      <c r="C5765" s="2"/>
      <c r="D5765" s="2"/>
    </row>
    <row r="5766" spans="2:4" x14ac:dyDescent="0.35">
      <c r="B5766" s="1"/>
      <c r="C5766" s="2"/>
      <c r="D5766" s="2"/>
    </row>
    <row r="5767" spans="2:4" x14ac:dyDescent="0.35">
      <c r="B5767" s="1"/>
      <c r="C5767" s="2"/>
      <c r="D5767" s="2"/>
    </row>
    <row r="5768" spans="2:4" x14ac:dyDescent="0.35">
      <c r="B5768" s="1"/>
      <c r="C5768" s="2"/>
      <c r="D5768" s="2"/>
    </row>
    <row r="5769" spans="2:4" x14ac:dyDescent="0.35">
      <c r="B5769" s="1"/>
      <c r="C5769" s="2"/>
      <c r="D5769" s="2"/>
    </row>
    <row r="5770" spans="2:4" x14ac:dyDescent="0.35">
      <c r="B5770" s="1"/>
      <c r="C5770" s="2"/>
      <c r="D5770" s="2"/>
    </row>
    <row r="5771" spans="2:4" x14ac:dyDescent="0.35">
      <c r="B5771" s="1"/>
      <c r="C5771" s="2"/>
      <c r="D5771" s="2"/>
    </row>
    <row r="5772" spans="2:4" x14ac:dyDescent="0.35">
      <c r="B5772" s="1"/>
      <c r="C5772" s="2"/>
      <c r="D5772" s="2"/>
    </row>
    <row r="5773" spans="2:4" x14ac:dyDescent="0.35">
      <c r="B5773" s="1"/>
      <c r="C5773" s="2"/>
      <c r="D5773" s="2"/>
    </row>
    <row r="5774" spans="2:4" x14ac:dyDescent="0.35">
      <c r="B5774" s="1"/>
      <c r="C5774" s="2"/>
      <c r="D5774" s="2"/>
    </row>
    <row r="5775" spans="2:4" x14ac:dyDescent="0.35">
      <c r="B5775" s="1"/>
      <c r="C5775" s="2"/>
      <c r="D5775" s="2"/>
    </row>
    <row r="5776" spans="2:4" x14ac:dyDescent="0.35">
      <c r="B5776" s="1"/>
      <c r="C5776" s="2"/>
      <c r="D5776" s="2"/>
    </row>
    <row r="5777" spans="2:4" x14ac:dyDescent="0.35">
      <c r="B5777" s="1"/>
      <c r="C5777" s="2"/>
      <c r="D5777" s="2"/>
    </row>
    <row r="5778" spans="2:4" x14ac:dyDescent="0.35">
      <c r="B5778" s="1"/>
      <c r="C5778" s="2"/>
      <c r="D5778" s="2"/>
    </row>
    <row r="5779" spans="2:4" x14ac:dyDescent="0.35">
      <c r="B5779" s="1"/>
      <c r="C5779" s="2"/>
      <c r="D5779" s="2"/>
    </row>
    <row r="5780" spans="2:4" x14ac:dyDescent="0.35">
      <c r="B5780" s="1"/>
      <c r="C5780" s="2"/>
      <c r="D5780" s="2"/>
    </row>
    <row r="5781" spans="2:4" x14ac:dyDescent="0.35">
      <c r="B5781" s="1"/>
      <c r="C5781" s="2"/>
      <c r="D5781" s="2"/>
    </row>
    <row r="5782" spans="2:4" x14ac:dyDescent="0.35">
      <c r="B5782" s="1"/>
      <c r="C5782" s="2"/>
      <c r="D5782" s="2"/>
    </row>
    <row r="5783" spans="2:4" x14ac:dyDescent="0.35">
      <c r="B5783" s="1"/>
      <c r="C5783" s="2"/>
      <c r="D5783" s="2"/>
    </row>
    <row r="5784" spans="2:4" x14ac:dyDescent="0.35">
      <c r="B5784" s="1"/>
      <c r="C5784" s="2"/>
      <c r="D5784" s="2"/>
    </row>
    <row r="5785" spans="2:4" x14ac:dyDescent="0.35">
      <c r="B5785" s="1"/>
      <c r="C5785" s="2"/>
      <c r="D5785" s="2"/>
    </row>
    <row r="5786" spans="2:4" x14ac:dyDescent="0.35">
      <c r="B5786" s="1"/>
      <c r="C5786" s="2"/>
      <c r="D5786" s="2"/>
    </row>
    <row r="5787" spans="2:4" x14ac:dyDescent="0.35">
      <c r="B5787" s="1"/>
      <c r="C5787" s="2"/>
      <c r="D5787" s="2"/>
    </row>
    <row r="5788" spans="2:4" x14ac:dyDescent="0.35">
      <c r="B5788" s="1"/>
      <c r="C5788" s="2"/>
      <c r="D5788" s="2"/>
    </row>
    <row r="5789" spans="2:4" x14ac:dyDescent="0.35">
      <c r="B5789" s="1"/>
      <c r="C5789" s="2"/>
      <c r="D5789" s="2"/>
    </row>
    <row r="5790" spans="2:4" x14ac:dyDescent="0.35">
      <c r="B5790" s="1"/>
      <c r="C5790" s="2"/>
      <c r="D5790" s="2"/>
    </row>
    <row r="5791" spans="2:4" x14ac:dyDescent="0.35">
      <c r="B5791" s="1"/>
      <c r="C5791" s="2"/>
      <c r="D5791" s="2"/>
    </row>
    <row r="5792" spans="2:4" x14ac:dyDescent="0.35">
      <c r="B5792" s="1"/>
      <c r="C5792" s="2"/>
      <c r="D5792" s="2"/>
    </row>
    <row r="5793" spans="2:4" x14ac:dyDescent="0.35">
      <c r="B5793" s="1"/>
      <c r="C5793" s="2"/>
      <c r="D5793" s="2"/>
    </row>
    <row r="5794" spans="2:4" x14ac:dyDescent="0.35">
      <c r="B5794" s="1"/>
      <c r="C5794" s="2"/>
      <c r="D5794" s="2"/>
    </row>
    <row r="5795" spans="2:4" x14ac:dyDescent="0.35">
      <c r="B5795" s="1"/>
      <c r="C5795" s="2"/>
      <c r="D5795" s="2"/>
    </row>
    <row r="5796" spans="2:4" x14ac:dyDescent="0.35">
      <c r="B5796" s="1"/>
      <c r="C5796" s="2"/>
      <c r="D5796" s="2"/>
    </row>
    <row r="5797" spans="2:4" x14ac:dyDescent="0.35">
      <c r="B5797" s="1"/>
      <c r="C5797" s="2"/>
      <c r="D5797" s="2"/>
    </row>
    <row r="5798" spans="2:4" x14ac:dyDescent="0.35">
      <c r="B5798" s="1"/>
      <c r="C5798" s="2"/>
      <c r="D5798" s="2"/>
    </row>
    <row r="5799" spans="2:4" x14ac:dyDescent="0.35">
      <c r="B5799" s="1"/>
      <c r="C5799" s="2"/>
      <c r="D5799" s="2"/>
    </row>
    <row r="5800" spans="2:4" x14ac:dyDescent="0.35">
      <c r="B5800" s="1"/>
      <c r="C5800" s="2"/>
      <c r="D5800" s="2"/>
    </row>
    <row r="5801" spans="2:4" x14ac:dyDescent="0.35">
      <c r="B5801" s="1"/>
      <c r="C5801" s="2"/>
      <c r="D5801" s="2"/>
    </row>
    <row r="5802" spans="2:4" x14ac:dyDescent="0.35">
      <c r="B5802" s="1"/>
      <c r="C5802" s="2"/>
      <c r="D5802" s="2"/>
    </row>
    <row r="5803" spans="2:4" x14ac:dyDescent="0.35">
      <c r="B5803" s="1"/>
      <c r="C5803" s="2"/>
      <c r="D5803" s="2"/>
    </row>
    <row r="5804" spans="2:4" x14ac:dyDescent="0.35">
      <c r="B5804" s="1"/>
      <c r="C5804" s="2"/>
      <c r="D5804" s="2"/>
    </row>
    <row r="5805" spans="2:4" x14ac:dyDescent="0.35">
      <c r="B5805" s="1"/>
      <c r="C5805" s="2"/>
      <c r="D5805" s="2"/>
    </row>
    <row r="5806" spans="2:4" x14ac:dyDescent="0.35">
      <c r="B5806" s="1"/>
      <c r="C5806" s="2"/>
      <c r="D5806" s="2"/>
    </row>
    <row r="5807" spans="2:4" x14ac:dyDescent="0.35">
      <c r="B5807" s="1"/>
      <c r="C5807" s="2"/>
      <c r="D5807" s="2"/>
    </row>
    <row r="5808" spans="2:4" x14ac:dyDescent="0.35">
      <c r="B5808" s="1"/>
      <c r="C5808" s="2"/>
      <c r="D5808" s="2"/>
    </row>
    <row r="5809" spans="2:4" x14ac:dyDescent="0.35">
      <c r="B5809" s="1"/>
      <c r="C5809" s="2"/>
      <c r="D5809" s="2"/>
    </row>
    <row r="5810" spans="2:4" x14ac:dyDescent="0.35">
      <c r="B5810" s="1"/>
      <c r="C5810" s="2"/>
      <c r="D5810" s="2"/>
    </row>
    <row r="5811" spans="2:4" x14ac:dyDescent="0.35">
      <c r="B5811" s="1"/>
      <c r="C5811" s="2"/>
      <c r="D5811" s="2"/>
    </row>
    <row r="5812" spans="2:4" x14ac:dyDescent="0.35">
      <c r="B5812" s="1"/>
      <c r="C5812" s="2"/>
      <c r="D5812" s="2"/>
    </row>
    <row r="5813" spans="2:4" x14ac:dyDescent="0.35">
      <c r="B5813" s="1"/>
      <c r="C5813" s="2"/>
      <c r="D5813" s="2"/>
    </row>
    <row r="5814" spans="2:4" x14ac:dyDescent="0.35">
      <c r="B5814" s="1"/>
      <c r="C5814" s="2"/>
      <c r="D5814" s="2"/>
    </row>
    <row r="5815" spans="2:4" x14ac:dyDescent="0.35">
      <c r="B5815" s="1"/>
      <c r="C5815" s="2"/>
      <c r="D5815" s="2"/>
    </row>
    <row r="5816" spans="2:4" x14ac:dyDescent="0.35">
      <c r="B5816" s="1"/>
      <c r="C5816" s="2"/>
      <c r="D5816" s="2"/>
    </row>
    <row r="5817" spans="2:4" x14ac:dyDescent="0.35">
      <c r="B5817" s="1"/>
      <c r="C5817" s="2"/>
      <c r="D5817" s="2"/>
    </row>
    <row r="5818" spans="2:4" x14ac:dyDescent="0.35">
      <c r="B5818" s="1"/>
      <c r="C5818" s="2"/>
      <c r="D5818" s="2"/>
    </row>
    <row r="5819" spans="2:4" x14ac:dyDescent="0.35">
      <c r="B5819" s="1"/>
      <c r="C5819" s="2"/>
      <c r="D5819" s="2"/>
    </row>
    <row r="5820" spans="2:4" x14ac:dyDescent="0.35">
      <c r="B5820" s="1"/>
      <c r="C5820" s="2"/>
      <c r="D5820" s="2"/>
    </row>
    <row r="5821" spans="2:4" x14ac:dyDescent="0.35">
      <c r="B5821" s="1"/>
      <c r="C5821" s="2"/>
      <c r="D5821" s="2"/>
    </row>
    <row r="5822" spans="2:4" x14ac:dyDescent="0.35">
      <c r="B5822" s="1"/>
      <c r="C5822" s="2"/>
      <c r="D5822" s="2"/>
    </row>
    <row r="5823" spans="2:4" x14ac:dyDescent="0.35">
      <c r="B5823" s="1"/>
      <c r="C5823" s="2"/>
      <c r="D5823" s="2"/>
    </row>
    <row r="5824" spans="2:4" x14ac:dyDescent="0.35">
      <c r="B5824" s="1"/>
      <c r="C5824" s="2"/>
      <c r="D5824" s="2"/>
    </row>
    <row r="5825" spans="2:4" x14ac:dyDescent="0.35">
      <c r="B5825" s="1"/>
      <c r="C5825" s="2"/>
      <c r="D5825" s="2"/>
    </row>
    <row r="5826" spans="2:4" x14ac:dyDescent="0.35">
      <c r="B5826" s="1"/>
      <c r="C5826" s="2"/>
      <c r="D5826" s="2"/>
    </row>
    <row r="5827" spans="2:4" x14ac:dyDescent="0.35">
      <c r="B5827" s="1"/>
      <c r="C5827" s="2"/>
      <c r="D5827" s="2"/>
    </row>
    <row r="5828" spans="2:4" x14ac:dyDescent="0.35">
      <c r="B5828" s="1"/>
      <c r="C5828" s="2"/>
      <c r="D5828" s="2"/>
    </row>
    <row r="5829" spans="2:4" x14ac:dyDescent="0.35">
      <c r="B5829" s="1"/>
      <c r="C5829" s="2"/>
      <c r="D5829" s="2"/>
    </row>
    <row r="5830" spans="2:4" x14ac:dyDescent="0.35">
      <c r="B5830" s="1"/>
      <c r="C5830" s="2"/>
      <c r="D5830" s="2"/>
    </row>
    <row r="5831" spans="2:4" x14ac:dyDescent="0.35">
      <c r="B5831" s="1"/>
      <c r="C5831" s="2"/>
      <c r="D5831" s="2"/>
    </row>
    <row r="5832" spans="2:4" x14ac:dyDescent="0.35">
      <c r="B5832" s="1"/>
      <c r="C5832" s="2"/>
      <c r="D5832" s="2"/>
    </row>
    <row r="5833" spans="2:4" x14ac:dyDescent="0.35">
      <c r="B5833" s="1"/>
      <c r="C5833" s="2"/>
      <c r="D5833" s="2"/>
    </row>
    <row r="5834" spans="2:4" x14ac:dyDescent="0.35">
      <c r="B5834" s="1"/>
      <c r="C5834" s="2"/>
      <c r="D5834" s="2"/>
    </row>
    <row r="5835" spans="2:4" x14ac:dyDescent="0.35">
      <c r="B5835" s="1"/>
      <c r="C5835" s="2"/>
      <c r="D5835" s="2"/>
    </row>
    <row r="5836" spans="2:4" x14ac:dyDescent="0.35">
      <c r="B5836" s="1"/>
      <c r="C5836" s="2"/>
      <c r="D5836" s="2"/>
    </row>
    <row r="5837" spans="2:4" x14ac:dyDescent="0.35">
      <c r="B5837" s="1"/>
      <c r="C5837" s="2"/>
      <c r="D5837" s="2"/>
    </row>
    <row r="5838" spans="2:4" x14ac:dyDescent="0.35">
      <c r="B5838" s="1"/>
      <c r="C5838" s="2"/>
      <c r="D5838" s="2"/>
    </row>
    <row r="5839" spans="2:4" x14ac:dyDescent="0.35">
      <c r="B5839" s="1"/>
      <c r="C5839" s="2"/>
      <c r="D5839" s="2"/>
    </row>
    <row r="5840" spans="2:4" x14ac:dyDescent="0.35">
      <c r="B5840" s="1"/>
      <c r="C5840" s="2"/>
      <c r="D5840" s="2"/>
    </row>
    <row r="5841" spans="2:4" x14ac:dyDescent="0.35">
      <c r="B5841" s="1"/>
      <c r="C5841" s="2"/>
      <c r="D5841" s="2"/>
    </row>
    <row r="5842" spans="2:4" x14ac:dyDescent="0.35">
      <c r="B5842" s="1"/>
      <c r="C5842" s="2"/>
      <c r="D5842" s="2"/>
    </row>
    <row r="5843" spans="2:4" x14ac:dyDescent="0.35">
      <c r="B5843" s="1"/>
      <c r="C5843" s="2"/>
      <c r="D5843" s="2"/>
    </row>
    <row r="5844" spans="2:4" x14ac:dyDescent="0.35">
      <c r="B5844" s="1"/>
      <c r="C5844" s="2"/>
      <c r="D5844" s="2"/>
    </row>
    <row r="5845" spans="2:4" x14ac:dyDescent="0.35">
      <c r="B5845" s="1"/>
      <c r="C5845" s="2"/>
      <c r="D5845" s="2"/>
    </row>
    <row r="5846" spans="2:4" x14ac:dyDescent="0.35">
      <c r="B5846" s="1"/>
      <c r="C5846" s="2"/>
      <c r="D5846" s="2"/>
    </row>
    <row r="5847" spans="2:4" x14ac:dyDescent="0.35">
      <c r="B5847" s="1"/>
      <c r="C5847" s="2"/>
      <c r="D5847" s="2"/>
    </row>
    <row r="5848" spans="2:4" x14ac:dyDescent="0.35">
      <c r="B5848" s="1"/>
      <c r="C5848" s="2"/>
      <c r="D5848" s="2"/>
    </row>
    <row r="5849" spans="2:4" x14ac:dyDescent="0.35">
      <c r="B5849" s="1"/>
      <c r="C5849" s="2"/>
      <c r="D5849" s="2"/>
    </row>
    <row r="5850" spans="2:4" x14ac:dyDescent="0.35">
      <c r="B5850" s="1"/>
      <c r="C5850" s="2"/>
      <c r="D5850" s="2"/>
    </row>
    <row r="5851" spans="2:4" x14ac:dyDescent="0.35">
      <c r="B5851" s="1"/>
      <c r="C5851" s="2"/>
      <c r="D5851" s="2"/>
    </row>
    <row r="5852" spans="2:4" x14ac:dyDescent="0.35">
      <c r="B5852" s="1"/>
      <c r="C5852" s="2"/>
      <c r="D5852" s="2"/>
    </row>
    <row r="5853" spans="2:4" x14ac:dyDescent="0.35">
      <c r="B5853" s="1"/>
      <c r="C5853" s="2"/>
      <c r="D5853" s="2"/>
    </row>
    <row r="5854" spans="2:4" x14ac:dyDescent="0.35">
      <c r="B5854" s="1"/>
      <c r="C5854" s="2"/>
      <c r="D5854" s="2"/>
    </row>
    <row r="5855" spans="2:4" x14ac:dyDescent="0.35">
      <c r="B5855" s="1"/>
      <c r="C5855" s="2"/>
      <c r="D5855" s="2"/>
    </row>
    <row r="5856" spans="2:4" x14ac:dyDescent="0.35">
      <c r="B5856" s="1"/>
      <c r="C5856" s="2"/>
      <c r="D5856" s="2"/>
    </row>
    <row r="5857" spans="2:4" x14ac:dyDescent="0.35">
      <c r="B5857" s="1"/>
      <c r="C5857" s="2"/>
      <c r="D5857" s="2"/>
    </row>
    <row r="5858" spans="2:4" x14ac:dyDescent="0.35">
      <c r="B5858" s="1"/>
      <c r="C5858" s="2"/>
      <c r="D5858" s="2"/>
    </row>
    <row r="5859" spans="2:4" x14ac:dyDescent="0.35">
      <c r="B5859" s="1"/>
      <c r="C5859" s="2"/>
      <c r="D5859" s="2"/>
    </row>
    <row r="5860" spans="2:4" x14ac:dyDescent="0.35">
      <c r="B5860" s="1"/>
      <c r="C5860" s="2"/>
      <c r="D5860" s="2"/>
    </row>
    <row r="5861" spans="2:4" x14ac:dyDescent="0.35">
      <c r="B5861" s="1"/>
      <c r="C5861" s="2"/>
      <c r="D5861" s="2"/>
    </row>
    <row r="5862" spans="2:4" x14ac:dyDescent="0.35">
      <c r="B5862" s="1"/>
      <c r="C5862" s="2"/>
      <c r="D5862" s="2"/>
    </row>
    <row r="5863" spans="2:4" x14ac:dyDescent="0.35">
      <c r="B5863" s="1"/>
      <c r="C5863" s="2"/>
      <c r="D5863" s="2"/>
    </row>
    <row r="5864" spans="2:4" x14ac:dyDescent="0.35">
      <c r="B5864" s="1"/>
      <c r="C5864" s="2"/>
      <c r="D5864" s="2"/>
    </row>
    <row r="5865" spans="2:4" x14ac:dyDescent="0.35">
      <c r="B5865" s="1"/>
      <c r="C5865" s="2"/>
      <c r="D5865" s="2"/>
    </row>
    <row r="5866" spans="2:4" x14ac:dyDescent="0.35">
      <c r="B5866" s="1"/>
      <c r="C5866" s="2"/>
      <c r="D5866" s="2"/>
    </row>
    <row r="5867" spans="2:4" x14ac:dyDescent="0.35">
      <c r="B5867" s="1"/>
      <c r="C5867" s="2"/>
      <c r="D5867" s="2"/>
    </row>
    <row r="5868" spans="2:4" x14ac:dyDescent="0.35">
      <c r="B5868" s="1"/>
      <c r="C5868" s="2"/>
      <c r="D5868" s="2"/>
    </row>
    <row r="5869" spans="2:4" x14ac:dyDescent="0.35">
      <c r="B5869" s="1"/>
      <c r="C5869" s="2"/>
      <c r="D5869" s="2"/>
    </row>
    <row r="5870" spans="2:4" x14ac:dyDescent="0.35">
      <c r="B5870" s="1"/>
      <c r="C5870" s="2"/>
      <c r="D5870" s="2"/>
    </row>
    <row r="5871" spans="2:4" x14ac:dyDescent="0.35">
      <c r="B5871" s="1"/>
      <c r="C5871" s="2"/>
      <c r="D5871" s="2"/>
    </row>
    <row r="5872" spans="2:4" x14ac:dyDescent="0.35">
      <c r="B5872" s="1"/>
      <c r="C5872" s="2"/>
      <c r="D5872" s="2"/>
    </row>
    <row r="5873" spans="2:4" x14ac:dyDescent="0.35">
      <c r="B5873" s="1"/>
      <c r="C5873" s="2"/>
      <c r="D5873" s="2"/>
    </row>
    <row r="5874" spans="2:4" x14ac:dyDescent="0.35">
      <c r="B5874" s="1"/>
      <c r="C5874" s="2"/>
      <c r="D5874" s="2"/>
    </row>
    <row r="5875" spans="2:4" x14ac:dyDescent="0.35">
      <c r="B5875" s="1"/>
      <c r="C5875" s="2"/>
      <c r="D5875" s="2"/>
    </row>
    <row r="5876" spans="2:4" x14ac:dyDescent="0.35">
      <c r="B5876" s="1"/>
      <c r="C5876" s="2"/>
      <c r="D5876" s="2"/>
    </row>
    <row r="5877" spans="2:4" x14ac:dyDescent="0.35">
      <c r="B5877" s="1"/>
      <c r="C5877" s="2"/>
      <c r="D5877" s="2"/>
    </row>
    <row r="5878" spans="2:4" x14ac:dyDescent="0.35">
      <c r="B5878" s="1"/>
      <c r="C5878" s="2"/>
      <c r="D5878" s="2"/>
    </row>
    <row r="5879" spans="2:4" x14ac:dyDescent="0.35">
      <c r="B5879" s="1"/>
      <c r="C5879" s="2"/>
      <c r="D5879" s="2"/>
    </row>
    <row r="5880" spans="2:4" x14ac:dyDescent="0.35">
      <c r="B5880" s="1"/>
      <c r="C5880" s="2"/>
      <c r="D5880" s="2"/>
    </row>
    <row r="5881" spans="2:4" x14ac:dyDescent="0.35">
      <c r="B5881" s="1"/>
      <c r="C5881" s="2"/>
      <c r="D5881" s="2"/>
    </row>
    <row r="5882" spans="2:4" x14ac:dyDescent="0.35">
      <c r="B5882" s="1"/>
      <c r="C5882" s="2"/>
      <c r="D5882" s="2"/>
    </row>
    <row r="5883" spans="2:4" x14ac:dyDescent="0.35">
      <c r="B5883" s="1"/>
      <c r="C5883" s="2"/>
      <c r="D5883" s="2"/>
    </row>
    <row r="5884" spans="2:4" x14ac:dyDescent="0.35">
      <c r="B5884" s="1"/>
      <c r="C5884" s="2"/>
      <c r="D5884" s="2"/>
    </row>
    <row r="5885" spans="2:4" x14ac:dyDescent="0.35">
      <c r="B5885" s="1"/>
      <c r="C5885" s="2"/>
      <c r="D5885" s="2"/>
    </row>
    <row r="5886" spans="2:4" x14ac:dyDescent="0.35">
      <c r="B5886" s="1"/>
      <c r="C5886" s="2"/>
      <c r="D5886" s="2"/>
    </row>
    <row r="5887" spans="2:4" x14ac:dyDescent="0.35">
      <c r="B5887" s="1"/>
      <c r="C5887" s="2"/>
      <c r="D5887" s="2"/>
    </row>
    <row r="5888" spans="2:4" x14ac:dyDescent="0.35">
      <c r="B5888" s="1"/>
      <c r="C5888" s="2"/>
      <c r="D5888" s="2"/>
    </row>
    <row r="5889" spans="2:4" x14ac:dyDescent="0.35">
      <c r="B5889" s="1"/>
      <c r="C5889" s="2"/>
      <c r="D5889" s="2"/>
    </row>
    <row r="5890" spans="2:4" x14ac:dyDescent="0.35">
      <c r="B5890" s="1"/>
      <c r="C5890" s="2"/>
      <c r="D5890" s="2"/>
    </row>
    <row r="5891" spans="2:4" x14ac:dyDescent="0.35">
      <c r="B5891" s="1"/>
      <c r="C5891" s="2"/>
      <c r="D5891" s="2"/>
    </row>
    <row r="5892" spans="2:4" x14ac:dyDescent="0.35">
      <c r="B5892" s="1"/>
      <c r="C5892" s="2"/>
      <c r="D5892" s="2"/>
    </row>
    <row r="5893" spans="2:4" x14ac:dyDescent="0.35">
      <c r="B5893" s="1"/>
      <c r="C5893" s="2"/>
      <c r="D5893" s="2"/>
    </row>
    <row r="5894" spans="2:4" x14ac:dyDescent="0.35">
      <c r="B5894" s="1"/>
      <c r="C5894" s="2"/>
      <c r="D5894" s="2"/>
    </row>
    <row r="5895" spans="2:4" x14ac:dyDescent="0.35">
      <c r="B5895" s="1"/>
      <c r="C5895" s="2"/>
      <c r="D5895" s="2"/>
    </row>
    <row r="5896" spans="2:4" x14ac:dyDescent="0.35">
      <c r="B5896" s="1"/>
      <c r="C5896" s="2"/>
      <c r="D5896" s="2"/>
    </row>
    <row r="5897" spans="2:4" x14ac:dyDescent="0.35">
      <c r="B5897" s="1"/>
      <c r="C5897" s="2"/>
      <c r="D5897" s="2"/>
    </row>
    <row r="5898" spans="2:4" x14ac:dyDescent="0.35">
      <c r="B5898" s="1"/>
      <c r="C5898" s="2"/>
      <c r="D5898" s="2"/>
    </row>
    <row r="5899" spans="2:4" x14ac:dyDescent="0.35">
      <c r="B5899" s="1"/>
      <c r="C5899" s="2"/>
      <c r="D5899" s="2"/>
    </row>
    <row r="5900" spans="2:4" x14ac:dyDescent="0.35">
      <c r="B5900" s="1"/>
      <c r="C5900" s="2"/>
      <c r="D5900" s="2"/>
    </row>
    <row r="5901" spans="2:4" x14ac:dyDescent="0.35">
      <c r="B5901" s="1"/>
      <c r="C5901" s="2"/>
      <c r="D5901" s="2"/>
    </row>
    <row r="5902" spans="2:4" x14ac:dyDescent="0.35">
      <c r="B5902" s="1"/>
      <c r="C5902" s="2"/>
      <c r="D5902" s="2"/>
    </row>
    <row r="5903" spans="2:4" x14ac:dyDescent="0.35">
      <c r="B5903" s="1"/>
      <c r="C5903" s="2"/>
      <c r="D5903" s="2"/>
    </row>
    <row r="5904" spans="2:4" x14ac:dyDescent="0.35">
      <c r="B5904" s="1"/>
      <c r="C5904" s="2"/>
      <c r="D5904" s="2"/>
    </row>
    <row r="5905" spans="2:4" x14ac:dyDescent="0.35">
      <c r="B5905" s="1"/>
      <c r="C5905" s="2"/>
      <c r="D5905" s="2"/>
    </row>
    <row r="5906" spans="2:4" x14ac:dyDescent="0.35">
      <c r="B5906" s="1"/>
      <c r="C5906" s="2"/>
      <c r="D5906" s="2"/>
    </row>
    <row r="5907" spans="2:4" x14ac:dyDescent="0.35">
      <c r="B5907" s="1"/>
      <c r="C5907" s="2"/>
      <c r="D5907" s="2"/>
    </row>
    <row r="5908" spans="2:4" x14ac:dyDescent="0.35">
      <c r="B5908" s="1"/>
      <c r="C5908" s="2"/>
      <c r="D5908" s="2"/>
    </row>
    <row r="5909" spans="2:4" x14ac:dyDescent="0.35">
      <c r="B5909" s="1"/>
      <c r="C5909" s="2"/>
      <c r="D5909" s="2"/>
    </row>
    <row r="5910" spans="2:4" x14ac:dyDescent="0.35">
      <c r="B5910" s="1"/>
      <c r="C5910" s="2"/>
      <c r="D5910" s="2"/>
    </row>
    <row r="5911" spans="2:4" x14ac:dyDescent="0.35">
      <c r="B5911" s="1"/>
      <c r="C5911" s="2"/>
      <c r="D5911" s="2"/>
    </row>
    <row r="5912" spans="2:4" x14ac:dyDescent="0.35">
      <c r="B5912" s="1"/>
      <c r="C5912" s="2"/>
      <c r="D5912" s="2"/>
    </row>
    <row r="5913" spans="2:4" x14ac:dyDescent="0.35">
      <c r="B5913" s="1"/>
      <c r="C5913" s="2"/>
      <c r="D5913" s="2"/>
    </row>
    <row r="5914" spans="2:4" x14ac:dyDescent="0.35">
      <c r="B5914" s="1"/>
      <c r="C5914" s="2"/>
      <c r="D5914" s="2"/>
    </row>
    <row r="5915" spans="2:4" x14ac:dyDescent="0.35">
      <c r="B5915" s="1"/>
      <c r="C5915" s="2"/>
      <c r="D5915" s="2"/>
    </row>
    <row r="5916" spans="2:4" x14ac:dyDescent="0.35">
      <c r="B5916" s="1"/>
      <c r="C5916" s="2"/>
      <c r="D5916" s="2"/>
    </row>
    <row r="5917" spans="2:4" x14ac:dyDescent="0.35">
      <c r="B5917" s="1"/>
      <c r="C5917" s="2"/>
      <c r="D5917" s="2"/>
    </row>
    <row r="5918" spans="2:4" x14ac:dyDescent="0.35">
      <c r="B5918" s="1"/>
      <c r="C5918" s="2"/>
      <c r="D5918" s="2"/>
    </row>
    <row r="5919" spans="2:4" x14ac:dyDescent="0.35">
      <c r="B5919" s="1"/>
      <c r="C5919" s="2"/>
      <c r="D5919" s="2"/>
    </row>
    <row r="5920" spans="2:4" x14ac:dyDescent="0.35">
      <c r="B5920" s="1"/>
      <c r="C5920" s="2"/>
      <c r="D5920" s="2"/>
    </row>
    <row r="5921" spans="2:4" x14ac:dyDescent="0.35">
      <c r="B5921" s="1"/>
      <c r="C5921" s="2"/>
      <c r="D5921" s="2"/>
    </row>
    <row r="5922" spans="2:4" x14ac:dyDescent="0.35">
      <c r="B5922" s="1"/>
      <c r="C5922" s="2"/>
      <c r="D5922" s="2"/>
    </row>
    <row r="5923" spans="2:4" x14ac:dyDescent="0.35">
      <c r="B5923" s="1"/>
      <c r="C5923" s="2"/>
      <c r="D5923" s="2"/>
    </row>
    <row r="5924" spans="2:4" x14ac:dyDescent="0.35">
      <c r="B5924" s="1"/>
      <c r="C5924" s="2"/>
      <c r="D5924" s="2"/>
    </row>
    <row r="5925" spans="2:4" x14ac:dyDescent="0.35">
      <c r="B5925" s="1"/>
      <c r="C5925" s="2"/>
      <c r="D5925" s="2"/>
    </row>
    <row r="5926" spans="2:4" x14ac:dyDescent="0.35">
      <c r="B5926" s="1"/>
      <c r="C5926" s="2"/>
      <c r="D5926" s="2"/>
    </row>
    <row r="5927" spans="2:4" x14ac:dyDescent="0.35">
      <c r="B5927" s="1"/>
      <c r="C5927" s="2"/>
      <c r="D5927" s="2"/>
    </row>
    <row r="5928" spans="2:4" x14ac:dyDescent="0.35">
      <c r="B5928" s="1"/>
      <c r="C5928" s="2"/>
      <c r="D5928" s="2"/>
    </row>
    <row r="5929" spans="2:4" x14ac:dyDescent="0.35">
      <c r="B5929" s="1"/>
      <c r="C5929" s="2"/>
      <c r="D5929" s="2"/>
    </row>
    <row r="5930" spans="2:4" x14ac:dyDescent="0.35">
      <c r="B5930" s="1"/>
      <c r="C5930" s="2"/>
      <c r="D5930" s="2"/>
    </row>
    <row r="5931" spans="2:4" x14ac:dyDescent="0.35">
      <c r="B5931" s="1"/>
      <c r="C5931" s="2"/>
      <c r="D5931" s="2"/>
    </row>
    <row r="5932" spans="2:4" x14ac:dyDescent="0.35">
      <c r="B5932" s="1"/>
      <c r="C5932" s="2"/>
      <c r="D5932" s="2"/>
    </row>
    <row r="5933" spans="2:4" x14ac:dyDescent="0.35">
      <c r="B5933" s="1"/>
      <c r="C5933" s="2"/>
      <c r="D5933" s="2"/>
    </row>
    <row r="5934" spans="2:4" x14ac:dyDescent="0.35">
      <c r="B5934" s="1"/>
      <c r="C5934" s="2"/>
      <c r="D5934" s="2"/>
    </row>
    <row r="5935" spans="2:4" x14ac:dyDescent="0.35">
      <c r="B5935" s="1"/>
      <c r="C5935" s="2"/>
      <c r="D5935" s="2"/>
    </row>
    <row r="5936" spans="2:4" x14ac:dyDescent="0.35">
      <c r="B5936" s="1"/>
      <c r="C5936" s="2"/>
      <c r="D5936" s="2"/>
    </row>
    <row r="5937" spans="2:4" x14ac:dyDescent="0.35">
      <c r="B5937" s="1"/>
      <c r="C5937" s="2"/>
      <c r="D5937" s="2"/>
    </row>
    <row r="5938" spans="2:4" x14ac:dyDescent="0.35">
      <c r="B5938" s="1"/>
      <c r="C5938" s="2"/>
      <c r="D5938" s="2"/>
    </row>
    <row r="5939" spans="2:4" x14ac:dyDescent="0.35">
      <c r="B5939" s="1"/>
      <c r="C5939" s="2"/>
      <c r="D5939" s="2"/>
    </row>
    <row r="5940" spans="2:4" x14ac:dyDescent="0.35">
      <c r="B5940" s="1"/>
      <c r="C5940" s="2"/>
      <c r="D5940" s="2"/>
    </row>
    <row r="5941" spans="2:4" x14ac:dyDescent="0.35">
      <c r="B5941" s="1"/>
      <c r="C5941" s="2"/>
      <c r="D5941" s="2"/>
    </row>
    <row r="5942" spans="2:4" x14ac:dyDescent="0.35">
      <c r="B5942" s="1"/>
      <c r="C5942" s="2"/>
      <c r="D5942" s="2"/>
    </row>
    <row r="5943" spans="2:4" x14ac:dyDescent="0.35">
      <c r="B5943" s="1"/>
      <c r="C5943" s="2"/>
      <c r="D5943" s="2"/>
    </row>
    <row r="5944" spans="2:4" x14ac:dyDescent="0.35">
      <c r="B5944" s="1"/>
      <c r="C5944" s="2"/>
      <c r="D5944" s="2"/>
    </row>
    <row r="5945" spans="2:4" x14ac:dyDescent="0.35">
      <c r="B5945" s="1"/>
      <c r="C5945" s="2"/>
      <c r="D5945" s="2"/>
    </row>
    <row r="5946" spans="2:4" x14ac:dyDescent="0.35">
      <c r="B5946" s="1"/>
      <c r="C5946" s="2"/>
      <c r="D5946" s="2"/>
    </row>
    <row r="5947" spans="2:4" x14ac:dyDescent="0.35">
      <c r="B5947" s="1"/>
      <c r="C5947" s="2"/>
      <c r="D5947" s="2"/>
    </row>
    <row r="5948" spans="2:4" x14ac:dyDescent="0.35">
      <c r="B5948" s="1"/>
      <c r="C5948" s="2"/>
      <c r="D5948" s="2"/>
    </row>
    <row r="5949" spans="2:4" x14ac:dyDescent="0.35">
      <c r="B5949" s="1"/>
      <c r="C5949" s="2"/>
      <c r="D5949" s="2"/>
    </row>
    <row r="5950" spans="2:4" x14ac:dyDescent="0.35">
      <c r="B5950" s="1"/>
      <c r="C5950" s="2"/>
      <c r="D5950" s="2"/>
    </row>
    <row r="5951" spans="2:4" x14ac:dyDescent="0.35">
      <c r="B5951" s="1"/>
      <c r="C5951" s="2"/>
      <c r="D5951" s="2"/>
    </row>
    <row r="5952" spans="2:4" x14ac:dyDescent="0.35">
      <c r="B5952" s="1"/>
      <c r="C5952" s="2"/>
      <c r="D5952" s="2"/>
    </row>
    <row r="5953" spans="2:4" x14ac:dyDescent="0.35">
      <c r="B5953" s="1"/>
      <c r="C5953" s="2"/>
      <c r="D5953" s="2"/>
    </row>
    <row r="5954" spans="2:4" x14ac:dyDescent="0.35">
      <c r="B5954" s="1"/>
      <c r="C5954" s="2"/>
      <c r="D5954" s="2"/>
    </row>
    <row r="5955" spans="2:4" x14ac:dyDescent="0.35">
      <c r="B5955" s="1"/>
      <c r="C5955" s="2"/>
      <c r="D5955" s="2"/>
    </row>
    <row r="5956" spans="2:4" x14ac:dyDescent="0.35">
      <c r="B5956" s="1"/>
      <c r="C5956" s="2"/>
      <c r="D5956" s="2"/>
    </row>
    <row r="5957" spans="2:4" x14ac:dyDescent="0.35">
      <c r="B5957" s="1"/>
      <c r="C5957" s="2"/>
      <c r="D5957" s="2"/>
    </row>
    <row r="5958" spans="2:4" x14ac:dyDescent="0.35">
      <c r="B5958" s="1"/>
      <c r="C5958" s="2"/>
      <c r="D5958" s="2"/>
    </row>
    <row r="5959" spans="2:4" x14ac:dyDescent="0.35">
      <c r="B5959" s="1"/>
      <c r="C5959" s="2"/>
      <c r="D5959" s="2"/>
    </row>
    <row r="5960" spans="2:4" x14ac:dyDescent="0.35">
      <c r="B5960" s="1"/>
      <c r="C5960" s="2"/>
      <c r="D5960" s="2"/>
    </row>
    <row r="5961" spans="2:4" x14ac:dyDescent="0.35">
      <c r="B5961" s="1"/>
      <c r="C5961" s="2"/>
      <c r="D5961" s="2"/>
    </row>
    <row r="5962" spans="2:4" x14ac:dyDescent="0.35">
      <c r="B5962" s="1"/>
      <c r="C5962" s="2"/>
      <c r="D5962" s="2"/>
    </row>
    <row r="5963" spans="2:4" x14ac:dyDescent="0.35">
      <c r="B5963" s="1"/>
      <c r="C5963" s="2"/>
      <c r="D5963" s="2"/>
    </row>
    <row r="5964" spans="2:4" x14ac:dyDescent="0.35">
      <c r="B5964" s="1"/>
      <c r="C5964" s="2"/>
      <c r="D5964" s="2"/>
    </row>
    <row r="5965" spans="2:4" x14ac:dyDescent="0.35">
      <c r="B5965" s="1"/>
      <c r="C5965" s="2"/>
      <c r="D5965" s="2"/>
    </row>
    <row r="5966" spans="2:4" x14ac:dyDescent="0.35">
      <c r="B5966" s="1"/>
      <c r="C5966" s="2"/>
      <c r="D5966" s="2"/>
    </row>
    <row r="5967" spans="2:4" x14ac:dyDescent="0.35">
      <c r="B5967" s="1"/>
      <c r="C5967" s="2"/>
      <c r="D5967" s="2"/>
    </row>
    <row r="5968" spans="2:4" x14ac:dyDescent="0.35">
      <c r="B5968" s="1"/>
      <c r="C5968" s="2"/>
      <c r="D5968" s="2"/>
    </row>
    <row r="5969" spans="2:4" x14ac:dyDescent="0.35">
      <c r="B5969" s="1"/>
      <c r="C5969" s="2"/>
      <c r="D5969" s="2"/>
    </row>
    <row r="5970" spans="2:4" x14ac:dyDescent="0.35">
      <c r="B5970" s="1"/>
      <c r="C5970" s="2"/>
      <c r="D5970" s="2"/>
    </row>
    <row r="5971" spans="2:4" x14ac:dyDescent="0.35">
      <c r="B5971" s="1"/>
      <c r="C5971" s="2"/>
      <c r="D5971" s="2"/>
    </row>
    <row r="5972" spans="2:4" x14ac:dyDescent="0.35">
      <c r="B5972" s="1"/>
      <c r="C5972" s="2"/>
      <c r="D5972" s="2"/>
    </row>
    <row r="5973" spans="2:4" x14ac:dyDescent="0.35">
      <c r="B5973" s="1"/>
      <c r="C5973" s="2"/>
      <c r="D5973" s="2"/>
    </row>
    <row r="5974" spans="2:4" x14ac:dyDescent="0.35">
      <c r="B5974" s="1"/>
      <c r="C5974" s="2"/>
      <c r="D5974" s="2"/>
    </row>
    <row r="5975" spans="2:4" x14ac:dyDescent="0.35">
      <c r="B5975" s="1"/>
      <c r="C5975" s="2"/>
      <c r="D5975" s="2"/>
    </row>
    <row r="5976" spans="2:4" x14ac:dyDescent="0.35">
      <c r="B5976" s="1"/>
      <c r="C5976" s="2"/>
      <c r="D5976" s="2"/>
    </row>
    <row r="5977" spans="2:4" x14ac:dyDescent="0.35">
      <c r="B5977" s="1"/>
      <c r="C5977" s="2"/>
      <c r="D5977" s="2"/>
    </row>
    <row r="5978" spans="2:4" x14ac:dyDescent="0.35">
      <c r="B5978" s="1"/>
      <c r="C5978" s="2"/>
      <c r="D5978" s="2"/>
    </row>
    <row r="5979" spans="2:4" x14ac:dyDescent="0.35">
      <c r="B5979" s="1"/>
      <c r="C5979" s="2"/>
      <c r="D5979" s="2"/>
    </row>
    <row r="5980" spans="2:4" x14ac:dyDescent="0.35">
      <c r="B5980" s="1"/>
      <c r="C5980" s="2"/>
      <c r="D5980" s="2"/>
    </row>
    <row r="5981" spans="2:4" x14ac:dyDescent="0.35">
      <c r="B5981" s="1"/>
      <c r="C5981" s="2"/>
      <c r="D5981" s="2"/>
    </row>
    <row r="5982" spans="2:4" x14ac:dyDescent="0.35">
      <c r="B5982" s="1"/>
      <c r="C5982" s="2"/>
      <c r="D5982" s="2"/>
    </row>
    <row r="5983" spans="2:4" x14ac:dyDescent="0.35">
      <c r="B5983" s="1"/>
      <c r="C5983" s="2"/>
      <c r="D5983" s="2"/>
    </row>
    <row r="5984" spans="2:4" x14ac:dyDescent="0.35">
      <c r="B5984" s="1"/>
      <c r="C5984" s="2"/>
      <c r="D5984" s="2"/>
    </row>
    <row r="5985" spans="2:4" x14ac:dyDescent="0.35">
      <c r="B5985" s="1"/>
      <c r="C5985" s="2"/>
      <c r="D5985" s="2"/>
    </row>
    <row r="5986" spans="2:4" x14ac:dyDescent="0.35">
      <c r="B5986" s="1"/>
      <c r="C5986" s="2"/>
      <c r="D5986" s="2"/>
    </row>
    <row r="5987" spans="2:4" x14ac:dyDescent="0.35">
      <c r="B5987" s="1"/>
      <c r="C5987" s="2"/>
      <c r="D5987" s="2"/>
    </row>
    <row r="5988" spans="2:4" x14ac:dyDescent="0.35">
      <c r="B5988" s="1"/>
      <c r="C5988" s="2"/>
      <c r="D5988" s="2"/>
    </row>
    <row r="5989" spans="2:4" x14ac:dyDescent="0.35">
      <c r="B5989" s="1"/>
      <c r="C5989" s="2"/>
      <c r="D5989" s="2"/>
    </row>
    <row r="5990" spans="2:4" x14ac:dyDescent="0.35">
      <c r="B5990" s="1"/>
      <c r="C5990" s="2"/>
      <c r="D5990" s="2"/>
    </row>
    <row r="5991" spans="2:4" x14ac:dyDescent="0.35">
      <c r="B5991" s="1"/>
      <c r="C5991" s="2"/>
      <c r="D5991" s="2"/>
    </row>
    <row r="5992" spans="2:4" x14ac:dyDescent="0.35">
      <c r="B5992" s="1"/>
      <c r="C5992" s="2"/>
      <c r="D5992" s="2"/>
    </row>
    <row r="5993" spans="2:4" x14ac:dyDescent="0.35">
      <c r="B5993" s="1"/>
      <c r="C5993" s="2"/>
      <c r="D5993" s="2"/>
    </row>
    <row r="5994" spans="2:4" x14ac:dyDescent="0.35">
      <c r="B5994" s="1"/>
      <c r="C5994" s="2"/>
      <c r="D5994" s="2"/>
    </row>
    <row r="5995" spans="2:4" x14ac:dyDescent="0.35">
      <c r="B5995" s="1"/>
      <c r="C5995" s="2"/>
      <c r="D5995" s="2"/>
    </row>
    <row r="5996" spans="2:4" x14ac:dyDescent="0.35">
      <c r="B5996" s="1"/>
      <c r="C5996" s="2"/>
      <c r="D5996" s="2"/>
    </row>
    <row r="5997" spans="2:4" x14ac:dyDescent="0.35">
      <c r="B5997" s="1"/>
      <c r="C5997" s="2"/>
      <c r="D5997" s="2"/>
    </row>
    <row r="5998" spans="2:4" x14ac:dyDescent="0.35">
      <c r="B5998" s="1"/>
      <c r="C5998" s="2"/>
      <c r="D5998" s="2"/>
    </row>
    <row r="5999" spans="2:4" x14ac:dyDescent="0.35">
      <c r="B5999" s="1"/>
      <c r="C5999" s="2"/>
      <c r="D5999" s="2"/>
    </row>
    <row r="6000" spans="2:4" x14ac:dyDescent="0.35">
      <c r="B6000" s="1"/>
      <c r="C6000" s="2"/>
      <c r="D6000" s="2"/>
    </row>
    <row r="6001" spans="2:4" x14ac:dyDescent="0.35">
      <c r="B6001" s="1"/>
      <c r="C6001" s="2"/>
      <c r="D6001" s="2"/>
    </row>
    <row r="6002" spans="2:4" x14ac:dyDescent="0.35">
      <c r="B6002" s="1"/>
      <c r="C6002" s="2"/>
      <c r="D6002" s="2"/>
    </row>
    <row r="6003" spans="2:4" x14ac:dyDescent="0.35">
      <c r="B6003" s="1"/>
      <c r="C6003" s="2"/>
      <c r="D6003" s="2"/>
    </row>
    <row r="6004" spans="2:4" x14ac:dyDescent="0.35">
      <c r="B6004" s="1"/>
      <c r="C6004" s="2"/>
      <c r="D6004" s="2"/>
    </row>
    <row r="6005" spans="2:4" x14ac:dyDescent="0.35">
      <c r="B6005" s="1"/>
      <c r="C6005" s="2"/>
      <c r="D6005" s="2"/>
    </row>
    <row r="6006" spans="2:4" x14ac:dyDescent="0.35">
      <c r="B6006" s="1"/>
      <c r="C6006" s="2"/>
      <c r="D6006" s="2"/>
    </row>
    <row r="6007" spans="2:4" x14ac:dyDescent="0.35">
      <c r="B6007" s="1"/>
      <c r="C6007" s="2"/>
      <c r="D6007" s="2"/>
    </row>
    <row r="6008" spans="2:4" x14ac:dyDescent="0.35">
      <c r="B6008" s="1"/>
      <c r="C6008" s="2"/>
      <c r="D6008" s="2"/>
    </row>
    <row r="6009" spans="2:4" x14ac:dyDescent="0.35">
      <c r="B6009" s="1"/>
      <c r="C6009" s="2"/>
      <c r="D6009" s="2"/>
    </row>
    <row r="6010" spans="2:4" x14ac:dyDescent="0.35">
      <c r="B6010" s="1"/>
      <c r="C6010" s="2"/>
      <c r="D6010" s="2"/>
    </row>
    <row r="6011" spans="2:4" x14ac:dyDescent="0.35">
      <c r="B6011" s="1"/>
      <c r="C6011" s="2"/>
      <c r="D6011" s="2"/>
    </row>
    <row r="6012" spans="2:4" x14ac:dyDescent="0.35">
      <c r="B6012" s="1"/>
      <c r="C6012" s="2"/>
      <c r="D6012" s="2"/>
    </row>
    <row r="6013" spans="2:4" x14ac:dyDescent="0.35">
      <c r="B6013" s="1"/>
      <c r="C6013" s="2"/>
      <c r="D6013" s="2"/>
    </row>
    <row r="6014" spans="2:4" x14ac:dyDescent="0.35">
      <c r="B6014" s="1"/>
      <c r="C6014" s="2"/>
      <c r="D6014" s="2"/>
    </row>
    <row r="6015" spans="2:4" x14ac:dyDescent="0.35">
      <c r="B6015" s="1"/>
      <c r="C6015" s="2"/>
      <c r="D6015" s="2"/>
    </row>
    <row r="6016" spans="2:4" x14ac:dyDescent="0.35">
      <c r="B6016" s="1"/>
      <c r="C6016" s="2"/>
      <c r="D6016" s="2"/>
    </row>
    <row r="6017" spans="2:4" x14ac:dyDescent="0.35">
      <c r="B6017" s="1"/>
      <c r="C6017" s="2"/>
      <c r="D6017" s="2"/>
    </row>
    <row r="6018" spans="2:4" x14ac:dyDescent="0.35">
      <c r="B6018" s="1"/>
      <c r="C6018" s="2"/>
      <c r="D6018" s="2"/>
    </row>
    <row r="6019" spans="2:4" x14ac:dyDescent="0.35">
      <c r="B6019" s="1"/>
      <c r="C6019" s="2"/>
      <c r="D6019" s="2"/>
    </row>
    <row r="6020" spans="2:4" x14ac:dyDescent="0.35">
      <c r="B6020" s="1"/>
      <c r="C6020" s="2"/>
      <c r="D6020" s="2"/>
    </row>
    <row r="6021" spans="2:4" x14ac:dyDescent="0.35">
      <c r="B6021" s="1"/>
      <c r="C6021" s="2"/>
      <c r="D6021" s="2"/>
    </row>
    <row r="6022" spans="2:4" x14ac:dyDescent="0.35">
      <c r="B6022" s="1"/>
      <c r="C6022" s="2"/>
      <c r="D6022" s="2"/>
    </row>
    <row r="6023" spans="2:4" x14ac:dyDescent="0.35">
      <c r="B6023" s="1"/>
      <c r="C6023" s="2"/>
      <c r="D6023" s="2"/>
    </row>
    <row r="6024" spans="2:4" x14ac:dyDescent="0.35">
      <c r="B6024" s="1"/>
      <c r="C6024" s="2"/>
      <c r="D6024" s="2"/>
    </row>
    <row r="6025" spans="2:4" x14ac:dyDescent="0.35">
      <c r="B6025" s="1"/>
      <c r="C6025" s="2"/>
      <c r="D6025" s="2"/>
    </row>
    <row r="6026" spans="2:4" x14ac:dyDescent="0.35">
      <c r="B6026" s="1"/>
      <c r="C6026" s="2"/>
      <c r="D6026" s="2"/>
    </row>
    <row r="6027" spans="2:4" x14ac:dyDescent="0.35">
      <c r="B6027" s="1"/>
      <c r="C6027" s="2"/>
      <c r="D6027" s="2"/>
    </row>
    <row r="6028" spans="2:4" x14ac:dyDescent="0.35">
      <c r="B6028" s="1"/>
      <c r="C6028" s="2"/>
      <c r="D6028" s="2"/>
    </row>
    <row r="6029" spans="2:4" x14ac:dyDescent="0.35">
      <c r="B6029" s="1"/>
      <c r="C6029" s="2"/>
      <c r="D6029" s="2"/>
    </row>
    <row r="6030" spans="2:4" x14ac:dyDescent="0.35">
      <c r="B6030" s="1"/>
      <c r="C6030" s="2"/>
      <c r="D6030" s="2"/>
    </row>
    <row r="6031" spans="2:4" x14ac:dyDescent="0.35">
      <c r="B6031" s="1"/>
      <c r="C6031" s="2"/>
      <c r="D6031" s="2"/>
    </row>
    <row r="6032" spans="2:4" x14ac:dyDescent="0.35">
      <c r="B6032" s="1"/>
      <c r="C6032" s="2"/>
      <c r="D6032" s="2"/>
    </row>
    <row r="6033" spans="2:4" x14ac:dyDescent="0.35">
      <c r="B6033" s="1"/>
      <c r="C6033" s="2"/>
      <c r="D6033" s="2"/>
    </row>
    <row r="6034" spans="2:4" x14ac:dyDescent="0.35">
      <c r="B6034" s="1"/>
      <c r="C6034" s="2"/>
      <c r="D6034" s="2"/>
    </row>
    <row r="6035" spans="2:4" x14ac:dyDescent="0.35">
      <c r="B6035" s="1"/>
      <c r="C6035" s="2"/>
      <c r="D6035" s="2"/>
    </row>
    <row r="6036" spans="2:4" x14ac:dyDescent="0.35">
      <c r="B6036" s="1"/>
      <c r="C6036" s="2"/>
      <c r="D6036" s="2"/>
    </row>
    <row r="6037" spans="2:4" x14ac:dyDescent="0.35">
      <c r="B6037" s="1"/>
      <c r="C6037" s="2"/>
      <c r="D6037" s="2"/>
    </row>
    <row r="6038" spans="2:4" x14ac:dyDescent="0.35">
      <c r="B6038" s="1"/>
      <c r="C6038" s="2"/>
      <c r="D6038" s="2"/>
    </row>
    <row r="6039" spans="2:4" x14ac:dyDescent="0.35">
      <c r="B6039" s="1"/>
      <c r="C6039" s="2"/>
      <c r="D6039" s="2"/>
    </row>
    <row r="6040" spans="2:4" x14ac:dyDescent="0.35">
      <c r="B6040" s="1"/>
      <c r="C6040" s="2"/>
      <c r="D6040" s="2"/>
    </row>
    <row r="6041" spans="2:4" x14ac:dyDescent="0.35">
      <c r="B6041" s="1"/>
      <c r="C6041" s="2"/>
      <c r="D6041" s="2"/>
    </row>
    <row r="6042" spans="2:4" x14ac:dyDescent="0.35">
      <c r="B6042" s="1"/>
      <c r="C6042" s="2"/>
      <c r="D6042" s="2"/>
    </row>
    <row r="6043" spans="2:4" x14ac:dyDescent="0.35">
      <c r="B6043" s="1"/>
      <c r="C6043" s="2"/>
      <c r="D6043" s="2"/>
    </row>
    <row r="6044" spans="2:4" x14ac:dyDescent="0.35">
      <c r="B6044" s="1"/>
      <c r="C6044" s="2"/>
      <c r="D6044" s="2"/>
    </row>
    <row r="6045" spans="2:4" x14ac:dyDescent="0.35">
      <c r="B6045" s="1"/>
      <c r="C6045" s="2"/>
      <c r="D6045" s="2"/>
    </row>
    <row r="6046" spans="2:4" x14ac:dyDescent="0.35">
      <c r="B6046" s="1"/>
      <c r="C6046" s="2"/>
      <c r="D6046" s="2"/>
    </row>
    <row r="6047" spans="2:4" x14ac:dyDescent="0.35">
      <c r="B6047" s="1"/>
      <c r="C6047" s="2"/>
      <c r="D6047" s="2"/>
    </row>
    <row r="6048" spans="2:4" x14ac:dyDescent="0.35">
      <c r="B6048" s="1"/>
      <c r="C6048" s="2"/>
      <c r="D6048" s="2"/>
    </row>
    <row r="6049" spans="2:4" x14ac:dyDescent="0.35">
      <c r="B6049" s="1"/>
      <c r="C6049" s="2"/>
      <c r="D6049" s="2"/>
    </row>
    <row r="6050" spans="2:4" x14ac:dyDescent="0.35">
      <c r="B6050" s="1"/>
      <c r="C6050" s="2"/>
      <c r="D6050" s="2"/>
    </row>
    <row r="6051" spans="2:4" x14ac:dyDescent="0.35">
      <c r="B6051" s="1"/>
      <c r="C6051" s="2"/>
      <c r="D6051" s="2"/>
    </row>
    <row r="6052" spans="2:4" x14ac:dyDescent="0.35">
      <c r="B6052" s="1"/>
      <c r="C6052" s="2"/>
      <c r="D6052" s="2"/>
    </row>
    <row r="6053" spans="2:4" x14ac:dyDescent="0.35">
      <c r="B6053" s="1"/>
      <c r="C6053" s="2"/>
      <c r="D6053" s="2"/>
    </row>
    <row r="6054" spans="2:4" x14ac:dyDescent="0.35">
      <c r="B6054" s="1"/>
      <c r="C6054" s="2"/>
      <c r="D6054" s="2"/>
    </row>
    <row r="6055" spans="2:4" x14ac:dyDescent="0.35">
      <c r="B6055" s="1"/>
      <c r="C6055" s="2"/>
      <c r="D6055" s="2"/>
    </row>
    <row r="6056" spans="2:4" x14ac:dyDescent="0.35">
      <c r="B6056" s="1"/>
      <c r="C6056" s="2"/>
      <c r="D6056" s="2"/>
    </row>
    <row r="6057" spans="2:4" x14ac:dyDescent="0.35">
      <c r="B6057" s="1"/>
      <c r="C6057" s="2"/>
      <c r="D6057" s="2"/>
    </row>
    <row r="6058" spans="2:4" x14ac:dyDescent="0.35">
      <c r="B6058" s="1"/>
      <c r="C6058" s="2"/>
      <c r="D6058" s="2"/>
    </row>
    <row r="6059" spans="2:4" x14ac:dyDescent="0.35">
      <c r="B6059" s="1"/>
      <c r="C6059" s="2"/>
      <c r="D6059" s="2"/>
    </row>
    <row r="6060" spans="2:4" x14ac:dyDescent="0.35">
      <c r="B6060" s="1"/>
      <c r="C6060" s="2"/>
      <c r="D6060" s="2"/>
    </row>
    <row r="6061" spans="2:4" x14ac:dyDescent="0.35">
      <c r="B6061" s="1"/>
      <c r="C6061" s="2"/>
      <c r="D6061" s="2"/>
    </row>
    <row r="6062" spans="2:4" x14ac:dyDescent="0.35">
      <c r="B6062" s="1"/>
      <c r="C6062" s="2"/>
      <c r="D6062" s="2"/>
    </row>
    <row r="6063" spans="2:4" x14ac:dyDescent="0.35">
      <c r="B6063" s="1"/>
      <c r="C6063" s="2"/>
      <c r="D6063" s="2"/>
    </row>
    <row r="6064" spans="2:4" x14ac:dyDescent="0.35">
      <c r="B6064" s="1"/>
      <c r="C6064" s="2"/>
      <c r="D6064" s="2"/>
    </row>
    <row r="6065" spans="2:4" x14ac:dyDescent="0.35">
      <c r="B6065" s="1"/>
      <c r="C6065" s="2"/>
      <c r="D6065" s="2"/>
    </row>
    <row r="6066" spans="2:4" x14ac:dyDescent="0.35">
      <c r="B6066" s="1"/>
      <c r="C6066" s="2"/>
      <c r="D6066" s="2"/>
    </row>
    <row r="6067" spans="2:4" x14ac:dyDescent="0.35">
      <c r="B6067" s="1"/>
      <c r="C6067" s="2"/>
      <c r="D6067" s="2"/>
    </row>
    <row r="6068" spans="2:4" x14ac:dyDescent="0.35">
      <c r="B6068" s="1"/>
      <c r="C6068" s="2"/>
      <c r="D6068" s="2"/>
    </row>
    <row r="6069" spans="2:4" x14ac:dyDescent="0.35">
      <c r="B6069" s="1"/>
      <c r="C6069" s="2"/>
      <c r="D6069" s="2"/>
    </row>
    <row r="6070" spans="2:4" x14ac:dyDescent="0.35">
      <c r="B6070" s="1"/>
      <c r="C6070" s="2"/>
      <c r="D6070" s="2"/>
    </row>
    <row r="6071" spans="2:4" x14ac:dyDescent="0.35">
      <c r="B6071" s="1"/>
      <c r="C6071" s="2"/>
      <c r="D6071" s="2"/>
    </row>
    <row r="6072" spans="2:4" x14ac:dyDescent="0.35">
      <c r="B6072" s="1"/>
      <c r="C6072" s="2"/>
      <c r="D6072" s="2"/>
    </row>
    <row r="6073" spans="2:4" x14ac:dyDescent="0.35">
      <c r="B6073" s="1"/>
      <c r="C6073" s="2"/>
      <c r="D6073" s="2"/>
    </row>
    <row r="6074" spans="2:4" x14ac:dyDescent="0.35">
      <c r="B6074" s="1"/>
      <c r="C6074" s="2"/>
      <c r="D6074" s="2"/>
    </row>
    <row r="6075" spans="2:4" x14ac:dyDescent="0.35">
      <c r="B6075" s="1"/>
      <c r="C6075" s="2"/>
      <c r="D6075" s="2"/>
    </row>
    <row r="6076" spans="2:4" x14ac:dyDescent="0.35">
      <c r="B6076" s="1"/>
      <c r="C6076" s="2"/>
      <c r="D6076" s="2"/>
    </row>
    <row r="6077" spans="2:4" x14ac:dyDescent="0.35">
      <c r="B6077" s="1"/>
      <c r="C6077" s="2"/>
      <c r="D6077" s="2"/>
    </row>
    <row r="6078" spans="2:4" x14ac:dyDescent="0.35">
      <c r="B6078" s="1"/>
      <c r="C6078" s="2"/>
      <c r="D6078" s="2"/>
    </row>
    <row r="6079" spans="2:4" x14ac:dyDescent="0.35">
      <c r="B6079" s="1"/>
      <c r="C6079" s="2"/>
      <c r="D6079" s="2"/>
    </row>
    <row r="6080" spans="2:4" x14ac:dyDescent="0.35">
      <c r="B6080" s="1"/>
      <c r="C6080" s="2"/>
      <c r="D6080" s="2"/>
    </row>
    <row r="6081" spans="2:4" x14ac:dyDescent="0.35">
      <c r="B6081" s="1"/>
      <c r="C6081" s="2"/>
      <c r="D6081" s="2"/>
    </row>
    <row r="6082" spans="2:4" x14ac:dyDescent="0.35">
      <c r="B6082" s="1"/>
      <c r="C6082" s="2"/>
      <c r="D6082" s="2"/>
    </row>
    <row r="6083" spans="2:4" x14ac:dyDescent="0.35">
      <c r="B6083" s="1"/>
      <c r="C6083" s="2"/>
      <c r="D6083" s="2"/>
    </row>
    <row r="6084" spans="2:4" x14ac:dyDescent="0.35">
      <c r="B6084" s="1"/>
      <c r="C6084" s="2"/>
      <c r="D6084" s="2"/>
    </row>
    <row r="6085" spans="2:4" x14ac:dyDescent="0.35">
      <c r="B6085" s="1"/>
      <c r="C6085" s="2"/>
      <c r="D6085" s="2"/>
    </row>
    <row r="6086" spans="2:4" x14ac:dyDescent="0.35">
      <c r="B6086" s="1"/>
      <c r="C6086" s="2"/>
      <c r="D6086" s="2"/>
    </row>
    <row r="6087" spans="2:4" x14ac:dyDescent="0.35">
      <c r="B6087" s="1"/>
      <c r="C6087" s="2"/>
      <c r="D6087" s="2"/>
    </row>
    <row r="6088" spans="2:4" x14ac:dyDescent="0.35">
      <c r="B6088" s="1"/>
      <c r="C6088" s="2"/>
      <c r="D6088" s="2"/>
    </row>
    <row r="6089" spans="2:4" x14ac:dyDescent="0.35">
      <c r="B6089" s="1"/>
      <c r="C6089" s="2"/>
      <c r="D6089" s="2"/>
    </row>
    <row r="6090" spans="2:4" x14ac:dyDescent="0.35">
      <c r="B6090" s="1"/>
      <c r="C6090" s="2"/>
      <c r="D6090" s="2"/>
    </row>
    <row r="6091" spans="2:4" x14ac:dyDescent="0.35">
      <c r="B6091" s="1"/>
      <c r="C6091" s="2"/>
      <c r="D6091" s="2"/>
    </row>
    <row r="6092" spans="2:4" x14ac:dyDescent="0.35">
      <c r="B6092" s="1"/>
      <c r="C6092" s="2"/>
      <c r="D6092" s="2"/>
    </row>
    <row r="6093" spans="2:4" x14ac:dyDescent="0.35">
      <c r="B6093" s="1"/>
      <c r="C6093" s="2"/>
      <c r="D6093" s="2"/>
    </row>
    <row r="6094" spans="2:4" x14ac:dyDescent="0.35">
      <c r="B6094" s="1"/>
      <c r="C6094" s="2"/>
      <c r="D6094" s="2"/>
    </row>
    <row r="6095" spans="2:4" x14ac:dyDescent="0.35">
      <c r="B6095" s="1"/>
      <c r="C6095" s="2"/>
      <c r="D6095" s="2"/>
    </row>
    <row r="6096" spans="2:4" x14ac:dyDescent="0.35">
      <c r="B6096" s="1"/>
      <c r="C6096" s="2"/>
      <c r="D6096" s="2"/>
    </row>
    <row r="6097" spans="2:4" x14ac:dyDescent="0.35">
      <c r="B6097" s="1"/>
      <c r="C6097" s="2"/>
      <c r="D6097" s="2"/>
    </row>
    <row r="6098" spans="2:4" x14ac:dyDescent="0.35">
      <c r="B6098" s="1"/>
      <c r="C6098" s="2"/>
      <c r="D6098" s="2"/>
    </row>
    <row r="6099" spans="2:4" x14ac:dyDescent="0.35">
      <c r="B6099" s="1"/>
      <c r="C6099" s="2"/>
      <c r="D6099" s="2"/>
    </row>
    <row r="6100" spans="2:4" x14ac:dyDescent="0.35">
      <c r="B6100" s="1"/>
      <c r="C6100" s="2"/>
      <c r="D6100" s="2"/>
    </row>
    <row r="6101" spans="2:4" x14ac:dyDescent="0.35">
      <c r="B6101" s="1"/>
      <c r="C6101" s="2"/>
      <c r="D6101" s="2"/>
    </row>
    <row r="6102" spans="2:4" x14ac:dyDescent="0.35">
      <c r="B6102" s="1"/>
      <c r="C6102" s="2"/>
      <c r="D6102" s="2"/>
    </row>
    <row r="6103" spans="2:4" x14ac:dyDescent="0.35">
      <c r="B6103" s="1"/>
      <c r="C6103" s="2"/>
      <c r="D6103" s="2"/>
    </row>
    <row r="6104" spans="2:4" x14ac:dyDescent="0.35">
      <c r="B6104" s="1"/>
      <c r="C6104" s="2"/>
      <c r="D6104" s="2"/>
    </row>
    <row r="6105" spans="2:4" x14ac:dyDescent="0.35">
      <c r="B6105" s="1"/>
      <c r="C6105" s="2"/>
      <c r="D6105" s="2"/>
    </row>
    <row r="6106" spans="2:4" x14ac:dyDescent="0.35">
      <c r="B6106" s="1"/>
      <c r="C6106" s="2"/>
      <c r="D6106" s="2"/>
    </row>
    <row r="6107" spans="2:4" x14ac:dyDescent="0.35">
      <c r="B6107" s="1"/>
      <c r="C6107" s="2"/>
      <c r="D6107" s="2"/>
    </row>
    <row r="6108" spans="2:4" x14ac:dyDescent="0.35">
      <c r="B6108" s="1"/>
      <c r="C6108" s="2"/>
      <c r="D6108" s="2"/>
    </row>
    <row r="6109" spans="2:4" x14ac:dyDescent="0.35">
      <c r="B6109" s="1"/>
      <c r="C6109" s="2"/>
      <c r="D6109" s="2"/>
    </row>
    <row r="6110" spans="2:4" x14ac:dyDescent="0.35">
      <c r="B6110" s="1"/>
      <c r="C6110" s="2"/>
      <c r="D6110" s="2"/>
    </row>
    <row r="6111" spans="2:4" x14ac:dyDescent="0.35">
      <c r="B6111" s="1"/>
      <c r="C6111" s="2"/>
      <c r="D6111" s="2"/>
    </row>
    <row r="6112" spans="2:4" x14ac:dyDescent="0.35">
      <c r="B6112" s="1"/>
      <c r="C6112" s="2"/>
      <c r="D6112" s="2"/>
    </row>
    <row r="6113" spans="2:4" x14ac:dyDescent="0.35">
      <c r="B6113" s="1"/>
      <c r="C6113" s="2"/>
      <c r="D6113" s="2"/>
    </row>
    <row r="6114" spans="2:4" x14ac:dyDescent="0.35">
      <c r="B6114" s="1"/>
      <c r="C6114" s="2"/>
      <c r="D6114" s="2"/>
    </row>
    <row r="6115" spans="2:4" x14ac:dyDescent="0.35">
      <c r="B6115" s="1"/>
      <c r="C6115" s="2"/>
      <c r="D6115" s="2"/>
    </row>
    <row r="6116" spans="2:4" x14ac:dyDescent="0.35">
      <c r="B6116" s="1"/>
      <c r="C6116" s="2"/>
      <c r="D6116" s="2"/>
    </row>
    <row r="6117" spans="2:4" x14ac:dyDescent="0.35">
      <c r="B6117" s="1"/>
      <c r="C6117" s="2"/>
      <c r="D6117" s="2"/>
    </row>
    <row r="6118" spans="2:4" x14ac:dyDescent="0.35">
      <c r="B6118" s="1"/>
      <c r="C6118" s="2"/>
      <c r="D6118" s="2"/>
    </row>
    <row r="6119" spans="2:4" x14ac:dyDescent="0.35">
      <c r="B6119" s="1"/>
      <c r="C6119" s="2"/>
      <c r="D6119" s="2"/>
    </row>
    <row r="6120" spans="2:4" x14ac:dyDescent="0.35">
      <c r="B6120" s="1"/>
      <c r="C6120" s="2"/>
      <c r="D6120" s="2"/>
    </row>
    <row r="6121" spans="2:4" x14ac:dyDescent="0.35">
      <c r="B6121" s="1"/>
      <c r="C6121" s="2"/>
      <c r="D6121" s="2"/>
    </row>
    <row r="6122" spans="2:4" x14ac:dyDescent="0.35">
      <c r="B6122" s="1"/>
      <c r="C6122" s="2"/>
      <c r="D6122" s="2"/>
    </row>
    <row r="6123" spans="2:4" x14ac:dyDescent="0.35">
      <c r="B6123" s="1"/>
      <c r="C6123" s="2"/>
      <c r="D6123" s="2"/>
    </row>
    <row r="6124" spans="2:4" x14ac:dyDescent="0.35">
      <c r="B6124" s="1"/>
      <c r="C6124" s="2"/>
      <c r="D6124" s="2"/>
    </row>
    <row r="6125" spans="2:4" x14ac:dyDescent="0.35">
      <c r="B6125" s="1"/>
      <c r="C6125" s="2"/>
      <c r="D6125" s="2"/>
    </row>
    <row r="6126" spans="2:4" x14ac:dyDescent="0.35">
      <c r="B6126" s="1"/>
      <c r="C6126" s="2"/>
      <c r="D6126" s="2"/>
    </row>
    <row r="6127" spans="2:4" x14ac:dyDescent="0.35">
      <c r="B6127" s="1"/>
      <c r="C6127" s="2"/>
      <c r="D6127" s="2"/>
    </row>
    <row r="6128" spans="2:4" x14ac:dyDescent="0.35">
      <c r="B6128" s="1"/>
      <c r="C6128" s="2"/>
      <c r="D6128" s="2"/>
    </row>
    <row r="6129" spans="2:4" x14ac:dyDescent="0.35">
      <c r="B6129" s="1"/>
      <c r="C6129" s="2"/>
      <c r="D6129" s="2"/>
    </row>
    <row r="6130" spans="2:4" x14ac:dyDescent="0.35">
      <c r="B6130" s="1"/>
      <c r="C6130" s="2"/>
      <c r="D6130" s="2"/>
    </row>
    <row r="6131" spans="2:4" x14ac:dyDescent="0.35">
      <c r="B6131" s="1"/>
      <c r="C6131" s="2"/>
      <c r="D6131" s="2"/>
    </row>
    <row r="6132" spans="2:4" x14ac:dyDescent="0.35">
      <c r="B6132" s="1"/>
      <c r="C6132" s="2"/>
      <c r="D6132" s="2"/>
    </row>
    <row r="6133" spans="2:4" x14ac:dyDescent="0.35">
      <c r="B6133" s="1"/>
      <c r="C6133" s="2"/>
      <c r="D6133" s="2"/>
    </row>
    <row r="6134" spans="2:4" x14ac:dyDescent="0.35">
      <c r="B6134" s="1"/>
      <c r="C6134" s="2"/>
      <c r="D6134" s="2"/>
    </row>
    <row r="6135" spans="2:4" x14ac:dyDescent="0.35">
      <c r="B6135" s="1"/>
      <c r="C6135" s="2"/>
      <c r="D6135" s="2"/>
    </row>
    <row r="6136" spans="2:4" x14ac:dyDescent="0.35">
      <c r="B6136" s="1"/>
      <c r="C6136" s="2"/>
      <c r="D6136" s="2"/>
    </row>
    <row r="6137" spans="2:4" x14ac:dyDescent="0.35">
      <c r="B6137" s="1"/>
      <c r="C6137" s="2"/>
      <c r="D6137" s="2"/>
    </row>
    <row r="6138" spans="2:4" x14ac:dyDescent="0.35">
      <c r="B6138" s="1"/>
      <c r="C6138" s="2"/>
      <c r="D6138" s="2"/>
    </row>
    <row r="6139" spans="2:4" x14ac:dyDescent="0.35">
      <c r="B6139" s="1"/>
      <c r="C6139" s="2"/>
      <c r="D6139" s="2"/>
    </row>
    <row r="6140" spans="2:4" x14ac:dyDescent="0.35">
      <c r="B6140" s="1"/>
      <c r="C6140" s="2"/>
      <c r="D6140" s="2"/>
    </row>
    <row r="6141" spans="2:4" x14ac:dyDescent="0.35">
      <c r="B6141" s="1"/>
      <c r="C6141" s="2"/>
      <c r="D6141" s="2"/>
    </row>
    <row r="6142" spans="2:4" x14ac:dyDescent="0.35">
      <c r="B6142" s="1"/>
      <c r="C6142" s="2"/>
      <c r="D6142" s="2"/>
    </row>
    <row r="6143" spans="2:4" x14ac:dyDescent="0.35">
      <c r="B6143" s="1"/>
      <c r="C6143" s="2"/>
      <c r="D6143" s="2"/>
    </row>
    <row r="6144" spans="2:4" x14ac:dyDescent="0.35">
      <c r="B6144" s="1"/>
      <c r="C6144" s="2"/>
      <c r="D6144" s="2"/>
    </row>
    <row r="6145" spans="2:4" x14ac:dyDescent="0.35">
      <c r="B6145" s="1"/>
      <c r="C6145" s="2"/>
      <c r="D6145" s="2"/>
    </row>
    <row r="6146" spans="2:4" x14ac:dyDescent="0.35">
      <c r="B6146" s="1"/>
      <c r="C6146" s="2"/>
      <c r="D6146" s="2"/>
    </row>
    <row r="6147" spans="2:4" x14ac:dyDescent="0.35">
      <c r="B6147" s="1"/>
      <c r="C6147" s="2"/>
      <c r="D6147" s="2"/>
    </row>
    <row r="6148" spans="2:4" x14ac:dyDescent="0.35">
      <c r="B6148" s="1"/>
      <c r="C6148" s="2"/>
      <c r="D6148" s="2"/>
    </row>
    <row r="6149" spans="2:4" x14ac:dyDescent="0.35">
      <c r="B6149" s="1"/>
      <c r="C6149" s="2"/>
      <c r="D6149" s="2"/>
    </row>
    <row r="6150" spans="2:4" x14ac:dyDescent="0.35">
      <c r="B6150" s="1"/>
      <c r="C6150" s="2"/>
      <c r="D6150" s="2"/>
    </row>
    <row r="6151" spans="2:4" x14ac:dyDescent="0.35">
      <c r="B6151" s="1"/>
      <c r="C6151" s="2"/>
      <c r="D6151" s="2"/>
    </row>
    <row r="6152" spans="2:4" x14ac:dyDescent="0.35">
      <c r="B6152" s="1"/>
      <c r="C6152" s="2"/>
      <c r="D6152" s="2"/>
    </row>
    <row r="6153" spans="2:4" x14ac:dyDescent="0.35">
      <c r="B6153" s="1"/>
      <c r="C6153" s="2"/>
      <c r="D6153" s="2"/>
    </row>
    <row r="6154" spans="2:4" x14ac:dyDescent="0.35">
      <c r="B6154" s="1"/>
      <c r="C6154" s="2"/>
      <c r="D6154" s="2"/>
    </row>
    <row r="6155" spans="2:4" x14ac:dyDescent="0.35">
      <c r="B6155" s="1"/>
      <c r="C6155" s="2"/>
      <c r="D6155" s="2"/>
    </row>
    <row r="6156" spans="2:4" x14ac:dyDescent="0.35">
      <c r="B6156" s="1"/>
      <c r="C6156" s="2"/>
      <c r="D6156" s="2"/>
    </row>
    <row r="6157" spans="2:4" x14ac:dyDescent="0.35">
      <c r="B6157" s="1"/>
      <c r="C6157" s="2"/>
      <c r="D6157" s="2"/>
    </row>
    <row r="6158" spans="2:4" x14ac:dyDescent="0.35">
      <c r="B6158" s="1"/>
      <c r="C6158" s="2"/>
      <c r="D6158" s="2"/>
    </row>
    <row r="6159" spans="2:4" x14ac:dyDescent="0.35">
      <c r="B6159" s="1"/>
      <c r="C6159" s="2"/>
      <c r="D6159" s="2"/>
    </row>
    <row r="6160" spans="2:4" x14ac:dyDescent="0.35">
      <c r="B6160" s="1"/>
      <c r="C6160" s="2"/>
      <c r="D6160" s="2"/>
    </row>
    <row r="6161" spans="2:4" x14ac:dyDescent="0.35">
      <c r="B6161" s="1"/>
      <c r="C6161" s="2"/>
      <c r="D6161" s="2"/>
    </row>
    <row r="6162" spans="2:4" x14ac:dyDescent="0.35">
      <c r="B6162" s="1"/>
      <c r="C6162" s="2"/>
      <c r="D6162" s="2"/>
    </row>
    <row r="6163" spans="2:4" x14ac:dyDescent="0.35">
      <c r="B6163" s="1"/>
      <c r="C6163" s="2"/>
      <c r="D6163" s="2"/>
    </row>
    <row r="6164" spans="2:4" x14ac:dyDescent="0.35">
      <c r="B6164" s="1"/>
      <c r="C6164" s="2"/>
      <c r="D6164" s="2"/>
    </row>
    <row r="6165" spans="2:4" x14ac:dyDescent="0.35">
      <c r="B6165" s="1"/>
      <c r="C6165" s="2"/>
      <c r="D6165" s="2"/>
    </row>
    <row r="6166" spans="2:4" x14ac:dyDescent="0.35">
      <c r="B6166" s="1"/>
      <c r="C6166" s="2"/>
      <c r="D6166" s="2"/>
    </row>
    <row r="6167" spans="2:4" x14ac:dyDescent="0.35">
      <c r="B6167" s="1"/>
      <c r="C6167" s="2"/>
      <c r="D6167" s="2"/>
    </row>
    <row r="6168" spans="2:4" x14ac:dyDescent="0.35">
      <c r="B6168" s="1"/>
      <c r="C6168" s="2"/>
      <c r="D6168" s="2"/>
    </row>
    <row r="6169" spans="2:4" x14ac:dyDescent="0.35">
      <c r="B6169" s="1"/>
      <c r="C6169" s="2"/>
      <c r="D6169" s="2"/>
    </row>
    <row r="6170" spans="2:4" x14ac:dyDescent="0.35">
      <c r="B6170" s="1"/>
      <c r="C6170" s="2"/>
      <c r="D6170" s="2"/>
    </row>
    <row r="6171" spans="2:4" x14ac:dyDescent="0.35">
      <c r="B6171" s="1"/>
      <c r="C6171" s="2"/>
      <c r="D6171" s="2"/>
    </row>
    <row r="6172" spans="2:4" x14ac:dyDescent="0.35">
      <c r="B6172" s="1"/>
      <c r="C6172" s="2"/>
      <c r="D6172" s="2"/>
    </row>
    <row r="6173" spans="2:4" x14ac:dyDescent="0.35">
      <c r="B6173" s="1"/>
      <c r="C6173" s="2"/>
      <c r="D6173" s="2"/>
    </row>
    <row r="6174" spans="2:4" x14ac:dyDescent="0.35">
      <c r="B6174" s="1"/>
      <c r="C6174" s="2"/>
      <c r="D6174" s="2"/>
    </row>
    <row r="6175" spans="2:4" x14ac:dyDescent="0.35">
      <c r="B6175" s="1"/>
      <c r="C6175" s="2"/>
      <c r="D6175" s="2"/>
    </row>
    <row r="6176" spans="2:4" x14ac:dyDescent="0.35">
      <c r="B6176" s="1"/>
      <c r="C6176" s="2"/>
      <c r="D6176" s="2"/>
    </row>
    <row r="6177" spans="2:4" x14ac:dyDescent="0.35">
      <c r="B6177" s="1"/>
      <c r="C6177" s="2"/>
      <c r="D6177" s="2"/>
    </row>
    <row r="6178" spans="2:4" x14ac:dyDescent="0.35">
      <c r="B6178" s="1"/>
      <c r="C6178" s="2"/>
      <c r="D6178" s="2"/>
    </row>
    <row r="6179" spans="2:4" x14ac:dyDescent="0.35">
      <c r="B6179" s="1"/>
      <c r="C6179" s="2"/>
      <c r="D6179" s="2"/>
    </row>
    <row r="6180" spans="2:4" x14ac:dyDescent="0.35">
      <c r="B6180" s="1"/>
      <c r="C6180" s="2"/>
      <c r="D6180" s="2"/>
    </row>
    <row r="6181" spans="2:4" x14ac:dyDescent="0.35">
      <c r="B6181" s="1"/>
      <c r="C6181" s="2"/>
      <c r="D6181" s="2"/>
    </row>
    <row r="6182" spans="2:4" x14ac:dyDescent="0.35">
      <c r="B6182" s="1"/>
      <c r="C6182" s="2"/>
      <c r="D6182" s="2"/>
    </row>
    <row r="6183" spans="2:4" x14ac:dyDescent="0.35">
      <c r="B6183" s="1"/>
      <c r="C6183" s="2"/>
      <c r="D6183" s="2"/>
    </row>
    <row r="6184" spans="2:4" x14ac:dyDescent="0.35">
      <c r="B6184" s="1"/>
      <c r="C6184" s="2"/>
      <c r="D6184" s="2"/>
    </row>
    <row r="6185" spans="2:4" x14ac:dyDescent="0.35">
      <c r="B6185" s="1"/>
      <c r="C6185" s="2"/>
      <c r="D6185" s="2"/>
    </row>
    <row r="6186" spans="2:4" x14ac:dyDescent="0.35">
      <c r="B6186" s="1"/>
      <c r="C6186" s="2"/>
      <c r="D6186" s="2"/>
    </row>
    <row r="6187" spans="2:4" x14ac:dyDescent="0.35">
      <c r="B6187" s="1"/>
      <c r="C6187" s="2"/>
      <c r="D6187" s="2"/>
    </row>
    <row r="6188" spans="2:4" x14ac:dyDescent="0.35">
      <c r="B6188" s="1"/>
      <c r="C6188" s="2"/>
      <c r="D6188" s="2"/>
    </row>
    <row r="6189" spans="2:4" x14ac:dyDescent="0.35">
      <c r="B6189" s="1"/>
      <c r="C6189" s="2"/>
      <c r="D6189" s="2"/>
    </row>
    <row r="6190" spans="2:4" x14ac:dyDescent="0.35">
      <c r="B6190" s="1"/>
      <c r="C6190" s="2"/>
      <c r="D6190" s="2"/>
    </row>
    <row r="6191" spans="2:4" x14ac:dyDescent="0.35">
      <c r="B6191" s="1"/>
      <c r="C6191" s="2"/>
      <c r="D6191" s="2"/>
    </row>
    <row r="6192" spans="2:4" x14ac:dyDescent="0.35">
      <c r="B6192" s="1"/>
      <c r="C6192" s="2"/>
      <c r="D6192" s="2"/>
    </row>
    <row r="6193" spans="2:4" x14ac:dyDescent="0.35">
      <c r="B6193" s="1"/>
      <c r="C6193" s="2"/>
      <c r="D6193" s="2"/>
    </row>
    <row r="6194" spans="2:4" x14ac:dyDescent="0.35">
      <c r="B6194" s="1"/>
      <c r="C6194" s="2"/>
      <c r="D6194" s="2"/>
    </row>
    <row r="6195" spans="2:4" x14ac:dyDescent="0.35">
      <c r="B6195" s="1"/>
      <c r="C6195" s="2"/>
      <c r="D6195" s="2"/>
    </row>
    <row r="6196" spans="2:4" x14ac:dyDescent="0.35">
      <c r="B6196" s="1"/>
      <c r="C6196" s="2"/>
      <c r="D6196" s="2"/>
    </row>
    <row r="6197" spans="2:4" x14ac:dyDescent="0.35">
      <c r="B6197" s="1"/>
      <c r="C6197" s="2"/>
      <c r="D6197" s="2"/>
    </row>
    <row r="6198" spans="2:4" x14ac:dyDescent="0.35">
      <c r="B6198" s="1"/>
      <c r="C6198" s="2"/>
      <c r="D6198" s="2"/>
    </row>
    <row r="6199" spans="2:4" x14ac:dyDescent="0.35">
      <c r="B6199" s="1"/>
      <c r="C6199" s="2"/>
      <c r="D6199" s="2"/>
    </row>
    <row r="6200" spans="2:4" x14ac:dyDescent="0.35">
      <c r="B6200" s="1"/>
      <c r="C6200" s="2"/>
      <c r="D6200" s="2"/>
    </row>
    <row r="6201" spans="2:4" x14ac:dyDescent="0.35">
      <c r="B6201" s="1"/>
      <c r="C6201" s="2"/>
      <c r="D6201" s="2"/>
    </row>
    <row r="6202" spans="2:4" x14ac:dyDescent="0.35">
      <c r="B6202" s="1"/>
      <c r="C6202" s="2"/>
      <c r="D6202" s="2"/>
    </row>
    <row r="6203" spans="2:4" x14ac:dyDescent="0.35">
      <c r="B6203" s="1"/>
      <c r="C6203" s="2"/>
      <c r="D6203" s="2"/>
    </row>
    <row r="6204" spans="2:4" x14ac:dyDescent="0.35">
      <c r="B6204" s="1"/>
      <c r="C6204" s="2"/>
      <c r="D6204" s="2"/>
    </row>
    <row r="6205" spans="2:4" x14ac:dyDescent="0.35">
      <c r="B6205" s="1"/>
      <c r="C6205" s="2"/>
      <c r="D6205" s="2"/>
    </row>
    <row r="6206" spans="2:4" x14ac:dyDescent="0.35">
      <c r="B6206" s="1"/>
      <c r="C6206" s="2"/>
      <c r="D6206" s="2"/>
    </row>
    <row r="6207" spans="2:4" x14ac:dyDescent="0.35">
      <c r="B6207" s="1"/>
      <c r="C6207" s="2"/>
      <c r="D6207" s="2"/>
    </row>
    <row r="6208" spans="2:4" x14ac:dyDescent="0.35">
      <c r="B6208" s="1"/>
      <c r="C6208" s="2"/>
      <c r="D6208" s="2"/>
    </row>
    <row r="6209" spans="2:4" x14ac:dyDescent="0.35">
      <c r="B6209" s="1"/>
      <c r="C6209" s="2"/>
      <c r="D6209" s="2"/>
    </row>
    <row r="6210" spans="2:4" x14ac:dyDescent="0.35">
      <c r="B6210" s="1"/>
      <c r="C6210" s="2"/>
      <c r="D6210" s="2"/>
    </row>
    <row r="6211" spans="2:4" x14ac:dyDescent="0.35">
      <c r="B6211" s="1"/>
      <c r="C6211" s="2"/>
      <c r="D6211" s="2"/>
    </row>
    <row r="6212" spans="2:4" x14ac:dyDescent="0.35">
      <c r="B6212" s="1"/>
      <c r="C6212" s="2"/>
      <c r="D6212" s="2"/>
    </row>
    <row r="6213" spans="2:4" x14ac:dyDescent="0.35">
      <c r="B6213" s="1"/>
      <c r="C6213" s="2"/>
      <c r="D6213" s="2"/>
    </row>
    <row r="6214" spans="2:4" x14ac:dyDescent="0.35">
      <c r="B6214" s="1"/>
      <c r="C6214" s="2"/>
      <c r="D6214" s="2"/>
    </row>
    <row r="6215" spans="2:4" x14ac:dyDescent="0.35">
      <c r="B6215" s="1"/>
      <c r="C6215" s="2"/>
      <c r="D6215" s="2"/>
    </row>
    <row r="6216" spans="2:4" x14ac:dyDescent="0.35">
      <c r="B6216" s="1"/>
      <c r="C6216" s="2"/>
      <c r="D6216" s="2"/>
    </row>
    <row r="6217" spans="2:4" x14ac:dyDescent="0.35">
      <c r="B6217" s="1"/>
      <c r="C6217" s="2"/>
      <c r="D6217" s="2"/>
    </row>
    <row r="6218" spans="2:4" x14ac:dyDescent="0.35">
      <c r="B6218" s="1"/>
      <c r="C6218" s="2"/>
      <c r="D6218" s="2"/>
    </row>
    <row r="6219" spans="2:4" x14ac:dyDescent="0.35">
      <c r="B6219" s="1"/>
      <c r="C6219" s="2"/>
      <c r="D6219" s="2"/>
    </row>
    <row r="6220" spans="2:4" x14ac:dyDescent="0.35">
      <c r="B6220" s="1"/>
      <c r="C6220" s="2"/>
      <c r="D6220" s="2"/>
    </row>
    <row r="6221" spans="2:4" x14ac:dyDescent="0.35">
      <c r="B6221" s="1"/>
      <c r="C6221" s="2"/>
      <c r="D6221" s="2"/>
    </row>
    <row r="6222" spans="2:4" x14ac:dyDescent="0.35">
      <c r="B6222" s="1"/>
      <c r="C6222" s="2"/>
      <c r="D6222" s="2"/>
    </row>
    <row r="6223" spans="2:4" x14ac:dyDescent="0.35">
      <c r="B6223" s="1"/>
      <c r="C6223" s="2"/>
      <c r="D6223" s="2"/>
    </row>
    <row r="6224" spans="2:4" x14ac:dyDescent="0.35">
      <c r="B6224" s="1"/>
      <c r="C6224" s="2"/>
      <c r="D6224" s="2"/>
    </row>
    <row r="6225" spans="2:4" x14ac:dyDescent="0.35">
      <c r="B6225" s="1"/>
      <c r="C6225" s="2"/>
      <c r="D6225" s="2"/>
    </row>
    <row r="6226" spans="2:4" x14ac:dyDescent="0.35">
      <c r="B6226" s="1"/>
      <c r="C6226" s="2"/>
      <c r="D6226" s="2"/>
    </row>
    <row r="6227" spans="2:4" x14ac:dyDescent="0.35">
      <c r="B6227" s="1"/>
      <c r="C6227" s="2"/>
      <c r="D6227" s="2"/>
    </row>
    <row r="6228" spans="2:4" x14ac:dyDescent="0.35">
      <c r="B6228" s="1"/>
      <c r="C6228" s="2"/>
      <c r="D6228" s="2"/>
    </row>
    <row r="6229" spans="2:4" x14ac:dyDescent="0.35">
      <c r="B6229" s="1"/>
      <c r="C6229" s="2"/>
      <c r="D6229" s="2"/>
    </row>
    <row r="6230" spans="2:4" x14ac:dyDescent="0.35">
      <c r="B6230" s="1"/>
      <c r="C6230" s="2"/>
      <c r="D6230" s="2"/>
    </row>
    <row r="6231" spans="2:4" x14ac:dyDescent="0.35">
      <c r="B6231" s="1"/>
      <c r="C6231" s="2"/>
      <c r="D6231" s="2"/>
    </row>
    <row r="6232" spans="2:4" x14ac:dyDescent="0.35">
      <c r="B6232" s="1"/>
      <c r="C6232" s="2"/>
      <c r="D6232" s="2"/>
    </row>
    <row r="6233" spans="2:4" x14ac:dyDescent="0.35">
      <c r="B6233" s="1"/>
      <c r="C6233" s="2"/>
      <c r="D6233" s="2"/>
    </row>
    <row r="6234" spans="2:4" x14ac:dyDescent="0.35">
      <c r="B6234" s="1"/>
      <c r="C6234" s="2"/>
      <c r="D6234" s="2"/>
    </row>
    <row r="6235" spans="2:4" x14ac:dyDescent="0.35">
      <c r="B6235" s="1"/>
      <c r="C6235" s="2"/>
      <c r="D6235" s="2"/>
    </row>
    <row r="6236" spans="2:4" x14ac:dyDescent="0.35">
      <c r="B6236" s="1"/>
      <c r="C6236" s="2"/>
      <c r="D6236" s="2"/>
    </row>
    <row r="6237" spans="2:4" x14ac:dyDescent="0.35">
      <c r="B6237" s="1"/>
      <c r="C6237" s="2"/>
      <c r="D6237" s="2"/>
    </row>
    <row r="6238" spans="2:4" x14ac:dyDescent="0.35">
      <c r="B6238" s="1"/>
      <c r="C6238" s="2"/>
      <c r="D6238" s="2"/>
    </row>
    <row r="6239" spans="2:4" x14ac:dyDescent="0.35">
      <c r="B6239" s="1"/>
      <c r="C6239" s="2"/>
      <c r="D6239" s="2"/>
    </row>
    <row r="6240" spans="2:4" x14ac:dyDescent="0.35">
      <c r="B6240" s="1"/>
      <c r="C6240" s="2"/>
      <c r="D6240" s="2"/>
    </row>
    <row r="6241" spans="2:4" x14ac:dyDescent="0.35">
      <c r="B6241" s="1"/>
      <c r="C6241" s="2"/>
      <c r="D6241" s="2"/>
    </row>
    <row r="6242" spans="2:4" x14ac:dyDescent="0.35">
      <c r="B6242" s="1"/>
      <c r="C6242" s="2"/>
      <c r="D6242" s="2"/>
    </row>
    <row r="6243" spans="2:4" x14ac:dyDescent="0.35">
      <c r="B6243" s="1"/>
      <c r="C6243" s="2"/>
      <c r="D6243" s="2"/>
    </row>
    <row r="6244" spans="2:4" x14ac:dyDescent="0.35">
      <c r="B6244" s="1"/>
      <c r="C6244" s="2"/>
      <c r="D6244" s="2"/>
    </row>
    <row r="6245" spans="2:4" x14ac:dyDescent="0.35">
      <c r="B6245" s="1"/>
      <c r="C6245" s="2"/>
      <c r="D6245" s="2"/>
    </row>
    <row r="6246" spans="2:4" x14ac:dyDescent="0.35">
      <c r="B6246" s="1"/>
      <c r="C6246" s="2"/>
      <c r="D6246" s="2"/>
    </row>
    <row r="6247" spans="2:4" x14ac:dyDescent="0.35">
      <c r="B6247" s="1"/>
      <c r="C6247" s="2"/>
      <c r="D6247" s="2"/>
    </row>
    <row r="6248" spans="2:4" x14ac:dyDescent="0.35">
      <c r="B6248" s="1"/>
      <c r="C6248" s="2"/>
      <c r="D6248" s="2"/>
    </row>
    <row r="6249" spans="2:4" x14ac:dyDescent="0.35">
      <c r="B6249" s="1"/>
      <c r="C6249" s="2"/>
      <c r="D6249" s="2"/>
    </row>
    <row r="6250" spans="2:4" x14ac:dyDescent="0.35">
      <c r="B6250" s="1"/>
      <c r="C6250" s="2"/>
      <c r="D6250" s="2"/>
    </row>
    <row r="6251" spans="2:4" x14ac:dyDescent="0.35">
      <c r="B6251" s="1"/>
      <c r="C6251" s="2"/>
      <c r="D6251" s="2"/>
    </row>
    <row r="6252" spans="2:4" x14ac:dyDescent="0.35">
      <c r="B6252" s="1"/>
      <c r="C6252" s="2"/>
      <c r="D6252" s="2"/>
    </row>
    <row r="6253" spans="2:4" x14ac:dyDescent="0.35">
      <c r="B6253" s="1"/>
      <c r="C6253" s="2"/>
      <c r="D6253" s="2"/>
    </row>
    <row r="6254" spans="2:4" x14ac:dyDescent="0.35">
      <c r="B6254" s="1"/>
      <c r="C6254" s="2"/>
      <c r="D6254" s="2"/>
    </row>
    <row r="6255" spans="2:4" x14ac:dyDescent="0.35">
      <c r="B6255" s="1"/>
      <c r="C6255" s="2"/>
      <c r="D6255" s="2"/>
    </row>
    <row r="6256" spans="2:4" x14ac:dyDescent="0.35">
      <c r="B6256" s="1"/>
      <c r="C6256" s="2"/>
      <c r="D6256" s="2"/>
    </row>
    <row r="6257" spans="2:4" x14ac:dyDescent="0.35">
      <c r="B6257" s="1"/>
      <c r="C6257" s="2"/>
      <c r="D6257" s="2"/>
    </row>
    <row r="6258" spans="2:4" x14ac:dyDescent="0.35">
      <c r="B6258" s="1"/>
      <c r="C6258" s="2"/>
      <c r="D6258" s="2"/>
    </row>
    <row r="6259" spans="2:4" x14ac:dyDescent="0.35">
      <c r="B6259" s="1"/>
      <c r="C6259" s="2"/>
      <c r="D6259" s="2"/>
    </row>
    <row r="6260" spans="2:4" x14ac:dyDescent="0.35">
      <c r="B6260" s="1"/>
      <c r="C6260" s="2"/>
      <c r="D6260" s="2"/>
    </row>
    <row r="6261" spans="2:4" x14ac:dyDescent="0.35">
      <c r="B6261" s="1"/>
      <c r="C6261" s="2"/>
      <c r="D6261" s="2"/>
    </row>
    <row r="6262" spans="2:4" x14ac:dyDescent="0.35">
      <c r="B6262" s="1"/>
      <c r="C6262" s="2"/>
      <c r="D6262" s="2"/>
    </row>
    <row r="6263" spans="2:4" x14ac:dyDescent="0.35">
      <c r="B6263" s="1"/>
      <c r="C6263" s="2"/>
      <c r="D6263" s="2"/>
    </row>
    <row r="6264" spans="2:4" x14ac:dyDescent="0.35">
      <c r="B6264" s="1"/>
      <c r="C6264" s="2"/>
      <c r="D6264" s="2"/>
    </row>
    <row r="6265" spans="2:4" x14ac:dyDescent="0.35">
      <c r="B6265" s="1"/>
      <c r="C6265" s="2"/>
      <c r="D6265" s="2"/>
    </row>
    <row r="6266" spans="2:4" x14ac:dyDescent="0.35">
      <c r="B6266" s="1"/>
      <c r="C6266" s="2"/>
      <c r="D6266" s="2"/>
    </row>
    <row r="6267" spans="2:4" x14ac:dyDescent="0.35">
      <c r="B6267" s="1"/>
      <c r="C6267" s="2"/>
      <c r="D6267" s="2"/>
    </row>
    <row r="6268" spans="2:4" x14ac:dyDescent="0.35">
      <c r="B6268" s="1"/>
      <c r="C6268" s="2"/>
      <c r="D6268" s="2"/>
    </row>
    <row r="6269" spans="2:4" x14ac:dyDescent="0.35">
      <c r="B6269" s="1"/>
      <c r="C6269" s="2"/>
      <c r="D6269" s="2"/>
    </row>
    <row r="6270" spans="2:4" x14ac:dyDescent="0.35">
      <c r="B6270" s="1"/>
      <c r="C6270" s="2"/>
      <c r="D6270" s="2"/>
    </row>
    <row r="6271" spans="2:4" x14ac:dyDescent="0.35">
      <c r="B6271" s="1"/>
      <c r="C6271" s="2"/>
      <c r="D6271" s="2"/>
    </row>
    <row r="6272" spans="2:4" x14ac:dyDescent="0.35">
      <c r="B6272" s="1"/>
      <c r="C6272" s="2"/>
      <c r="D6272" s="2"/>
    </row>
    <row r="6273" spans="2:4" x14ac:dyDescent="0.35">
      <c r="B6273" s="1"/>
      <c r="C6273" s="2"/>
      <c r="D6273" s="2"/>
    </row>
    <row r="6274" spans="2:4" x14ac:dyDescent="0.35">
      <c r="B6274" s="1"/>
      <c r="C6274" s="2"/>
      <c r="D6274" s="2"/>
    </row>
    <row r="6275" spans="2:4" x14ac:dyDescent="0.35">
      <c r="B6275" s="1"/>
      <c r="C6275" s="2"/>
      <c r="D6275" s="2"/>
    </row>
    <row r="6276" spans="2:4" x14ac:dyDescent="0.35">
      <c r="B6276" s="1"/>
      <c r="C6276" s="2"/>
      <c r="D6276" s="2"/>
    </row>
    <row r="6277" spans="2:4" x14ac:dyDescent="0.35">
      <c r="B6277" s="1"/>
      <c r="C6277" s="2"/>
      <c r="D6277" s="2"/>
    </row>
    <row r="6278" spans="2:4" x14ac:dyDescent="0.35">
      <c r="B6278" s="1"/>
      <c r="C6278" s="2"/>
      <c r="D6278" s="2"/>
    </row>
    <row r="6279" spans="2:4" x14ac:dyDescent="0.35">
      <c r="B6279" s="1"/>
      <c r="C6279" s="2"/>
      <c r="D6279" s="2"/>
    </row>
    <row r="6280" spans="2:4" x14ac:dyDescent="0.35">
      <c r="B6280" s="1"/>
      <c r="C6280" s="2"/>
      <c r="D6280" s="2"/>
    </row>
    <row r="6281" spans="2:4" x14ac:dyDescent="0.35">
      <c r="B6281" s="1"/>
      <c r="C6281" s="2"/>
      <c r="D6281" s="2"/>
    </row>
    <row r="6282" spans="2:4" x14ac:dyDescent="0.35">
      <c r="B6282" s="1"/>
      <c r="C6282" s="2"/>
      <c r="D6282" s="2"/>
    </row>
    <row r="6283" spans="2:4" x14ac:dyDescent="0.35">
      <c r="B6283" s="1"/>
      <c r="C6283" s="2"/>
      <c r="D6283" s="2"/>
    </row>
    <row r="6284" spans="2:4" x14ac:dyDescent="0.35">
      <c r="B6284" s="1"/>
      <c r="C6284" s="2"/>
      <c r="D6284" s="2"/>
    </row>
    <row r="6285" spans="2:4" x14ac:dyDescent="0.35">
      <c r="B6285" s="1"/>
      <c r="C6285" s="2"/>
      <c r="D6285" s="2"/>
    </row>
    <row r="6286" spans="2:4" x14ac:dyDescent="0.35">
      <c r="B6286" s="1"/>
      <c r="C6286" s="2"/>
      <c r="D6286" s="2"/>
    </row>
    <row r="6287" spans="2:4" x14ac:dyDescent="0.35">
      <c r="B6287" s="1"/>
      <c r="C6287" s="2"/>
      <c r="D6287" s="2"/>
    </row>
    <row r="6288" spans="2:4" x14ac:dyDescent="0.35">
      <c r="B6288" s="1"/>
      <c r="C6288" s="2"/>
      <c r="D6288" s="2"/>
    </row>
    <row r="6289" spans="2:4" x14ac:dyDescent="0.35">
      <c r="B6289" s="1"/>
      <c r="C6289" s="2"/>
      <c r="D6289" s="2"/>
    </row>
    <row r="6290" spans="2:4" x14ac:dyDescent="0.35">
      <c r="B6290" s="1"/>
      <c r="C6290" s="2"/>
      <c r="D6290" s="2"/>
    </row>
    <row r="6291" spans="2:4" x14ac:dyDescent="0.35">
      <c r="B6291" s="1"/>
      <c r="C6291" s="2"/>
      <c r="D6291" s="2"/>
    </row>
    <row r="6292" spans="2:4" x14ac:dyDescent="0.35">
      <c r="B6292" s="1"/>
      <c r="C6292" s="2"/>
      <c r="D6292" s="2"/>
    </row>
    <row r="6293" spans="2:4" x14ac:dyDescent="0.35">
      <c r="B6293" s="1"/>
      <c r="C6293" s="2"/>
      <c r="D6293" s="2"/>
    </row>
    <row r="6294" spans="2:4" x14ac:dyDescent="0.35">
      <c r="B6294" s="1"/>
      <c r="C6294" s="2"/>
      <c r="D6294" s="2"/>
    </row>
    <row r="6295" spans="2:4" x14ac:dyDescent="0.35">
      <c r="B6295" s="1"/>
      <c r="C6295" s="2"/>
      <c r="D6295" s="2"/>
    </row>
    <row r="6296" spans="2:4" x14ac:dyDescent="0.35">
      <c r="B6296" s="1"/>
      <c r="C6296" s="2"/>
      <c r="D6296" s="2"/>
    </row>
    <row r="6297" spans="2:4" x14ac:dyDescent="0.35">
      <c r="B6297" s="1"/>
      <c r="C6297" s="2"/>
      <c r="D6297" s="2"/>
    </row>
    <row r="6298" spans="2:4" x14ac:dyDescent="0.35">
      <c r="B6298" s="1"/>
      <c r="C6298" s="2"/>
      <c r="D6298" s="2"/>
    </row>
    <row r="6299" spans="2:4" x14ac:dyDescent="0.35">
      <c r="B6299" s="1"/>
      <c r="C6299" s="2"/>
      <c r="D6299" s="2"/>
    </row>
    <row r="6300" spans="2:4" x14ac:dyDescent="0.35">
      <c r="B6300" s="1"/>
      <c r="C6300" s="2"/>
      <c r="D6300" s="2"/>
    </row>
    <row r="6301" spans="2:4" x14ac:dyDescent="0.35">
      <c r="B6301" s="1"/>
      <c r="C6301" s="2"/>
      <c r="D6301" s="2"/>
    </row>
    <row r="6302" spans="2:4" x14ac:dyDescent="0.35">
      <c r="B6302" s="1"/>
      <c r="C6302" s="2"/>
      <c r="D6302" s="2"/>
    </row>
    <row r="6303" spans="2:4" x14ac:dyDescent="0.35">
      <c r="B6303" s="1"/>
      <c r="C6303" s="2"/>
      <c r="D6303" s="2"/>
    </row>
    <row r="6304" spans="2:4" x14ac:dyDescent="0.35">
      <c r="B6304" s="1"/>
      <c r="C6304" s="2"/>
      <c r="D6304" s="2"/>
    </row>
    <row r="6305" spans="2:4" x14ac:dyDescent="0.35">
      <c r="B6305" s="1"/>
      <c r="C6305" s="2"/>
      <c r="D6305" s="2"/>
    </row>
    <row r="6306" spans="2:4" x14ac:dyDescent="0.35">
      <c r="B6306" s="1"/>
      <c r="C6306" s="2"/>
      <c r="D6306" s="2"/>
    </row>
    <row r="6307" spans="2:4" x14ac:dyDescent="0.35">
      <c r="B6307" s="1"/>
      <c r="C6307" s="2"/>
      <c r="D6307" s="2"/>
    </row>
    <row r="6308" spans="2:4" x14ac:dyDescent="0.35">
      <c r="B6308" s="1"/>
      <c r="C6308" s="2"/>
      <c r="D6308" s="2"/>
    </row>
    <row r="6309" spans="2:4" x14ac:dyDescent="0.35">
      <c r="B6309" s="1"/>
      <c r="C6309" s="2"/>
      <c r="D6309" s="2"/>
    </row>
    <row r="6310" spans="2:4" x14ac:dyDescent="0.35">
      <c r="B6310" s="1"/>
      <c r="C6310" s="2"/>
      <c r="D6310" s="2"/>
    </row>
    <row r="6311" spans="2:4" x14ac:dyDescent="0.35">
      <c r="B6311" s="1"/>
      <c r="C6311" s="2"/>
      <c r="D6311" s="2"/>
    </row>
    <row r="6312" spans="2:4" x14ac:dyDescent="0.35">
      <c r="B6312" s="1"/>
      <c r="C6312" s="2"/>
      <c r="D6312" s="2"/>
    </row>
    <row r="6313" spans="2:4" x14ac:dyDescent="0.35">
      <c r="B6313" s="1"/>
      <c r="C6313" s="2"/>
      <c r="D6313" s="2"/>
    </row>
    <row r="6314" spans="2:4" x14ac:dyDescent="0.35">
      <c r="B6314" s="1"/>
      <c r="C6314" s="2"/>
      <c r="D6314" s="2"/>
    </row>
    <row r="6315" spans="2:4" x14ac:dyDescent="0.35">
      <c r="B6315" s="1"/>
      <c r="C6315" s="2"/>
      <c r="D6315" s="2"/>
    </row>
    <row r="6316" spans="2:4" x14ac:dyDescent="0.35">
      <c r="B6316" s="1"/>
      <c r="C6316" s="2"/>
      <c r="D6316" s="2"/>
    </row>
    <row r="6317" spans="2:4" x14ac:dyDescent="0.35">
      <c r="B6317" s="1"/>
      <c r="C6317" s="2"/>
      <c r="D6317" s="2"/>
    </row>
    <row r="6318" spans="2:4" x14ac:dyDescent="0.35">
      <c r="B6318" s="1"/>
      <c r="C6318" s="2"/>
      <c r="D6318" s="2"/>
    </row>
    <row r="6319" spans="2:4" x14ac:dyDescent="0.35">
      <c r="B6319" s="1"/>
      <c r="C6319" s="2"/>
      <c r="D6319" s="2"/>
    </row>
    <row r="6320" spans="2:4" x14ac:dyDescent="0.35">
      <c r="B6320" s="1"/>
      <c r="C6320" s="2"/>
      <c r="D6320" s="2"/>
    </row>
    <row r="6321" spans="2:4" x14ac:dyDescent="0.35">
      <c r="B6321" s="1"/>
      <c r="C6321" s="2"/>
      <c r="D6321" s="2"/>
    </row>
    <row r="6322" spans="2:4" x14ac:dyDescent="0.35">
      <c r="B6322" s="1"/>
      <c r="C6322" s="2"/>
      <c r="D6322" s="2"/>
    </row>
    <row r="6323" spans="2:4" x14ac:dyDescent="0.35">
      <c r="B6323" s="1"/>
      <c r="C6323" s="2"/>
      <c r="D6323" s="2"/>
    </row>
    <row r="6324" spans="2:4" x14ac:dyDescent="0.35">
      <c r="B6324" s="1"/>
      <c r="C6324" s="2"/>
      <c r="D6324" s="2"/>
    </row>
    <row r="6325" spans="2:4" x14ac:dyDescent="0.35">
      <c r="B6325" s="1"/>
      <c r="C6325" s="2"/>
      <c r="D6325" s="2"/>
    </row>
    <row r="6326" spans="2:4" x14ac:dyDescent="0.35">
      <c r="B6326" s="1"/>
      <c r="C6326" s="2"/>
      <c r="D6326" s="2"/>
    </row>
    <row r="6327" spans="2:4" x14ac:dyDescent="0.35">
      <c r="B6327" s="1"/>
      <c r="C6327" s="2"/>
      <c r="D6327" s="2"/>
    </row>
    <row r="6328" spans="2:4" x14ac:dyDescent="0.35">
      <c r="B6328" s="1"/>
      <c r="C6328" s="2"/>
      <c r="D6328" s="2"/>
    </row>
    <row r="6329" spans="2:4" x14ac:dyDescent="0.35">
      <c r="B6329" s="1"/>
      <c r="C6329" s="2"/>
      <c r="D6329" s="2"/>
    </row>
    <row r="6330" spans="2:4" x14ac:dyDescent="0.35">
      <c r="B6330" s="1"/>
      <c r="C6330" s="2"/>
      <c r="D6330" s="2"/>
    </row>
    <row r="6331" spans="2:4" x14ac:dyDescent="0.35">
      <c r="B6331" s="1"/>
      <c r="C6331" s="2"/>
      <c r="D6331" s="2"/>
    </row>
    <row r="6332" spans="2:4" x14ac:dyDescent="0.35">
      <c r="B6332" s="1"/>
      <c r="C6332" s="2"/>
      <c r="D6332" s="2"/>
    </row>
    <row r="6333" spans="2:4" x14ac:dyDescent="0.35">
      <c r="B6333" s="1"/>
      <c r="C6333" s="2"/>
      <c r="D6333" s="2"/>
    </row>
    <row r="6334" spans="2:4" x14ac:dyDescent="0.35">
      <c r="B6334" s="1"/>
      <c r="C6334" s="2"/>
      <c r="D6334" s="2"/>
    </row>
    <row r="6335" spans="2:4" x14ac:dyDescent="0.35">
      <c r="B6335" s="1"/>
      <c r="C6335" s="2"/>
      <c r="D6335" s="2"/>
    </row>
    <row r="6336" spans="2:4" x14ac:dyDescent="0.35">
      <c r="B6336" s="1"/>
      <c r="C6336" s="2"/>
      <c r="D6336" s="2"/>
    </row>
    <row r="6337" spans="2:4" x14ac:dyDescent="0.35">
      <c r="B6337" s="1"/>
      <c r="C6337" s="2"/>
      <c r="D6337" s="2"/>
    </row>
    <row r="6338" spans="2:4" x14ac:dyDescent="0.35">
      <c r="B6338" s="1"/>
      <c r="C6338" s="2"/>
      <c r="D6338" s="2"/>
    </row>
    <row r="6339" spans="2:4" x14ac:dyDescent="0.35">
      <c r="B6339" s="1"/>
      <c r="C6339" s="2"/>
      <c r="D6339" s="2"/>
    </row>
    <row r="6340" spans="2:4" x14ac:dyDescent="0.35">
      <c r="B6340" s="1"/>
      <c r="C6340" s="2"/>
      <c r="D6340" s="2"/>
    </row>
    <row r="6341" spans="2:4" x14ac:dyDescent="0.35">
      <c r="B6341" s="1"/>
      <c r="C6341" s="2"/>
      <c r="D6341" s="2"/>
    </row>
    <row r="6342" spans="2:4" x14ac:dyDescent="0.35">
      <c r="B6342" s="1"/>
      <c r="C6342" s="2"/>
      <c r="D6342" s="2"/>
    </row>
    <row r="6343" spans="2:4" x14ac:dyDescent="0.35">
      <c r="B6343" s="1"/>
      <c r="C6343" s="2"/>
      <c r="D6343" s="2"/>
    </row>
    <row r="6344" spans="2:4" x14ac:dyDescent="0.35">
      <c r="B6344" s="1"/>
      <c r="C6344" s="2"/>
      <c r="D6344" s="2"/>
    </row>
    <row r="6345" spans="2:4" x14ac:dyDescent="0.35">
      <c r="B6345" s="1"/>
      <c r="C6345" s="2"/>
      <c r="D6345" s="2"/>
    </row>
    <row r="6346" spans="2:4" x14ac:dyDescent="0.35">
      <c r="B6346" s="1"/>
      <c r="C6346" s="2"/>
      <c r="D6346" s="2"/>
    </row>
    <row r="6347" spans="2:4" x14ac:dyDescent="0.35">
      <c r="B6347" s="1"/>
      <c r="C6347" s="2"/>
      <c r="D6347" s="2"/>
    </row>
    <row r="6348" spans="2:4" x14ac:dyDescent="0.35">
      <c r="B6348" s="1"/>
      <c r="C6348" s="2"/>
      <c r="D6348" s="2"/>
    </row>
    <row r="6349" spans="2:4" x14ac:dyDescent="0.35">
      <c r="B6349" s="1"/>
      <c r="C6349" s="2"/>
      <c r="D6349" s="2"/>
    </row>
    <row r="6350" spans="2:4" x14ac:dyDescent="0.35">
      <c r="B6350" s="1"/>
      <c r="C6350" s="2"/>
      <c r="D6350" s="2"/>
    </row>
    <row r="6351" spans="2:4" x14ac:dyDescent="0.35">
      <c r="B6351" s="1"/>
      <c r="C6351" s="2"/>
      <c r="D6351" s="2"/>
    </row>
    <row r="6352" spans="2:4" x14ac:dyDescent="0.35">
      <c r="B6352" s="1"/>
      <c r="C6352" s="2"/>
      <c r="D6352" s="2"/>
    </row>
    <row r="6353" spans="2:4" x14ac:dyDescent="0.35">
      <c r="B6353" s="1"/>
      <c r="C6353" s="2"/>
      <c r="D6353" s="2"/>
    </row>
    <row r="6354" spans="2:4" x14ac:dyDescent="0.35">
      <c r="B6354" s="1"/>
      <c r="C6354" s="2"/>
      <c r="D6354" s="2"/>
    </row>
    <row r="6355" spans="2:4" x14ac:dyDescent="0.35">
      <c r="B6355" s="1"/>
      <c r="C6355" s="2"/>
      <c r="D6355" s="2"/>
    </row>
    <row r="6356" spans="2:4" x14ac:dyDescent="0.35">
      <c r="B6356" s="1"/>
      <c r="C6356" s="2"/>
      <c r="D6356" s="2"/>
    </row>
    <row r="6357" spans="2:4" x14ac:dyDescent="0.35">
      <c r="B6357" s="1"/>
      <c r="C6357" s="2"/>
      <c r="D6357" s="2"/>
    </row>
    <row r="6358" spans="2:4" x14ac:dyDescent="0.35">
      <c r="B6358" s="1"/>
      <c r="C6358" s="2"/>
      <c r="D6358" s="2"/>
    </row>
    <row r="6359" spans="2:4" x14ac:dyDescent="0.35">
      <c r="B6359" s="1"/>
      <c r="C6359" s="2"/>
      <c r="D6359" s="2"/>
    </row>
    <row r="6360" spans="2:4" x14ac:dyDescent="0.35">
      <c r="B6360" s="1"/>
      <c r="C6360" s="2"/>
      <c r="D6360" s="2"/>
    </row>
    <row r="6361" spans="2:4" x14ac:dyDescent="0.35">
      <c r="B6361" s="1"/>
      <c r="C6361" s="2"/>
      <c r="D6361" s="2"/>
    </row>
    <row r="6362" spans="2:4" x14ac:dyDescent="0.35">
      <c r="B6362" s="1"/>
      <c r="C6362" s="2"/>
      <c r="D6362" s="2"/>
    </row>
    <row r="6363" spans="2:4" x14ac:dyDescent="0.35">
      <c r="B6363" s="1"/>
      <c r="C6363" s="2"/>
      <c r="D6363" s="2"/>
    </row>
    <row r="6364" spans="2:4" x14ac:dyDescent="0.35">
      <c r="B6364" s="1"/>
      <c r="C6364" s="2"/>
      <c r="D6364" s="2"/>
    </row>
    <row r="6365" spans="2:4" x14ac:dyDescent="0.35">
      <c r="B6365" s="1"/>
      <c r="C6365" s="2"/>
      <c r="D6365" s="2"/>
    </row>
    <row r="6366" spans="2:4" x14ac:dyDescent="0.35">
      <c r="B6366" s="1"/>
      <c r="C6366" s="2"/>
      <c r="D6366" s="2"/>
    </row>
    <row r="6367" spans="2:4" x14ac:dyDescent="0.35">
      <c r="B6367" s="1"/>
      <c r="C6367" s="2"/>
      <c r="D6367" s="2"/>
    </row>
    <row r="6368" spans="2:4" x14ac:dyDescent="0.35">
      <c r="B6368" s="1"/>
      <c r="C6368" s="2"/>
      <c r="D6368" s="2"/>
    </row>
    <row r="6369" spans="2:4" x14ac:dyDescent="0.35">
      <c r="B6369" s="1"/>
      <c r="C6369" s="2"/>
      <c r="D6369" s="2"/>
    </row>
    <row r="6370" spans="2:4" x14ac:dyDescent="0.35">
      <c r="B6370" s="1"/>
      <c r="C6370" s="2"/>
      <c r="D6370" s="2"/>
    </row>
    <row r="6371" spans="2:4" x14ac:dyDescent="0.35">
      <c r="B6371" s="1"/>
      <c r="C6371" s="2"/>
      <c r="D6371" s="2"/>
    </row>
    <row r="6372" spans="2:4" x14ac:dyDescent="0.35">
      <c r="B6372" s="1"/>
      <c r="C6372" s="2"/>
      <c r="D6372" s="2"/>
    </row>
    <row r="6373" spans="2:4" x14ac:dyDescent="0.35">
      <c r="B6373" s="1"/>
      <c r="C6373" s="2"/>
      <c r="D6373" s="2"/>
    </row>
    <row r="6374" spans="2:4" x14ac:dyDescent="0.35">
      <c r="B6374" s="1"/>
      <c r="C6374" s="2"/>
      <c r="D6374" s="2"/>
    </row>
    <row r="6375" spans="2:4" x14ac:dyDescent="0.35">
      <c r="B6375" s="1"/>
      <c r="C6375" s="2"/>
      <c r="D6375" s="2"/>
    </row>
    <row r="6376" spans="2:4" x14ac:dyDescent="0.35">
      <c r="B6376" s="1"/>
      <c r="C6376" s="2"/>
      <c r="D6376" s="2"/>
    </row>
    <row r="6377" spans="2:4" x14ac:dyDescent="0.35">
      <c r="B6377" s="1"/>
      <c r="C6377" s="2"/>
      <c r="D6377" s="2"/>
    </row>
    <row r="6378" spans="2:4" x14ac:dyDescent="0.35">
      <c r="B6378" s="1"/>
      <c r="C6378" s="2"/>
      <c r="D6378" s="2"/>
    </row>
    <row r="6379" spans="2:4" x14ac:dyDescent="0.35">
      <c r="B6379" s="1"/>
      <c r="C6379" s="2"/>
      <c r="D6379" s="2"/>
    </row>
    <row r="6380" spans="2:4" x14ac:dyDescent="0.35">
      <c r="B6380" s="1"/>
      <c r="C6380" s="2"/>
      <c r="D6380" s="2"/>
    </row>
    <row r="6381" spans="2:4" x14ac:dyDescent="0.35">
      <c r="B6381" s="1"/>
      <c r="C6381" s="2"/>
      <c r="D6381" s="2"/>
    </row>
    <row r="6382" spans="2:4" x14ac:dyDescent="0.35">
      <c r="B6382" s="1"/>
      <c r="C6382" s="2"/>
      <c r="D6382" s="2"/>
    </row>
    <row r="6383" spans="2:4" x14ac:dyDescent="0.35">
      <c r="B6383" s="1"/>
      <c r="C6383" s="2"/>
      <c r="D6383" s="2"/>
    </row>
    <row r="6384" spans="2:4" x14ac:dyDescent="0.35">
      <c r="B6384" s="1"/>
      <c r="C6384" s="2"/>
      <c r="D6384" s="2"/>
    </row>
    <row r="6385" spans="2:4" x14ac:dyDescent="0.35">
      <c r="B6385" s="1"/>
      <c r="C6385" s="2"/>
      <c r="D6385" s="2"/>
    </row>
    <row r="6386" spans="2:4" x14ac:dyDescent="0.35">
      <c r="B6386" s="1"/>
      <c r="C6386" s="2"/>
      <c r="D6386" s="2"/>
    </row>
    <row r="6387" spans="2:4" x14ac:dyDescent="0.35">
      <c r="B6387" s="1"/>
      <c r="C6387" s="2"/>
      <c r="D6387" s="2"/>
    </row>
    <row r="6388" spans="2:4" x14ac:dyDescent="0.35">
      <c r="B6388" s="1"/>
      <c r="C6388" s="2"/>
      <c r="D6388" s="2"/>
    </row>
    <row r="6389" spans="2:4" x14ac:dyDescent="0.35">
      <c r="B6389" s="1"/>
      <c r="C6389" s="2"/>
      <c r="D6389" s="2"/>
    </row>
    <row r="6390" spans="2:4" x14ac:dyDescent="0.35">
      <c r="B6390" s="1"/>
      <c r="C6390" s="2"/>
      <c r="D6390" s="2"/>
    </row>
    <row r="6391" spans="2:4" x14ac:dyDescent="0.35">
      <c r="B6391" s="1"/>
      <c r="C6391" s="2"/>
      <c r="D6391" s="2"/>
    </row>
    <row r="6392" spans="2:4" x14ac:dyDescent="0.35">
      <c r="B6392" s="1"/>
      <c r="C6392" s="2"/>
      <c r="D6392" s="2"/>
    </row>
    <row r="6393" spans="2:4" x14ac:dyDescent="0.35">
      <c r="B6393" s="1"/>
      <c r="C6393" s="2"/>
      <c r="D6393" s="2"/>
    </row>
    <row r="6394" spans="2:4" x14ac:dyDescent="0.35">
      <c r="B6394" s="1"/>
      <c r="C6394" s="2"/>
      <c r="D6394" s="2"/>
    </row>
    <row r="6395" spans="2:4" x14ac:dyDescent="0.35">
      <c r="B6395" s="1"/>
      <c r="C6395" s="2"/>
      <c r="D6395" s="2"/>
    </row>
    <row r="6396" spans="2:4" x14ac:dyDescent="0.35">
      <c r="B6396" s="1"/>
      <c r="C6396" s="2"/>
      <c r="D6396" s="2"/>
    </row>
    <row r="6397" spans="2:4" x14ac:dyDescent="0.35">
      <c r="B6397" s="1"/>
      <c r="C6397" s="2"/>
      <c r="D6397" s="2"/>
    </row>
    <row r="6398" spans="2:4" x14ac:dyDescent="0.35">
      <c r="B6398" s="1"/>
      <c r="C6398" s="2"/>
      <c r="D6398" s="2"/>
    </row>
    <row r="6399" spans="2:4" x14ac:dyDescent="0.35">
      <c r="B6399" s="1"/>
      <c r="C6399" s="2"/>
      <c r="D6399" s="2"/>
    </row>
    <row r="6400" spans="2:4" x14ac:dyDescent="0.35">
      <c r="B6400" s="1"/>
      <c r="C6400" s="2"/>
      <c r="D6400" s="2"/>
    </row>
    <row r="6401" spans="2:4" x14ac:dyDescent="0.35">
      <c r="B6401" s="1"/>
      <c r="C6401" s="2"/>
      <c r="D6401" s="2"/>
    </row>
    <row r="6402" spans="2:4" x14ac:dyDescent="0.35">
      <c r="B6402" s="1"/>
      <c r="C6402" s="2"/>
      <c r="D6402" s="2"/>
    </row>
    <row r="6403" spans="2:4" x14ac:dyDescent="0.35">
      <c r="B6403" s="1"/>
      <c r="C6403" s="2"/>
      <c r="D6403" s="2"/>
    </row>
    <row r="6404" spans="2:4" x14ac:dyDescent="0.35">
      <c r="B6404" s="1"/>
      <c r="C6404" s="2"/>
      <c r="D6404" s="2"/>
    </row>
    <row r="6405" spans="2:4" x14ac:dyDescent="0.35">
      <c r="B6405" s="1"/>
      <c r="C6405" s="2"/>
      <c r="D6405" s="2"/>
    </row>
    <row r="6406" spans="2:4" x14ac:dyDescent="0.35">
      <c r="B6406" s="1"/>
      <c r="C6406" s="2"/>
      <c r="D6406" s="2"/>
    </row>
    <row r="6407" spans="2:4" x14ac:dyDescent="0.35">
      <c r="B6407" s="1"/>
      <c r="C6407" s="2"/>
      <c r="D6407" s="2"/>
    </row>
    <row r="6408" spans="2:4" x14ac:dyDescent="0.35">
      <c r="B6408" s="1"/>
      <c r="C6408" s="2"/>
      <c r="D6408" s="2"/>
    </row>
    <row r="6409" spans="2:4" x14ac:dyDescent="0.35">
      <c r="B6409" s="1"/>
      <c r="C6409" s="2"/>
      <c r="D6409" s="2"/>
    </row>
    <row r="6410" spans="2:4" x14ac:dyDescent="0.35">
      <c r="B6410" s="1"/>
      <c r="C6410" s="2"/>
      <c r="D6410" s="2"/>
    </row>
    <row r="6411" spans="2:4" x14ac:dyDescent="0.35">
      <c r="B6411" s="1"/>
      <c r="C6411" s="2"/>
      <c r="D6411" s="2"/>
    </row>
    <row r="6412" spans="2:4" x14ac:dyDescent="0.35">
      <c r="B6412" s="1"/>
      <c r="C6412" s="2"/>
      <c r="D6412" s="2"/>
    </row>
    <row r="6413" spans="2:4" x14ac:dyDescent="0.35">
      <c r="B6413" s="1"/>
      <c r="C6413" s="2"/>
      <c r="D6413" s="2"/>
    </row>
    <row r="6414" spans="2:4" x14ac:dyDescent="0.35">
      <c r="B6414" s="1"/>
      <c r="C6414" s="2"/>
      <c r="D6414" s="2"/>
    </row>
    <row r="6415" spans="2:4" x14ac:dyDescent="0.35">
      <c r="B6415" s="1"/>
      <c r="C6415" s="2"/>
      <c r="D6415" s="2"/>
    </row>
    <row r="6416" spans="2:4" x14ac:dyDescent="0.35">
      <c r="B6416" s="1"/>
      <c r="C6416" s="2"/>
      <c r="D6416" s="2"/>
    </row>
    <row r="6417" spans="2:4" x14ac:dyDescent="0.35">
      <c r="B6417" s="1"/>
      <c r="C6417" s="2"/>
      <c r="D6417" s="2"/>
    </row>
    <row r="6418" spans="2:4" x14ac:dyDescent="0.35">
      <c r="B6418" s="1"/>
      <c r="C6418" s="2"/>
      <c r="D6418" s="2"/>
    </row>
    <row r="6419" spans="2:4" x14ac:dyDescent="0.35">
      <c r="B6419" s="1"/>
      <c r="C6419" s="2"/>
      <c r="D6419" s="2"/>
    </row>
    <row r="6420" spans="2:4" x14ac:dyDescent="0.35">
      <c r="B6420" s="1"/>
      <c r="C6420" s="2"/>
      <c r="D6420" s="2"/>
    </row>
    <row r="6421" spans="2:4" x14ac:dyDescent="0.35">
      <c r="B6421" s="1"/>
      <c r="C6421" s="2"/>
      <c r="D6421" s="2"/>
    </row>
    <row r="6422" spans="2:4" x14ac:dyDescent="0.35">
      <c r="B6422" s="1"/>
      <c r="C6422" s="2"/>
      <c r="D6422" s="2"/>
    </row>
    <row r="6423" spans="2:4" x14ac:dyDescent="0.35">
      <c r="B6423" s="1"/>
      <c r="C6423" s="2"/>
      <c r="D6423" s="2"/>
    </row>
    <row r="6424" spans="2:4" x14ac:dyDescent="0.35">
      <c r="B6424" s="1"/>
      <c r="C6424" s="2"/>
      <c r="D6424" s="2"/>
    </row>
    <row r="6425" spans="2:4" x14ac:dyDescent="0.35">
      <c r="B6425" s="1"/>
      <c r="C6425" s="2"/>
      <c r="D6425" s="2"/>
    </row>
    <row r="6426" spans="2:4" x14ac:dyDescent="0.35">
      <c r="B6426" s="1"/>
      <c r="C6426" s="2"/>
      <c r="D6426" s="2"/>
    </row>
    <row r="6427" spans="2:4" x14ac:dyDescent="0.35">
      <c r="B6427" s="1"/>
      <c r="C6427" s="2"/>
      <c r="D6427" s="2"/>
    </row>
    <row r="6428" spans="2:4" x14ac:dyDescent="0.35">
      <c r="B6428" s="1"/>
      <c r="C6428" s="2"/>
      <c r="D6428" s="2"/>
    </row>
    <row r="6429" spans="2:4" x14ac:dyDescent="0.35">
      <c r="B6429" s="1"/>
      <c r="C6429" s="2"/>
      <c r="D6429" s="2"/>
    </row>
    <row r="6430" spans="2:4" x14ac:dyDescent="0.35">
      <c r="B6430" s="1"/>
      <c r="C6430" s="2"/>
      <c r="D6430" s="2"/>
    </row>
    <row r="6431" spans="2:4" x14ac:dyDescent="0.35">
      <c r="B6431" s="1"/>
      <c r="C6431" s="2"/>
      <c r="D6431" s="2"/>
    </row>
    <row r="6432" spans="2:4" x14ac:dyDescent="0.35">
      <c r="B6432" s="1"/>
      <c r="C6432" s="2"/>
      <c r="D6432" s="2"/>
    </row>
    <row r="6433" spans="2:4" x14ac:dyDescent="0.35">
      <c r="B6433" s="1"/>
      <c r="C6433" s="2"/>
      <c r="D6433" s="2"/>
    </row>
    <row r="6434" spans="2:4" x14ac:dyDescent="0.35">
      <c r="B6434" s="1"/>
      <c r="C6434" s="2"/>
      <c r="D6434" s="2"/>
    </row>
    <row r="6435" spans="2:4" x14ac:dyDescent="0.35">
      <c r="B6435" s="1"/>
      <c r="C6435" s="2"/>
      <c r="D6435" s="2"/>
    </row>
    <row r="6436" spans="2:4" x14ac:dyDescent="0.35">
      <c r="B6436" s="1"/>
      <c r="C6436" s="2"/>
      <c r="D6436" s="2"/>
    </row>
    <row r="6437" spans="2:4" x14ac:dyDescent="0.35">
      <c r="B6437" s="1"/>
      <c r="C6437" s="2"/>
      <c r="D6437" s="2"/>
    </row>
    <row r="6438" spans="2:4" x14ac:dyDescent="0.35">
      <c r="B6438" s="1"/>
      <c r="C6438" s="2"/>
      <c r="D6438" s="2"/>
    </row>
    <row r="6439" spans="2:4" x14ac:dyDescent="0.35">
      <c r="B6439" s="1"/>
      <c r="C6439" s="2"/>
      <c r="D6439" s="2"/>
    </row>
    <row r="6440" spans="2:4" x14ac:dyDescent="0.35">
      <c r="B6440" s="1"/>
      <c r="C6440" s="2"/>
      <c r="D6440" s="2"/>
    </row>
    <row r="6441" spans="2:4" x14ac:dyDescent="0.35">
      <c r="B6441" s="1"/>
      <c r="C6441" s="2"/>
      <c r="D6441" s="2"/>
    </row>
    <row r="6442" spans="2:4" x14ac:dyDescent="0.35">
      <c r="B6442" s="1"/>
      <c r="C6442" s="2"/>
      <c r="D6442" s="2"/>
    </row>
    <row r="6443" spans="2:4" x14ac:dyDescent="0.35">
      <c r="B6443" s="1"/>
      <c r="C6443" s="2"/>
      <c r="D6443" s="2"/>
    </row>
    <row r="6444" spans="2:4" x14ac:dyDescent="0.35">
      <c r="B6444" s="1"/>
      <c r="C6444" s="2"/>
      <c r="D6444" s="2"/>
    </row>
    <row r="6445" spans="2:4" x14ac:dyDescent="0.35">
      <c r="B6445" s="1"/>
      <c r="C6445" s="2"/>
      <c r="D6445" s="2"/>
    </row>
    <row r="6446" spans="2:4" x14ac:dyDescent="0.35">
      <c r="B6446" s="1"/>
      <c r="C6446" s="2"/>
      <c r="D6446" s="2"/>
    </row>
    <row r="6447" spans="2:4" x14ac:dyDescent="0.35">
      <c r="B6447" s="1"/>
      <c r="C6447" s="2"/>
      <c r="D6447" s="2"/>
    </row>
    <row r="6448" spans="2:4" x14ac:dyDescent="0.35">
      <c r="B6448" s="1"/>
      <c r="C6448" s="2"/>
      <c r="D6448" s="2"/>
    </row>
    <row r="6449" spans="2:4" x14ac:dyDescent="0.35">
      <c r="B6449" s="1"/>
      <c r="C6449" s="2"/>
      <c r="D6449" s="2"/>
    </row>
    <row r="6450" spans="2:4" x14ac:dyDescent="0.35">
      <c r="B6450" s="1"/>
      <c r="C6450" s="2"/>
      <c r="D6450" s="2"/>
    </row>
    <row r="6451" spans="2:4" x14ac:dyDescent="0.35">
      <c r="B6451" s="1"/>
      <c r="C6451" s="2"/>
      <c r="D6451" s="2"/>
    </row>
    <row r="6452" spans="2:4" x14ac:dyDescent="0.35">
      <c r="B6452" s="1"/>
      <c r="C6452" s="2"/>
      <c r="D6452" s="2"/>
    </row>
    <row r="6453" spans="2:4" x14ac:dyDescent="0.35">
      <c r="B6453" s="1"/>
      <c r="C6453" s="2"/>
      <c r="D6453" s="2"/>
    </row>
    <row r="6454" spans="2:4" x14ac:dyDescent="0.35">
      <c r="B6454" s="1"/>
      <c r="C6454" s="2"/>
      <c r="D6454" s="2"/>
    </row>
    <row r="6455" spans="2:4" x14ac:dyDescent="0.35">
      <c r="B6455" s="1"/>
      <c r="C6455" s="2"/>
      <c r="D6455" s="2"/>
    </row>
    <row r="6456" spans="2:4" x14ac:dyDescent="0.35">
      <c r="B6456" s="1"/>
      <c r="C6456" s="2"/>
      <c r="D6456" s="2"/>
    </row>
    <row r="6457" spans="2:4" x14ac:dyDescent="0.35">
      <c r="B6457" s="1"/>
      <c r="C6457" s="2"/>
      <c r="D6457" s="2"/>
    </row>
    <row r="6458" spans="2:4" x14ac:dyDescent="0.35">
      <c r="B6458" s="1"/>
      <c r="C6458" s="2"/>
      <c r="D6458" s="2"/>
    </row>
    <row r="6459" spans="2:4" x14ac:dyDescent="0.35">
      <c r="B6459" s="1"/>
      <c r="C6459" s="2"/>
      <c r="D6459" s="2"/>
    </row>
    <row r="6460" spans="2:4" x14ac:dyDescent="0.35">
      <c r="B6460" s="1"/>
      <c r="C6460" s="2"/>
      <c r="D6460" s="2"/>
    </row>
    <row r="6461" spans="2:4" x14ac:dyDescent="0.35">
      <c r="B6461" s="1"/>
      <c r="C6461" s="2"/>
      <c r="D6461" s="2"/>
    </row>
    <row r="6462" spans="2:4" x14ac:dyDescent="0.35">
      <c r="B6462" s="1"/>
      <c r="C6462" s="2"/>
      <c r="D6462" s="2"/>
    </row>
    <row r="6463" spans="2:4" x14ac:dyDescent="0.35">
      <c r="B6463" s="1"/>
      <c r="C6463" s="2"/>
      <c r="D6463" s="2"/>
    </row>
    <row r="6464" spans="2:4" x14ac:dyDescent="0.35">
      <c r="B6464" s="1"/>
      <c r="C6464" s="2"/>
      <c r="D6464" s="2"/>
    </row>
    <row r="6465" spans="2:4" x14ac:dyDescent="0.35">
      <c r="B6465" s="1"/>
      <c r="C6465" s="2"/>
      <c r="D6465" s="2"/>
    </row>
    <row r="6466" spans="2:4" x14ac:dyDescent="0.35">
      <c r="B6466" s="1"/>
      <c r="C6466" s="2"/>
      <c r="D6466" s="2"/>
    </row>
    <row r="6467" spans="2:4" x14ac:dyDescent="0.35">
      <c r="B6467" s="1"/>
      <c r="C6467" s="2"/>
      <c r="D6467" s="2"/>
    </row>
    <row r="6468" spans="2:4" x14ac:dyDescent="0.35">
      <c r="B6468" s="1"/>
      <c r="C6468" s="2"/>
      <c r="D6468" s="2"/>
    </row>
    <row r="6469" spans="2:4" x14ac:dyDescent="0.35">
      <c r="B6469" s="1"/>
      <c r="C6469" s="2"/>
      <c r="D6469" s="2"/>
    </row>
    <row r="6470" spans="2:4" x14ac:dyDescent="0.35">
      <c r="B6470" s="1"/>
      <c r="C6470" s="2"/>
      <c r="D6470" s="2"/>
    </row>
    <row r="6471" spans="2:4" x14ac:dyDescent="0.35">
      <c r="B6471" s="1"/>
      <c r="C6471" s="2"/>
      <c r="D6471" s="2"/>
    </row>
    <row r="6472" spans="2:4" x14ac:dyDescent="0.35">
      <c r="B6472" s="1"/>
      <c r="C6472" s="2"/>
      <c r="D6472" s="2"/>
    </row>
    <row r="6473" spans="2:4" x14ac:dyDescent="0.35">
      <c r="B6473" s="1"/>
      <c r="C6473" s="2"/>
      <c r="D6473" s="2"/>
    </row>
    <row r="6474" spans="2:4" x14ac:dyDescent="0.35">
      <c r="B6474" s="1"/>
      <c r="C6474" s="2"/>
      <c r="D6474" s="2"/>
    </row>
    <row r="6475" spans="2:4" x14ac:dyDescent="0.35">
      <c r="B6475" s="1"/>
      <c r="C6475" s="2"/>
      <c r="D6475" s="2"/>
    </row>
    <row r="6476" spans="2:4" x14ac:dyDescent="0.35">
      <c r="B6476" s="1"/>
      <c r="C6476" s="2"/>
      <c r="D6476" s="2"/>
    </row>
    <row r="6477" spans="2:4" x14ac:dyDescent="0.35">
      <c r="B6477" s="1"/>
      <c r="C6477" s="2"/>
      <c r="D6477" s="2"/>
    </row>
    <row r="6478" spans="2:4" x14ac:dyDescent="0.35">
      <c r="B6478" s="1"/>
      <c r="C6478" s="2"/>
      <c r="D6478" s="2"/>
    </row>
    <row r="6479" spans="2:4" x14ac:dyDescent="0.35">
      <c r="B6479" s="1"/>
      <c r="C6479" s="2"/>
      <c r="D6479" s="2"/>
    </row>
    <row r="6480" spans="2:4" x14ac:dyDescent="0.35">
      <c r="B6480" s="1"/>
      <c r="C6480" s="2"/>
      <c r="D6480" s="2"/>
    </row>
    <row r="6481" spans="2:4" x14ac:dyDescent="0.35">
      <c r="B6481" s="1"/>
      <c r="C6481" s="2"/>
      <c r="D6481" s="2"/>
    </row>
    <row r="6482" spans="2:4" x14ac:dyDescent="0.35">
      <c r="B6482" s="1"/>
      <c r="C6482" s="2"/>
      <c r="D6482" s="2"/>
    </row>
    <row r="6483" spans="2:4" x14ac:dyDescent="0.35">
      <c r="B6483" s="1"/>
      <c r="C6483" s="2"/>
      <c r="D6483" s="2"/>
    </row>
    <row r="6484" spans="2:4" x14ac:dyDescent="0.35">
      <c r="B6484" s="1"/>
      <c r="C6484" s="2"/>
      <c r="D6484" s="2"/>
    </row>
    <row r="6485" spans="2:4" x14ac:dyDescent="0.35">
      <c r="B6485" s="1"/>
      <c r="C6485" s="2"/>
      <c r="D6485" s="2"/>
    </row>
    <row r="6486" spans="2:4" x14ac:dyDescent="0.35">
      <c r="B6486" s="1"/>
      <c r="C6486" s="2"/>
      <c r="D6486" s="2"/>
    </row>
    <row r="6487" spans="2:4" x14ac:dyDescent="0.35">
      <c r="B6487" s="1"/>
      <c r="C6487" s="2"/>
      <c r="D6487" s="2"/>
    </row>
    <row r="6488" spans="2:4" x14ac:dyDescent="0.35">
      <c r="B6488" s="1"/>
      <c r="C6488" s="2"/>
      <c r="D6488" s="2"/>
    </row>
    <row r="6489" spans="2:4" x14ac:dyDescent="0.35">
      <c r="B6489" s="1"/>
      <c r="C6489" s="2"/>
      <c r="D6489" s="2"/>
    </row>
    <row r="6490" spans="2:4" x14ac:dyDescent="0.35">
      <c r="B6490" s="1"/>
      <c r="C6490" s="2"/>
      <c r="D6490" s="2"/>
    </row>
    <row r="6491" spans="2:4" x14ac:dyDescent="0.35">
      <c r="B6491" s="1"/>
      <c r="C6491" s="2"/>
      <c r="D6491" s="2"/>
    </row>
    <row r="6492" spans="2:4" x14ac:dyDescent="0.35">
      <c r="B6492" s="1"/>
      <c r="C6492" s="2"/>
      <c r="D6492" s="2"/>
    </row>
    <row r="6493" spans="2:4" x14ac:dyDescent="0.35">
      <c r="B6493" s="1"/>
      <c r="C6493" s="2"/>
      <c r="D6493" s="2"/>
    </row>
    <row r="6494" spans="2:4" x14ac:dyDescent="0.35">
      <c r="B6494" s="1"/>
      <c r="C6494" s="2"/>
      <c r="D6494" s="2"/>
    </row>
    <row r="6495" spans="2:4" x14ac:dyDescent="0.35">
      <c r="B6495" s="1"/>
      <c r="C6495" s="2"/>
      <c r="D6495" s="2"/>
    </row>
    <row r="6496" spans="2:4" x14ac:dyDescent="0.35">
      <c r="B6496" s="1"/>
      <c r="C6496" s="2"/>
      <c r="D6496" s="2"/>
    </row>
    <row r="6497" spans="2:4" x14ac:dyDescent="0.35">
      <c r="B6497" s="1"/>
      <c r="C6497" s="2"/>
      <c r="D6497" s="2"/>
    </row>
    <row r="6498" spans="2:4" x14ac:dyDescent="0.35">
      <c r="B6498" s="1"/>
      <c r="C6498" s="2"/>
      <c r="D6498" s="2"/>
    </row>
    <row r="6499" spans="2:4" x14ac:dyDescent="0.35">
      <c r="B6499" s="1"/>
      <c r="C6499" s="2"/>
      <c r="D6499" s="2"/>
    </row>
    <row r="6500" spans="2:4" x14ac:dyDescent="0.35">
      <c r="B6500" s="1"/>
      <c r="C6500" s="2"/>
      <c r="D6500" s="2"/>
    </row>
    <row r="6501" spans="2:4" x14ac:dyDescent="0.35">
      <c r="B6501" s="1"/>
      <c r="C6501" s="2"/>
      <c r="D6501" s="2"/>
    </row>
    <row r="6502" spans="2:4" x14ac:dyDescent="0.35">
      <c r="B6502" s="1"/>
      <c r="C6502" s="2"/>
      <c r="D6502" s="2"/>
    </row>
    <row r="6503" spans="2:4" x14ac:dyDescent="0.35">
      <c r="B6503" s="1"/>
      <c r="C6503" s="2"/>
      <c r="D6503" s="2"/>
    </row>
    <row r="6504" spans="2:4" x14ac:dyDescent="0.35">
      <c r="B6504" s="1"/>
      <c r="C6504" s="2"/>
      <c r="D6504" s="2"/>
    </row>
    <row r="6505" spans="2:4" x14ac:dyDescent="0.35">
      <c r="B6505" s="1"/>
      <c r="C6505" s="2"/>
      <c r="D6505" s="2"/>
    </row>
    <row r="6506" spans="2:4" x14ac:dyDescent="0.35">
      <c r="B6506" s="1"/>
      <c r="C6506" s="2"/>
      <c r="D6506" s="2"/>
    </row>
    <row r="6507" spans="2:4" x14ac:dyDescent="0.35">
      <c r="B6507" s="1"/>
      <c r="C6507" s="2"/>
      <c r="D6507" s="2"/>
    </row>
    <row r="6508" spans="2:4" x14ac:dyDescent="0.35">
      <c r="B6508" s="1"/>
      <c r="C6508" s="2"/>
      <c r="D6508" s="2"/>
    </row>
    <row r="6509" spans="2:4" x14ac:dyDescent="0.35">
      <c r="B6509" s="1"/>
      <c r="C6509" s="2"/>
      <c r="D6509" s="2"/>
    </row>
    <row r="6510" spans="2:4" x14ac:dyDescent="0.35">
      <c r="B6510" s="1"/>
      <c r="C6510" s="2"/>
      <c r="D6510" s="2"/>
    </row>
    <row r="6511" spans="2:4" x14ac:dyDescent="0.35">
      <c r="B6511" s="1"/>
      <c r="C6511" s="2"/>
      <c r="D6511" s="2"/>
    </row>
    <row r="6512" spans="2:4" x14ac:dyDescent="0.35">
      <c r="B6512" s="1"/>
      <c r="C6512" s="2"/>
      <c r="D6512" s="2"/>
    </row>
    <row r="6513" spans="2:4" x14ac:dyDescent="0.35">
      <c r="B6513" s="1"/>
      <c r="C6513" s="2"/>
      <c r="D6513" s="2"/>
    </row>
    <row r="6514" spans="2:4" x14ac:dyDescent="0.35">
      <c r="B6514" s="1"/>
      <c r="C6514" s="2"/>
      <c r="D6514" s="2"/>
    </row>
    <row r="6515" spans="2:4" x14ac:dyDescent="0.35">
      <c r="B6515" s="1"/>
      <c r="C6515" s="2"/>
      <c r="D6515" s="2"/>
    </row>
    <row r="6516" spans="2:4" x14ac:dyDescent="0.35">
      <c r="B6516" s="1"/>
      <c r="C6516" s="2"/>
      <c r="D6516" s="2"/>
    </row>
    <row r="6517" spans="2:4" x14ac:dyDescent="0.35">
      <c r="B6517" s="1"/>
      <c r="C6517" s="2"/>
      <c r="D6517" s="2"/>
    </row>
    <row r="6518" spans="2:4" x14ac:dyDescent="0.35">
      <c r="B6518" s="1"/>
      <c r="C6518" s="2"/>
      <c r="D6518" s="2"/>
    </row>
    <row r="6519" spans="2:4" x14ac:dyDescent="0.35">
      <c r="B6519" s="1"/>
      <c r="C6519" s="2"/>
      <c r="D6519" s="2"/>
    </row>
    <row r="6520" spans="2:4" x14ac:dyDescent="0.35">
      <c r="B6520" s="1"/>
      <c r="C6520" s="2"/>
      <c r="D6520" s="2"/>
    </row>
    <row r="6521" spans="2:4" x14ac:dyDescent="0.35">
      <c r="B6521" s="1"/>
      <c r="C6521" s="2"/>
      <c r="D6521" s="2"/>
    </row>
    <row r="6522" spans="2:4" x14ac:dyDescent="0.35">
      <c r="B6522" s="1"/>
      <c r="C6522" s="2"/>
      <c r="D6522" s="2"/>
    </row>
    <row r="6523" spans="2:4" x14ac:dyDescent="0.35">
      <c r="B6523" s="1"/>
      <c r="C6523" s="2"/>
      <c r="D6523" s="2"/>
    </row>
    <row r="6524" spans="2:4" x14ac:dyDescent="0.35">
      <c r="B6524" s="1"/>
      <c r="C6524" s="2"/>
      <c r="D6524" s="2"/>
    </row>
    <row r="6525" spans="2:4" x14ac:dyDescent="0.35">
      <c r="B6525" s="1"/>
      <c r="C6525" s="2"/>
      <c r="D6525" s="2"/>
    </row>
    <row r="6526" spans="2:4" x14ac:dyDescent="0.35">
      <c r="B6526" s="1"/>
      <c r="C6526" s="2"/>
      <c r="D6526" s="2"/>
    </row>
    <row r="6527" spans="2:4" x14ac:dyDescent="0.35">
      <c r="B6527" s="1"/>
      <c r="C6527" s="2"/>
      <c r="D6527" s="2"/>
    </row>
    <row r="6528" spans="2:4" x14ac:dyDescent="0.35">
      <c r="B6528" s="1"/>
      <c r="C6528" s="2"/>
      <c r="D6528" s="2"/>
    </row>
    <row r="6529" spans="2:4" x14ac:dyDescent="0.35">
      <c r="B6529" s="1"/>
      <c r="C6529" s="2"/>
      <c r="D6529" s="2"/>
    </row>
    <row r="6530" spans="2:4" x14ac:dyDescent="0.35">
      <c r="B6530" s="1"/>
      <c r="C6530" s="2"/>
      <c r="D6530" s="2"/>
    </row>
    <row r="6531" spans="2:4" x14ac:dyDescent="0.35">
      <c r="B6531" s="1"/>
      <c r="C6531" s="2"/>
      <c r="D6531" s="2"/>
    </row>
    <row r="6532" spans="2:4" x14ac:dyDescent="0.35">
      <c r="B6532" s="1"/>
      <c r="C6532" s="2"/>
      <c r="D6532" s="2"/>
    </row>
    <row r="6533" spans="2:4" x14ac:dyDescent="0.35">
      <c r="B6533" s="1"/>
      <c r="C6533" s="2"/>
      <c r="D6533" s="2"/>
    </row>
    <row r="6534" spans="2:4" x14ac:dyDescent="0.35">
      <c r="B6534" s="1"/>
      <c r="C6534" s="2"/>
      <c r="D6534" s="2"/>
    </row>
    <row r="6535" spans="2:4" x14ac:dyDescent="0.35">
      <c r="B6535" s="1"/>
      <c r="C6535" s="2"/>
      <c r="D6535" s="2"/>
    </row>
    <row r="6536" spans="2:4" x14ac:dyDescent="0.35">
      <c r="B6536" s="1"/>
      <c r="C6536" s="2"/>
      <c r="D6536" s="2"/>
    </row>
    <row r="6537" spans="2:4" x14ac:dyDescent="0.35">
      <c r="B6537" s="1"/>
      <c r="C6537" s="2"/>
      <c r="D6537" s="2"/>
    </row>
    <row r="6538" spans="2:4" x14ac:dyDescent="0.35">
      <c r="B6538" s="1"/>
      <c r="C6538" s="2"/>
      <c r="D6538" s="2"/>
    </row>
    <row r="6539" spans="2:4" x14ac:dyDescent="0.35">
      <c r="B6539" s="1"/>
      <c r="C6539" s="2"/>
      <c r="D6539" s="2"/>
    </row>
    <row r="6540" spans="2:4" x14ac:dyDescent="0.35">
      <c r="B6540" s="1"/>
      <c r="C6540" s="2"/>
      <c r="D6540" s="2"/>
    </row>
    <row r="6541" spans="2:4" x14ac:dyDescent="0.35">
      <c r="B6541" s="1"/>
      <c r="C6541" s="2"/>
      <c r="D6541" s="2"/>
    </row>
    <row r="6542" spans="2:4" x14ac:dyDescent="0.35">
      <c r="B6542" s="1"/>
      <c r="C6542" s="2"/>
      <c r="D6542" s="2"/>
    </row>
    <row r="6543" spans="2:4" x14ac:dyDescent="0.35">
      <c r="B6543" s="1"/>
      <c r="C6543" s="2"/>
      <c r="D6543" s="2"/>
    </row>
    <row r="6544" spans="2:4" x14ac:dyDescent="0.35">
      <c r="B6544" s="1"/>
      <c r="C6544" s="2"/>
      <c r="D6544" s="2"/>
    </row>
    <row r="6545" spans="2:4" x14ac:dyDescent="0.35">
      <c r="B6545" s="1"/>
      <c r="C6545" s="2"/>
      <c r="D6545" s="2"/>
    </row>
    <row r="6546" spans="2:4" x14ac:dyDescent="0.35">
      <c r="B6546" s="1"/>
      <c r="C6546" s="2"/>
      <c r="D6546" s="2"/>
    </row>
    <row r="6547" spans="2:4" x14ac:dyDescent="0.35">
      <c r="B6547" s="1"/>
      <c r="C6547" s="2"/>
      <c r="D6547" s="2"/>
    </row>
    <row r="6548" spans="2:4" x14ac:dyDescent="0.35">
      <c r="B6548" s="1"/>
      <c r="C6548" s="2"/>
      <c r="D6548" s="2"/>
    </row>
    <row r="6549" spans="2:4" x14ac:dyDescent="0.35">
      <c r="B6549" s="1"/>
      <c r="C6549" s="2"/>
      <c r="D6549" s="2"/>
    </row>
    <row r="6550" spans="2:4" x14ac:dyDescent="0.35">
      <c r="B6550" s="1"/>
      <c r="C6550" s="2"/>
      <c r="D6550" s="2"/>
    </row>
    <row r="6551" spans="2:4" x14ac:dyDescent="0.35">
      <c r="B6551" s="1"/>
      <c r="C6551" s="2"/>
      <c r="D6551" s="2"/>
    </row>
    <row r="6552" spans="2:4" x14ac:dyDescent="0.35">
      <c r="B6552" s="1"/>
      <c r="C6552" s="2"/>
      <c r="D6552" s="2"/>
    </row>
    <row r="6553" spans="2:4" x14ac:dyDescent="0.35">
      <c r="B6553" s="1"/>
      <c r="C6553" s="2"/>
      <c r="D6553" s="2"/>
    </row>
    <row r="6554" spans="2:4" x14ac:dyDescent="0.35">
      <c r="B6554" s="1"/>
      <c r="C6554" s="2"/>
      <c r="D6554" s="2"/>
    </row>
    <row r="6555" spans="2:4" x14ac:dyDescent="0.35">
      <c r="B6555" s="1"/>
      <c r="C6555" s="2"/>
      <c r="D6555" s="2"/>
    </row>
    <row r="6556" spans="2:4" x14ac:dyDescent="0.35">
      <c r="B6556" s="1"/>
      <c r="C6556" s="2"/>
      <c r="D6556" s="2"/>
    </row>
    <row r="6557" spans="2:4" x14ac:dyDescent="0.35">
      <c r="B6557" s="1"/>
      <c r="C6557" s="2"/>
      <c r="D6557" s="2"/>
    </row>
    <row r="6558" spans="2:4" x14ac:dyDescent="0.35">
      <c r="B6558" s="1"/>
      <c r="C6558" s="2"/>
      <c r="D6558" s="2"/>
    </row>
    <row r="6559" spans="2:4" x14ac:dyDescent="0.35">
      <c r="B6559" s="1"/>
      <c r="C6559" s="2"/>
      <c r="D6559" s="2"/>
    </row>
    <row r="6560" spans="2:4" x14ac:dyDescent="0.35">
      <c r="B6560" s="1"/>
      <c r="C6560" s="2"/>
      <c r="D6560" s="2"/>
    </row>
    <row r="6561" spans="2:4" x14ac:dyDescent="0.35">
      <c r="B6561" s="1"/>
      <c r="C6561" s="2"/>
      <c r="D6561" s="2"/>
    </row>
    <row r="6562" spans="2:4" x14ac:dyDescent="0.35">
      <c r="B6562" s="1"/>
      <c r="C6562" s="2"/>
      <c r="D6562" s="2"/>
    </row>
    <row r="6563" spans="2:4" x14ac:dyDescent="0.35">
      <c r="B6563" s="1"/>
      <c r="C6563" s="2"/>
      <c r="D6563" s="2"/>
    </row>
    <row r="6564" spans="2:4" x14ac:dyDescent="0.35">
      <c r="B6564" s="1"/>
      <c r="C6564" s="2"/>
      <c r="D6564" s="2"/>
    </row>
    <row r="6565" spans="2:4" x14ac:dyDescent="0.35">
      <c r="B6565" s="1"/>
      <c r="C6565" s="2"/>
      <c r="D6565" s="2"/>
    </row>
    <row r="6566" spans="2:4" x14ac:dyDescent="0.35">
      <c r="B6566" s="1"/>
      <c r="C6566" s="2"/>
      <c r="D6566" s="2"/>
    </row>
    <row r="6567" spans="2:4" x14ac:dyDescent="0.35">
      <c r="B6567" s="1"/>
      <c r="C6567" s="2"/>
      <c r="D6567" s="2"/>
    </row>
    <row r="6568" spans="2:4" x14ac:dyDescent="0.35">
      <c r="B6568" s="1"/>
      <c r="C6568" s="2"/>
      <c r="D6568" s="2"/>
    </row>
    <row r="6569" spans="2:4" x14ac:dyDescent="0.35">
      <c r="B6569" s="1"/>
      <c r="C6569" s="2"/>
      <c r="D6569" s="2"/>
    </row>
    <row r="6570" spans="2:4" x14ac:dyDescent="0.35">
      <c r="B6570" s="1"/>
      <c r="C6570" s="2"/>
      <c r="D6570" s="2"/>
    </row>
    <row r="6571" spans="2:4" x14ac:dyDescent="0.35">
      <c r="B6571" s="1"/>
      <c r="C6571" s="2"/>
      <c r="D6571" s="2"/>
    </row>
    <row r="6572" spans="2:4" x14ac:dyDescent="0.35">
      <c r="B6572" s="1"/>
      <c r="C6572" s="2"/>
      <c r="D6572" s="2"/>
    </row>
    <row r="6573" spans="2:4" x14ac:dyDescent="0.35">
      <c r="B6573" s="1"/>
      <c r="C6573" s="2"/>
      <c r="D6573" s="2"/>
    </row>
    <row r="6574" spans="2:4" x14ac:dyDescent="0.35">
      <c r="B6574" s="1"/>
      <c r="C6574" s="2"/>
      <c r="D6574" s="2"/>
    </row>
    <row r="6575" spans="2:4" x14ac:dyDescent="0.35">
      <c r="B6575" s="1"/>
      <c r="C6575" s="2"/>
      <c r="D6575" s="2"/>
    </row>
    <row r="6576" spans="2:4" x14ac:dyDescent="0.35">
      <c r="B6576" s="1"/>
      <c r="C6576" s="2"/>
      <c r="D6576" s="2"/>
    </row>
    <row r="6577" spans="2:4" x14ac:dyDescent="0.35">
      <c r="B6577" s="1"/>
      <c r="C6577" s="2"/>
      <c r="D6577" s="2"/>
    </row>
    <row r="6578" spans="2:4" x14ac:dyDescent="0.35">
      <c r="B6578" s="1"/>
      <c r="C6578" s="2"/>
      <c r="D6578" s="2"/>
    </row>
    <row r="6579" spans="2:4" x14ac:dyDescent="0.35">
      <c r="B6579" s="1"/>
      <c r="C6579" s="2"/>
      <c r="D6579" s="2"/>
    </row>
    <row r="6580" spans="2:4" x14ac:dyDescent="0.35">
      <c r="B6580" s="1"/>
      <c r="C6580" s="2"/>
      <c r="D6580" s="2"/>
    </row>
    <row r="6581" spans="2:4" x14ac:dyDescent="0.35">
      <c r="B6581" s="1"/>
      <c r="C6581" s="2"/>
      <c r="D6581" s="2"/>
    </row>
    <row r="6582" spans="2:4" x14ac:dyDescent="0.35">
      <c r="B6582" s="1"/>
      <c r="C6582" s="2"/>
      <c r="D6582" s="2"/>
    </row>
    <row r="6583" spans="2:4" x14ac:dyDescent="0.35">
      <c r="B6583" s="1"/>
      <c r="C6583" s="2"/>
      <c r="D6583" s="2"/>
    </row>
    <row r="6584" spans="2:4" x14ac:dyDescent="0.35">
      <c r="B6584" s="1"/>
      <c r="C6584" s="2"/>
      <c r="D6584" s="2"/>
    </row>
    <row r="6585" spans="2:4" x14ac:dyDescent="0.35">
      <c r="B6585" s="1"/>
      <c r="C6585" s="2"/>
      <c r="D6585" s="2"/>
    </row>
    <row r="6586" spans="2:4" x14ac:dyDescent="0.35">
      <c r="B6586" s="1"/>
      <c r="C6586" s="2"/>
      <c r="D6586" s="2"/>
    </row>
    <row r="6587" spans="2:4" x14ac:dyDescent="0.35">
      <c r="B6587" s="1"/>
      <c r="C6587" s="2"/>
      <c r="D6587" s="2"/>
    </row>
    <row r="6588" spans="2:4" x14ac:dyDescent="0.35">
      <c r="B6588" s="1"/>
      <c r="C6588" s="2"/>
      <c r="D6588" s="2"/>
    </row>
    <row r="6589" spans="2:4" x14ac:dyDescent="0.35">
      <c r="B6589" s="1"/>
      <c r="C6589" s="2"/>
      <c r="D6589" s="2"/>
    </row>
    <row r="6590" spans="2:4" x14ac:dyDescent="0.35">
      <c r="B6590" s="1"/>
      <c r="C6590" s="2"/>
      <c r="D6590" s="2"/>
    </row>
    <row r="6591" spans="2:4" x14ac:dyDescent="0.35">
      <c r="B6591" s="1"/>
      <c r="C6591" s="2"/>
      <c r="D6591" s="2"/>
    </row>
    <row r="6592" spans="2:4" x14ac:dyDescent="0.35">
      <c r="B6592" s="1"/>
      <c r="C6592" s="2"/>
      <c r="D6592" s="2"/>
    </row>
    <row r="6593" spans="2:4" x14ac:dyDescent="0.35">
      <c r="B6593" s="1"/>
      <c r="C6593" s="2"/>
      <c r="D6593" s="2"/>
    </row>
    <row r="6594" spans="2:4" x14ac:dyDescent="0.35">
      <c r="B6594" s="1"/>
      <c r="C6594" s="2"/>
      <c r="D6594" s="2"/>
    </row>
    <row r="6595" spans="2:4" x14ac:dyDescent="0.35">
      <c r="B6595" s="1"/>
      <c r="C6595" s="2"/>
      <c r="D6595" s="2"/>
    </row>
    <row r="6596" spans="2:4" x14ac:dyDescent="0.35">
      <c r="B6596" s="1"/>
      <c r="C6596" s="2"/>
      <c r="D6596" s="2"/>
    </row>
    <row r="6597" spans="2:4" x14ac:dyDescent="0.35">
      <c r="B6597" s="1"/>
      <c r="C6597" s="2"/>
      <c r="D6597" s="2"/>
    </row>
    <row r="6598" spans="2:4" x14ac:dyDescent="0.35">
      <c r="B6598" s="1"/>
      <c r="C6598" s="2"/>
      <c r="D6598" s="2"/>
    </row>
    <row r="6599" spans="2:4" x14ac:dyDescent="0.35">
      <c r="B6599" s="1"/>
      <c r="C6599" s="2"/>
      <c r="D6599" s="2"/>
    </row>
    <row r="6600" spans="2:4" x14ac:dyDescent="0.35">
      <c r="B6600" s="1"/>
      <c r="C6600" s="2"/>
      <c r="D6600" s="2"/>
    </row>
    <row r="6601" spans="2:4" x14ac:dyDescent="0.35">
      <c r="B6601" s="1"/>
      <c r="C6601" s="2"/>
      <c r="D6601" s="2"/>
    </row>
    <row r="6602" spans="2:4" x14ac:dyDescent="0.35">
      <c r="B6602" s="1"/>
      <c r="C6602" s="2"/>
      <c r="D6602" s="2"/>
    </row>
    <row r="6603" spans="2:4" x14ac:dyDescent="0.35">
      <c r="B6603" s="1"/>
      <c r="C6603" s="2"/>
      <c r="D6603" s="2"/>
    </row>
    <row r="6604" spans="2:4" x14ac:dyDescent="0.35">
      <c r="B6604" s="1"/>
      <c r="C6604" s="2"/>
      <c r="D6604" s="2"/>
    </row>
    <row r="6605" spans="2:4" x14ac:dyDescent="0.35">
      <c r="B6605" s="1"/>
      <c r="C6605" s="2"/>
      <c r="D6605" s="2"/>
    </row>
    <row r="6606" spans="2:4" x14ac:dyDescent="0.35">
      <c r="B6606" s="1"/>
      <c r="C6606" s="2"/>
      <c r="D6606" s="2"/>
    </row>
    <row r="6607" spans="2:4" x14ac:dyDescent="0.35">
      <c r="B6607" s="1"/>
      <c r="C6607" s="2"/>
      <c r="D6607" s="2"/>
    </row>
    <row r="6608" spans="2:4" x14ac:dyDescent="0.35">
      <c r="B6608" s="1"/>
      <c r="C6608" s="2"/>
      <c r="D6608" s="2"/>
    </row>
    <row r="6609" spans="2:4" x14ac:dyDescent="0.35">
      <c r="B6609" s="1"/>
      <c r="C6609" s="2"/>
      <c r="D6609" s="2"/>
    </row>
    <row r="6610" spans="2:4" x14ac:dyDescent="0.35">
      <c r="B6610" s="1"/>
      <c r="C6610" s="2"/>
      <c r="D6610" s="2"/>
    </row>
    <row r="6611" spans="2:4" x14ac:dyDescent="0.35">
      <c r="B6611" s="1"/>
      <c r="C6611" s="2"/>
      <c r="D6611" s="2"/>
    </row>
    <row r="6612" spans="2:4" x14ac:dyDescent="0.35">
      <c r="B6612" s="1"/>
      <c r="C6612" s="2"/>
      <c r="D6612" s="2"/>
    </row>
    <row r="6613" spans="2:4" x14ac:dyDescent="0.35">
      <c r="B6613" s="1"/>
      <c r="C6613" s="2"/>
      <c r="D6613" s="2"/>
    </row>
    <row r="6614" spans="2:4" x14ac:dyDescent="0.35">
      <c r="B6614" s="1"/>
      <c r="C6614" s="2"/>
      <c r="D6614" s="2"/>
    </row>
    <row r="6615" spans="2:4" x14ac:dyDescent="0.35">
      <c r="B6615" s="1"/>
      <c r="C6615" s="2"/>
      <c r="D6615" s="2"/>
    </row>
    <row r="6616" spans="2:4" x14ac:dyDescent="0.35">
      <c r="B6616" s="1"/>
      <c r="C6616" s="2"/>
      <c r="D6616" s="2"/>
    </row>
    <row r="6617" spans="2:4" x14ac:dyDescent="0.35">
      <c r="B6617" s="1"/>
      <c r="C6617" s="2"/>
      <c r="D6617" s="2"/>
    </row>
    <row r="6618" spans="2:4" x14ac:dyDescent="0.35">
      <c r="B6618" s="1"/>
      <c r="C6618" s="2"/>
      <c r="D6618" s="2"/>
    </row>
    <row r="6619" spans="2:4" x14ac:dyDescent="0.35">
      <c r="B6619" s="1"/>
      <c r="C6619" s="2"/>
      <c r="D6619" s="2"/>
    </row>
    <row r="6620" spans="2:4" x14ac:dyDescent="0.35">
      <c r="B6620" s="1"/>
      <c r="C6620" s="2"/>
      <c r="D6620" s="2"/>
    </row>
    <row r="6621" spans="2:4" x14ac:dyDescent="0.35">
      <c r="B6621" s="1"/>
      <c r="C6621" s="2"/>
      <c r="D6621" s="2"/>
    </row>
    <row r="6622" spans="2:4" x14ac:dyDescent="0.35">
      <c r="B6622" s="1"/>
      <c r="C6622" s="2"/>
      <c r="D6622" s="2"/>
    </row>
    <row r="6623" spans="2:4" x14ac:dyDescent="0.35">
      <c r="B6623" s="1"/>
      <c r="C6623" s="2"/>
      <c r="D6623" s="2"/>
    </row>
    <row r="6624" spans="2:4" x14ac:dyDescent="0.35">
      <c r="B6624" s="1"/>
      <c r="C6624" s="2"/>
      <c r="D6624" s="2"/>
    </row>
    <row r="6625" spans="2:4" x14ac:dyDescent="0.35">
      <c r="B6625" s="1"/>
      <c r="C6625" s="2"/>
      <c r="D6625" s="2"/>
    </row>
    <row r="6626" spans="2:4" x14ac:dyDescent="0.35">
      <c r="B6626" s="1"/>
      <c r="C6626" s="2"/>
      <c r="D6626" s="2"/>
    </row>
    <row r="6627" spans="2:4" x14ac:dyDescent="0.35">
      <c r="B6627" s="1"/>
      <c r="C6627" s="2"/>
      <c r="D6627" s="2"/>
    </row>
    <row r="6628" spans="2:4" x14ac:dyDescent="0.35">
      <c r="B6628" s="1"/>
      <c r="C6628" s="2"/>
      <c r="D6628" s="2"/>
    </row>
    <row r="6629" spans="2:4" x14ac:dyDescent="0.35">
      <c r="B6629" s="1"/>
      <c r="C6629" s="2"/>
      <c r="D6629" s="2"/>
    </row>
    <row r="6630" spans="2:4" x14ac:dyDescent="0.35">
      <c r="B6630" s="1"/>
      <c r="C6630" s="2"/>
      <c r="D6630" s="2"/>
    </row>
    <row r="6631" spans="2:4" x14ac:dyDescent="0.35">
      <c r="B6631" s="1"/>
      <c r="C6631" s="2"/>
      <c r="D6631" s="2"/>
    </row>
    <row r="6632" spans="2:4" x14ac:dyDescent="0.35">
      <c r="B6632" s="1"/>
      <c r="C6632" s="2"/>
      <c r="D6632" s="2"/>
    </row>
    <row r="6633" spans="2:4" x14ac:dyDescent="0.35">
      <c r="B6633" s="1"/>
      <c r="C6633" s="2"/>
      <c r="D6633" s="2"/>
    </row>
    <row r="6634" spans="2:4" x14ac:dyDescent="0.35">
      <c r="B6634" s="1"/>
      <c r="C6634" s="2"/>
      <c r="D6634" s="2"/>
    </row>
    <row r="6635" spans="2:4" x14ac:dyDescent="0.35">
      <c r="B6635" s="1"/>
      <c r="C6635" s="2"/>
      <c r="D6635" s="2"/>
    </row>
    <row r="6636" spans="2:4" x14ac:dyDescent="0.35">
      <c r="B6636" s="1"/>
      <c r="C6636" s="2"/>
      <c r="D6636" s="2"/>
    </row>
    <row r="6637" spans="2:4" x14ac:dyDescent="0.35">
      <c r="B6637" s="1"/>
      <c r="C6637" s="2"/>
      <c r="D6637" s="2"/>
    </row>
    <row r="6638" spans="2:4" x14ac:dyDescent="0.35">
      <c r="B6638" s="1"/>
      <c r="C6638" s="2"/>
      <c r="D6638" s="2"/>
    </row>
    <row r="6639" spans="2:4" x14ac:dyDescent="0.35">
      <c r="B6639" s="1"/>
      <c r="C6639" s="2"/>
      <c r="D6639" s="2"/>
    </row>
    <row r="6640" spans="2:4" x14ac:dyDescent="0.35">
      <c r="B6640" s="1"/>
      <c r="C6640" s="2"/>
      <c r="D6640" s="2"/>
    </row>
    <row r="6641" spans="2:4" x14ac:dyDescent="0.35">
      <c r="B6641" s="1"/>
      <c r="C6641" s="2"/>
      <c r="D6641" s="2"/>
    </row>
    <row r="6642" spans="2:4" x14ac:dyDescent="0.35">
      <c r="B6642" s="1"/>
      <c r="C6642" s="2"/>
      <c r="D6642" s="2"/>
    </row>
    <row r="6643" spans="2:4" x14ac:dyDescent="0.35">
      <c r="B6643" s="1"/>
      <c r="C6643" s="2"/>
      <c r="D6643" s="2"/>
    </row>
    <row r="6644" spans="2:4" x14ac:dyDescent="0.35">
      <c r="B6644" s="1"/>
      <c r="C6644" s="2"/>
      <c r="D6644" s="2"/>
    </row>
    <row r="6645" spans="2:4" x14ac:dyDescent="0.35">
      <c r="B6645" s="1"/>
      <c r="C6645" s="2"/>
      <c r="D6645" s="2"/>
    </row>
    <row r="6646" spans="2:4" x14ac:dyDescent="0.35">
      <c r="B6646" s="1"/>
      <c r="C6646" s="2"/>
      <c r="D6646" s="2"/>
    </row>
    <row r="6647" spans="2:4" x14ac:dyDescent="0.35">
      <c r="B6647" s="1"/>
      <c r="C6647" s="2"/>
      <c r="D6647" s="2"/>
    </row>
    <row r="6648" spans="2:4" x14ac:dyDescent="0.35">
      <c r="B6648" s="1"/>
      <c r="C6648" s="2"/>
      <c r="D6648" s="2"/>
    </row>
    <row r="6649" spans="2:4" x14ac:dyDescent="0.35">
      <c r="B6649" s="1"/>
      <c r="C6649" s="2"/>
      <c r="D6649" s="2"/>
    </row>
    <row r="6650" spans="2:4" x14ac:dyDescent="0.35">
      <c r="B6650" s="1"/>
      <c r="C6650" s="2"/>
      <c r="D6650" s="2"/>
    </row>
    <row r="6651" spans="2:4" x14ac:dyDescent="0.35">
      <c r="B6651" s="1"/>
      <c r="C6651" s="2"/>
      <c r="D6651" s="2"/>
    </row>
    <row r="6652" spans="2:4" x14ac:dyDescent="0.35">
      <c r="B6652" s="1"/>
      <c r="C6652" s="2"/>
      <c r="D6652" s="2"/>
    </row>
    <row r="6653" spans="2:4" x14ac:dyDescent="0.35">
      <c r="B6653" s="1"/>
      <c r="C6653" s="2"/>
      <c r="D6653" s="2"/>
    </row>
    <row r="6654" spans="2:4" x14ac:dyDescent="0.35">
      <c r="B6654" s="1"/>
      <c r="C6654" s="2"/>
      <c r="D6654" s="2"/>
    </row>
    <row r="6655" spans="2:4" x14ac:dyDescent="0.35">
      <c r="B6655" s="1"/>
      <c r="C6655" s="2"/>
      <c r="D6655" s="2"/>
    </row>
    <row r="6656" spans="2:4" x14ac:dyDescent="0.35">
      <c r="B6656" s="1"/>
      <c r="C6656" s="2"/>
      <c r="D6656" s="2"/>
    </row>
    <row r="6657" spans="2:4" x14ac:dyDescent="0.35">
      <c r="B6657" s="1"/>
      <c r="C6657" s="2"/>
      <c r="D6657" s="2"/>
    </row>
    <row r="6658" spans="2:4" x14ac:dyDescent="0.35">
      <c r="B6658" s="1"/>
      <c r="C6658" s="2"/>
      <c r="D6658" s="2"/>
    </row>
    <row r="6659" spans="2:4" x14ac:dyDescent="0.35">
      <c r="B6659" s="1"/>
      <c r="C6659" s="2"/>
      <c r="D6659" s="2"/>
    </row>
    <row r="6660" spans="2:4" x14ac:dyDescent="0.35">
      <c r="B6660" s="1"/>
      <c r="C6660" s="2"/>
      <c r="D6660" s="2"/>
    </row>
    <row r="6661" spans="2:4" x14ac:dyDescent="0.35">
      <c r="B6661" s="1"/>
      <c r="C6661" s="2"/>
      <c r="D6661" s="2"/>
    </row>
    <row r="6662" spans="2:4" x14ac:dyDescent="0.35">
      <c r="B6662" s="1"/>
      <c r="C6662" s="2"/>
      <c r="D6662" s="2"/>
    </row>
    <row r="6663" spans="2:4" x14ac:dyDescent="0.35">
      <c r="B6663" s="1"/>
      <c r="C6663" s="2"/>
      <c r="D6663" s="2"/>
    </row>
    <row r="6664" spans="2:4" x14ac:dyDescent="0.35">
      <c r="B6664" s="1"/>
      <c r="C6664" s="2"/>
      <c r="D6664" s="2"/>
    </row>
    <row r="6665" spans="2:4" x14ac:dyDescent="0.35">
      <c r="B6665" s="1"/>
      <c r="C6665" s="2"/>
      <c r="D6665" s="2"/>
    </row>
    <row r="6666" spans="2:4" x14ac:dyDescent="0.35">
      <c r="B6666" s="1"/>
      <c r="C6666" s="2"/>
      <c r="D6666" s="2"/>
    </row>
    <row r="6667" spans="2:4" x14ac:dyDescent="0.35">
      <c r="B6667" s="1"/>
      <c r="C6667" s="2"/>
      <c r="D6667" s="2"/>
    </row>
    <row r="6668" spans="2:4" x14ac:dyDescent="0.35">
      <c r="B6668" s="1"/>
      <c r="C6668" s="2"/>
      <c r="D6668" s="2"/>
    </row>
    <row r="6669" spans="2:4" x14ac:dyDescent="0.35">
      <c r="B6669" s="1"/>
      <c r="C6669" s="2"/>
      <c r="D6669" s="2"/>
    </row>
    <row r="6670" spans="2:4" x14ac:dyDescent="0.35">
      <c r="B6670" s="1"/>
      <c r="C6670" s="2"/>
      <c r="D6670" s="2"/>
    </row>
    <row r="6671" spans="2:4" x14ac:dyDescent="0.35">
      <c r="B6671" s="1"/>
      <c r="C6671" s="2"/>
      <c r="D6671" s="2"/>
    </row>
    <row r="6672" spans="2:4" x14ac:dyDescent="0.35">
      <c r="B6672" s="1"/>
      <c r="C6672" s="2"/>
      <c r="D6672" s="2"/>
    </row>
    <row r="6673" spans="2:4" x14ac:dyDescent="0.35">
      <c r="B6673" s="1"/>
      <c r="C6673" s="2"/>
      <c r="D6673" s="2"/>
    </row>
    <row r="6674" spans="2:4" x14ac:dyDescent="0.35">
      <c r="B6674" s="1"/>
      <c r="C6674" s="2"/>
      <c r="D6674" s="2"/>
    </row>
    <row r="6675" spans="2:4" x14ac:dyDescent="0.35">
      <c r="B6675" s="1"/>
      <c r="C6675" s="2"/>
      <c r="D6675" s="2"/>
    </row>
    <row r="6676" spans="2:4" x14ac:dyDescent="0.35">
      <c r="B6676" s="1"/>
      <c r="C6676" s="2"/>
      <c r="D6676" s="2"/>
    </row>
    <row r="6677" spans="2:4" x14ac:dyDescent="0.35">
      <c r="B6677" s="1"/>
      <c r="C6677" s="2"/>
      <c r="D6677" s="2"/>
    </row>
    <row r="6678" spans="2:4" x14ac:dyDescent="0.35">
      <c r="B6678" s="1"/>
      <c r="C6678" s="2"/>
      <c r="D6678" s="2"/>
    </row>
    <row r="6679" spans="2:4" x14ac:dyDescent="0.35">
      <c r="B6679" s="1"/>
      <c r="C6679" s="2"/>
      <c r="D6679" s="2"/>
    </row>
    <row r="6680" spans="2:4" x14ac:dyDescent="0.35">
      <c r="B6680" s="1"/>
      <c r="C6680" s="2"/>
      <c r="D6680" s="2"/>
    </row>
    <row r="6681" spans="2:4" x14ac:dyDescent="0.35">
      <c r="B6681" s="1"/>
      <c r="C6681" s="2"/>
      <c r="D6681" s="2"/>
    </row>
    <row r="6682" spans="2:4" x14ac:dyDescent="0.35">
      <c r="B6682" s="1"/>
      <c r="C6682" s="2"/>
      <c r="D6682" s="2"/>
    </row>
    <row r="6683" spans="2:4" x14ac:dyDescent="0.35">
      <c r="B6683" s="1"/>
      <c r="C6683" s="2"/>
      <c r="D6683" s="2"/>
    </row>
    <row r="6684" spans="2:4" x14ac:dyDescent="0.35">
      <c r="B6684" s="1"/>
      <c r="C6684" s="2"/>
      <c r="D6684" s="2"/>
    </row>
    <row r="6685" spans="2:4" x14ac:dyDescent="0.35">
      <c r="B6685" s="1"/>
      <c r="C6685" s="2"/>
      <c r="D6685" s="2"/>
    </row>
    <row r="6686" spans="2:4" x14ac:dyDescent="0.35">
      <c r="B6686" s="1"/>
      <c r="C6686" s="2"/>
      <c r="D6686" s="2"/>
    </row>
    <row r="6687" spans="2:4" x14ac:dyDescent="0.35">
      <c r="B6687" s="1"/>
      <c r="C6687" s="2"/>
      <c r="D6687" s="2"/>
    </row>
    <row r="6688" spans="2:4" x14ac:dyDescent="0.35">
      <c r="B6688" s="1"/>
      <c r="C6688" s="2"/>
      <c r="D6688" s="2"/>
    </row>
    <row r="6689" spans="2:4" x14ac:dyDescent="0.35">
      <c r="B6689" s="1"/>
      <c r="C6689" s="2"/>
      <c r="D6689" s="2"/>
    </row>
    <row r="6690" spans="2:4" x14ac:dyDescent="0.35">
      <c r="B6690" s="1"/>
      <c r="C6690" s="2"/>
      <c r="D6690" s="2"/>
    </row>
    <row r="6691" spans="2:4" x14ac:dyDescent="0.35">
      <c r="B6691" s="1"/>
      <c r="C6691" s="2"/>
      <c r="D6691" s="2"/>
    </row>
    <row r="6692" spans="2:4" x14ac:dyDescent="0.35">
      <c r="B6692" s="1"/>
      <c r="C6692" s="2"/>
      <c r="D6692" s="2"/>
    </row>
    <row r="6693" spans="2:4" x14ac:dyDescent="0.35">
      <c r="B6693" s="1"/>
      <c r="C6693" s="2"/>
      <c r="D6693" s="2"/>
    </row>
    <row r="6694" spans="2:4" x14ac:dyDescent="0.35">
      <c r="B6694" s="1"/>
      <c r="C6694" s="2"/>
      <c r="D6694" s="2"/>
    </row>
    <row r="6695" spans="2:4" x14ac:dyDescent="0.35">
      <c r="B6695" s="1"/>
      <c r="C6695" s="2"/>
      <c r="D6695" s="2"/>
    </row>
    <row r="6696" spans="2:4" x14ac:dyDescent="0.35">
      <c r="B6696" s="1"/>
      <c r="C6696" s="2"/>
      <c r="D6696" s="2"/>
    </row>
    <row r="6697" spans="2:4" x14ac:dyDescent="0.35">
      <c r="B6697" s="1"/>
      <c r="C6697" s="2"/>
      <c r="D6697" s="2"/>
    </row>
    <row r="6698" spans="2:4" x14ac:dyDescent="0.35">
      <c r="B6698" s="1"/>
      <c r="C6698" s="2"/>
      <c r="D6698" s="2"/>
    </row>
    <row r="6699" spans="2:4" x14ac:dyDescent="0.35">
      <c r="B6699" s="1"/>
      <c r="C6699" s="2"/>
      <c r="D6699" s="2"/>
    </row>
    <row r="6700" spans="2:4" x14ac:dyDescent="0.35">
      <c r="B6700" s="1"/>
      <c r="C6700" s="2"/>
      <c r="D6700" s="2"/>
    </row>
    <row r="6701" spans="2:4" x14ac:dyDescent="0.35">
      <c r="B6701" s="1"/>
      <c r="C6701" s="2"/>
      <c r="D6701" s="2"/>
    </row>
    <row r="6702" spans="2:4" x14ac:dyDescent="0.35">
      <c r="B6702" s="1"/>
      <c r="C6702" s="2"/>
      <c r="D6702" s="2"/>
    </row>
    <row r="6703" spans="2:4" x14ac:dyDescent="0.35">
      <c r="B6703" s="1"/>
      <c r="C6703" s="2"/>
      <c r="D6703" s="2"/>
    </row>
    <row r="6704" spans="2:4" x14ac:dyDescent="0.35">
      <c r="B6704" s="1"/>
      <c r="C6704" s="2"/>
      <c r="D6704" s="2"/>
    </row>
    <row r="6705" spans="2:4" x14ac:dyDescent="0.35">
      <c r="B6705" s="1"/>
      <c r="C6705" s="2"/>
      <c r="D6705" s="2"/>
    </row>
    <row r="6706" spans="2:4" x14ac:dyDescent="0.35">
      <c r="B6706" s="1"/>
      <c r="C6706" s="2"/>
      <c r="D6706" s="2"/>
    </row>
    <row r="6707" spans="2:4" x14ac:dyDescent="0.35">
      <c r="B6707" s="1"/>
      <c r="C6707" s="2"/>
      <c r="D6707" s="2"/>
    </row>
    <row r="6708" spans="2:4" x14ac:dyDescent="0.35">
      <c r="B6708" s="1"/>
      <c r="C6708" s="2"/>
      <c r="D6708" s="2"/>
    </row>
    <row r="6709" spans="2:4" x14ac:dyDescent="0.35">
      <c r="B6709" s="1"/>
      <c r="C6709" s="2"/>
      <c r="D6709" s="2"/>
    </row>
    <row r="6710" spans="2:4" x14ac:dyDescent="0.35">
      <c r="B6710" s="1"/>
      <c r="C6710" s="2"/>
      <c r="D6710" s="2"/>
    </row>
    <row r="6711" spans="2:4" x14ac:dyDescent="0.35">
      <c r="B6711" s="1"/>
      <c r="C6711" s="2"/>
      <c r="D6711" s="2"/>
    </row>
    <row r="6712" spans="2:4" x14ac:dyDescent="0.35">
      <c r="B6712" s="1"/>
      <c r="C6712" s="2"/>
      <c r="D6712" s="2"/>
    </row>
    <row r="6713" spans="2:4" x14ac:dyDescent="0.35">
      <c r="B6713" s="1"/>
      <c r="C6713" s="2"/>
      <c r="D6713" s="2"/>
    </row>
    <row r="6714" spans="2:4" x14ac:dyDescent="0.35">
      <c r="B6714" s="1"/>
      <c r="C6714" s="2"/>
      <c r="D6714" s="2"/>
    </row>
    <row r="6715" spans="2:4" x14ac:dyDescent="0.35">
      <c r="B6715" s="1"/>
      <c r="C6715" s="2"/>
      <c r="D6715" s="2"/>
    </row>
    <row r="6716" spans="2:4" x14ac:dyDescent="0.35">
      <c r="B6716" s="1"/>
      <c r="C6716" s="2"/>
      <c r="D6716" s="2"/>
    </row>
    <row r="6717" spans="2:4" x14ac:dyDescent="0.35">
      <c r="B6717" s="1"/>
      <c r="C6717" s="2"/>
      <c r="D6717" s="2"/>
    </row>
    <row r="6718" spans="2:4" x14ac:dyDescent="0.35">
      <c r="B6718" s="1"/>
      <c r="C6718" s="2"/>
      <c r="D6718" s="2"/>
    </row>
    <row r="6719" spans="2:4" x14ac:dyDescent="0.35">
      <c r="B6719" s="1"/>
      <c r="C6719" s="2"/>
      <c r="D6719" s="2"/>
    </row>
    <row r="6720" spans="2:4" x14ac:dyDescent="0.35">
      <c r="B6720" s="1"/>
      <c r="C6720" s="2"/>
      <c r="D6720" s="2"/>
    </row>
    <row r="6721" spans="2:4" x14ac:dyDescent="0.35">
      <c r="B6721" s="1"/>
      <c r="C6721" s="2"/>
      <c r="D6721" s="2"/>
    </row>
    <row r="6722" spans="2:4" x14ac:dyDescent="0.35">
      <c r="B6722" s="1"/>
      <c r="C6722" s="2"/>
      <c r="D6722" s="2"/>
    </row>
    <row r="6723" spans="2:4" x14ac:dyDescent="0.35">
      <c r="B6723" s="1"/>
      <c r="C6723" s="2"/>
      <c r="D6723" s="2"/>
    </row>
    <row r="6724" spans="2:4" x14ac:dyDescent="0.35">
      <c r="B6724" s="1"/>
      <c r="C6724" s="2"/>
      <c r="D6724" s="2"/>
    </row>
    <row r="6725" spans="2:4" x14ac:dyDescent="0.35">
      <c r="B6725" s="1"/>
      <c r="C6725" s="2"/>
      <c r="D6725" s="2"/>
    </row>
    <row r="6726" spans="2:4" x14ac:dyDescent="0.35">
      <c r="B6726" s="1"/>
      <c r="C6726" s="2"/>
      <c r="D6726" s="2"/>
    </row>
    <row r="6727" spans="2:4" x14ac:dyDescent="0.35">
      <c r="B6727" s="1"/>
      <c r="C6727" s="2"/>
      <c r="D6727" s="2"/>
    </row>
    <row r="6728" spans="2:4" x14ac:dyDescent="0.35">
      <c r="B6728" s="1"/>
      <c r="C6728" s="2"/>
      <c r="D6728" s="2"/>
    </row>
    <row r="6729" spans="2:4" x14ac:dyDescent="0.35">
      <c r="B6729" s="1"/>
      <c r="C6729" s="2"/>
      <c r="D6729" s="2"/>
    </row>
    <row r="6730" spans="2:4" x14ac:dyDescent="0.35">
      <c r="B6730" s="1"/>
      <c r="C6730" s="2"/>
      <c r="D6730" s="2"/>
    </row>
    <row r="6731" spans="2:4" x14ac:dyDescent="0.35">
      <c r="B6731" s="1"/>
      <c r="C6731" s="2"/>
      <c r="D6731" s="2"/>
    </row>
    <row r="6732" spans="2:4" x14ac:dyDescent="0.35">
      <c r="B6732" s="1"/>
      <c r="C6732" s="2"/>
      <c r="D6732" s="2"/>
    </row>
    <row r="6733" spans="2:4" x14ac:dyDescent="0.35">
      <c r="B6733" s="1"/>
      <c r="C6733" s="2"/>
      <c r="D6733" s="2"/>
    </row>
    <row r="6734" spans="2:4" x14ac:dyDescent="0.35">
      <c r="B6734" s="1"/>
      <c r="C6734" s="2"/>
      <c r="D6734" s="2"/>
    </row>
    <row r="6735" spans="2:4" x14ac:dyDescent="0.35">
      <c r="B6735" s="1"/>
      <c r="C6735" s="2"/>
      <c r="D6735" s="2"/>
    </row>
    <row r="6736" spans="2:4" x14ac:dyDescent="0.35">
      <c r="B6736" s="1"/>
      <c r="C6736" s="2"/>
      <c r="D6736" s="2"/>
    </row>
    <row r="6737" spans="2:4" x14ac:dyDescent="0.35">
      <c r="B6737" s="1"/>
      <c r="C6737" s="2"/>
      <c r="D6737" s="2"/>
    </row>
    <row r="6738" spans="2:4" x14ac:dyDescent="0.35">
      <c r="B6738" s="1"/>
      <c r="C6738" s="2"/>
      <c r="D6738" s="2"/>
    </row>
    <row r="6739" spans="2:4" x14ac:dyDescent="0.35">
      <c r="B6739" s="1"/>
      <c r="C6739" s="2"/>
      <c r="D6739" s="2"/>
    </row>
    <row r="6740" spans="2:4" x14ac:dyDescent="0.35">
      <c r="B6740" s="1"/>
      <c r="C6740" s="2"/>
      <c r="D6740" s="2"/>
    </row>
    <row r="6741" spans="2:4" x14ac:dyDescent="0.35">
      <c r="B6741" s="1"/>
      <c r="C6741" s="2"/>
      <c r="D6741" s="2"/>
    </row>
    <row r="6742" spans="2:4" x14ac:dyDescent="0.35">
      <c r="B6742" s="1"/>
      <c r="C6742" s="2"/>
      <c r="D6742" s="2"/>
    </row>
    <row r="6743" spans="2:4" x14ac:dyDescent="0.35">
      <c r="B6743" s="1"/>
      <c r="C6743" s="2"/>
      <c r="D6743" s="2"/>
    </row>
    <row r="6744" spans="2:4" x14ac:dyDescent="0.35">
      <c r="B6744" s="1"/>
      <c r="C6744" s="2"/>
      <c r="D6744" s="2"/>
    </row>
    <row r="6745" spans="2:4" x14ac:dyDescent="0.35">
      <c r="B6745" s="1"/>
      <c r="C6745" s="2"/>
      <c r="D6745" s="2"/>
    </row>
    <row r="6746" spans="2:4" x14ac:dyDescent="0.35">
      <c r="B6746" s="1"/>
      <c r="C6746" s="2"/>
      <c r="D6746" s="2"/>
    </row>
    <row r="6747" spans="2:4" x14ac:dyDescent="0.35">
      <c r="B6747" s="1"/>
      <c r="C6747" s="2"/>
      <c r="D6747" s="2"/>
    </row>
    <row r="6748" spans="2:4" x14ac:dyDescent="0.35">
      <c r="B6748" s="1"/>
      <c r="C6748" s="2"/>
      <c r="D6748" s="2"/>
    </row>
    <row r="6749" spans="2:4" x14ac:dyDescent="0.35">
      <c r="B6749" s="1"/>
      <c r="C6749" s="2"/>
      <c r="D6749" s="2"/>
    </row>
    <row r="6750" spans="2:4" x14ac:dyDescent="0.35">
      <c r="B6750" s="1"/>
      <c r="C6750" s="2"/>
      <c r="D6750" s="2"/>
    </row>
    <row r="6751" spans="2:4" x14ac:dyDescent="0.35">
      <c r="B6751" s="1"/>
      <c r="C6751" s="2"/>
      <c r="D6751" s="2"/>
    </row>
    <row r="6752" spans="2:4" x14ac:dyDescent="0.35">
      <c r="B6752" s="1"/>
      <c r="C6752" s="2"/>
      <c r="D6752" s="2"/>
    </row>
    <row r="6753" spans="2:4" x14ac:dyDescent="0.35">
      <c r="B6753" s="1"/>
      <c r="C6753" s="2"/>
      <c r="D6753" s="2"/>
    </row>
    <row r="6754" spans="2:4" x14ac:dyDescent="0.35">
      <c r="B6754" s="1"/>
      <c r="C6754" s="2"/>
      <c r="D6754" s="2"/>
    </row>
    <row r="6755" spans="2:4" x14ac:dyDescent="0.35">
      <c r="B6755" s="1"/>
      <c r="C6755" s="2"/>
      <c r="D6755" s="2"/>
    </row>
    <row r="6756" spans="2:4" x14ac:dyDescent="0.35">
      <c r="B6756" s="1"/>
      <c r="C6756" s="2"/>
      <c r="D6756" s="2"/>
    </row>
    <row r="6757" spans="2:4" x14ac:dyDescent="0.35">
      <c r="B6757" s="1"/>
      <c r="C6757" s="2"/>
      <c r="D6757" s="2"/>
    </row>
    <row r="6758" spans="2:4" x14ac:dyDescent="0.35">
      <c r="B6758" s="1"/>
      <c r="C6758" s="2"/>
      <c r="D6758" s="2"/>
    </row>
    <row r="6759" spans="2:4" x14ac:dyDescent="0.35">
      <c r="B6759" s="1"/>
      <c r="C6759" s="2"/>
      <c r="D6759" s="2"/>
    </row>
    <row r="6760" spans="2:4" x14ac:dyDescent="0.35">
      <c r="B6760" s="1"/>
      <c r="C6760" s="2"/>
      <c r="D6760" s="2"/>
    </row>
    <row r="6761" spans="2:4" x14ac:dyDescent="0.35">
      <c r="B6761" s="1"/>
      <c r="C6761" s="2"/>
      <c r="D6761" s="2"/>
    </row>
    <row r="6762" spans="2:4" x14ac:dyDescent="0.35">
      <c r="B6762" s="1"/>
      <c r="C6762" s="2"/>
      <c r="D6762" s="2"/>
    </row>
    <row r="6763" spans="2:4" x14ac:dyDescent="0.35">
      <c r="B6763" s="1"/>
      <c r="C6763" s="2"/>
      <c r="D6763" s="2"/>
    </row>
    <row r="6764" spans="2:4" x14ac:dyDescent="0.35">
      <c r="B6764" s="1"/>
      <c r="C6764" s="2"/>
      <c r="D6764" s="2"/>
    </row>
    <row r="6765" spans="2:4" x14ac:dyDescent="0.35">
      <c r="B6765" s="1"/>
      <c r="C6765" s="2"/>
      <c r="D6765" s="2"/>
    </row>
    <row r="6766" spans="2:4" x14ac:dyDescent="0.35">
      <c r="B6766" s="1"/>
      <c r="C6766" s="2"/>
      <c r="D6766" s="2"/>
    </row>
    <row r="6767" spans="2:4" x14ac:dyDescent="0.35">
      <c r="B6767" s="1"/>
      <c r="C6767" s="2"/>
      <c r="D6767" s="2"/>
    </row>
    <row r="6768" spans="2:4" x14ac:dyDescent="0.35">
      <c r="B6768" s="1"/>
      <c r="C6768" s="2"/>
      <c r="D6768" s="2"/>
    </row>
    <row r="6769" spans="2:4" x14ac:dyDescent="0.35">
      <c r="B6769" s="1"/>
      <c r="C6769" s="2"/>
      <c r="D6769" s="2"/>
    </row>
    <row r="6770" spans="2:4" x14ac:dyDescent="0.35">
      <c r="B6770" s="1"/>
      <c r="C6770" s="2"/>
      <c r="D6770" s="2"/>
    </row>
    <row r="6771" spans="2:4" x14ac:dyDescent="0.35">
      <c r="B6771" s="1"/>
      <c r="C6771" s="2"/>
      <c r="D6771" s="2"/>
    </row>
    <row r="6772" spans="2:4" x14ac:dyDescent="0.35">
      <c r="B6772" s="1"/>
      <c r="C6772" s="2"/>
      <c r="D6772" s="2"/>
    </row>
    <row r="6773" spans="2:4" x14ac:dyDescent="0.35">
      <c r="B6773" s="1"/>
      <c r="C6773" s="2"/>
      <c r="D6773" s="2"/>
    </row>
    <row r="6774" spans="2:4" x14ac:dyDescent="0.35">
      <c r="B6774" s="1"/>
      <c r="C6774" s="2"/>
      <c r="D6774" s="2"/>
    </row>
    <row r="6775" spans="2:4" x14ac:dyDescent="0.35">
      <c r="B6775" s="1"/>
      <c r="C6775" s="2"/>
      <c r="D6775" s="2"/>
    </row>
    <row r="6776" spans="2:4" x14ac:dyDescent="0.35">
      <c r="B6776" s="1"/>
      <c r="C6776" s="2"/>
      <c r="D6776" s="2"/>
    </row>
    <row r="6777" spans="2:4" x14ac:dyDescent="0.35">
      <c r="B6777" s="1"/>
      <c r="C6777" s="2"/>
      <c r="D6777" s="2"/>
    </row>
    <row r="6778" spans="2:4" x14ac:dyDescent="0.35">
      <c r="B6778" s="1"/>
      <c r="C6778" s="2"/>
      <c r="D6778" s="2"/>
    </row>
    <row r="6779" spans="2:4" x14ac:dyDescent="0.35">
      <c r="B6779" s="1"/>
      <c r="C6779" s="2"/>
      <c r="D6779" s="2"/>
    </row>
    <row r="6780" spans="2:4" x14ac:dyDescent="0.35">
      <c r="B6780" s="1"/>
      <c r="C6780" s="2"/>
      <c r="D6780" s="2"/>
    </row>
    <row r="6781" spans="2:4" x14ac:dyDescent="0.35">
      <c r="B6781" s="1"/>
      <c r="C6781" s="2"/>
      <c r="D6781" s="2"/>
    </row>
    <row r="6782" spans="2:4" x14ac:dyDescent="0.35">
      <c r="B6782" s="1"/>
      <c r="C6782" s="2"/>
      <c r="D6782" s="2"/>
    </row>
    <row r="6783" spans="2:4" x14ac:dyDescent="0.35">
      <c r="B6783" s="1"/>
      <c r="C6783" s="2"/>
      <c r="D6783" s="2"/>
    </row>
    <row r="6784" spans="2:4" x14ac:dyDescent="0.35">
      <c r="B6784" s="1"/>
      <c r="C6784" s="2"/>
      <c r="D6784" s="2"/>
    </row>
    <row r="6785" spans="2:4" x14ac:dyDescent="0.35">
      <c r="B6785" s="1"/>
      <c r="C6785" s="2"/>
      <c r="D6785" s="2"/>
    </row>
    <row r="6786" spans="2:4" x14ac:dyDescent="0.35">
      <c r="B6786" s="1"/>
      <c r="C6786" s="2"/>
      <c r="D6786" s="2"/>
    </row>
    <row r="6787" spans="2:4" x14ac:dyDescent="0.35">
      <c r="B6787" s="1"/>
      <c r="C6787" s="2"/>
      <c r="D6787" s="2"/>
    </row>
    <row r="6788" spans="2:4" x14ac:dyDescent="0.35">
      <c r="B6788" s="1"/>
      <c r="C6788" s="2"/>
      <c r="D6788" s="2"/>
    </row>
    <row r="6789" spans="2:4" x14ac:dyDescent="0.35">
      <c r="B6789" s="1"/>
      <c r="C6789" s="2"/>
      <c r="D6789" s="2"/>
    </row>
    <row r="6790" spans="2:4" x14ac:dyDescent="0.35">
      <c r="B6790" s="1"/>
      <c r="C6790" s="2"/>
      <c r="D6790" s="2"/>
    </row>
    <row r="6791" spans="2:4" x14ac:dyDescent="0.35">
      <c r="B6791" s="1"/>
      <c r="C6791" s="2"/>
      <c r="D6791" s="2"/>
    </row>
    <row r="6792" spans="2:4" x14ac:dyDescent="0.35">
      <c r="B6792" s="1"/>
      <c r="C6792" s="2"/>
      <c r="D6792" s="2"/>
    </row>
    <row r="6793" spans="2:4" x14ac:dyDescent="0.35">
      <c r="B6793" s="1"/>
      <c r="C6793" s="2"/>
      <c r="D6793" s="2"/>
    </row>
    <row r="6794" spans="2:4" x14ac:dyDescent="0.35">
      <c r="B6794" s="1"/>
      <c r="C6794" s="2"/>
      <c r="D6794" s="2"/>
    </row>
    <row r="6795" spans="2:4" x14ac:dyDescent="0.35">
      <c r="B6795" s="1"/>
      <c r="C6795" s="2"/>
      <c r="D6795" s="2"/>
    </row>
    <row r="6796" spans="2:4" x14ac:dyDescent="0.35">
      <c r="B6796" s="1"/>
      <c r="C6796" s="2"/>
      <c r="D6796" s="2"/>
    </row>
    <row r="6797" spans="2:4" x14ac:dyDescent="0.35">
      <c r="B6797" s="1"/>
      <c r="C6797" s="2"/>
      <c r="D6797" s="2"/>
    </row>
    <row r="6798" spans="2:4" x14ac:dyDescent="0.35">
      <c r="B6798" s="1"/>
      <c r="C6798" s="2"/>
      <c r="D6798" s="2"/>
    </row>
    <row r="6799" spans="2:4" x14ac:dyDescent="0.35">
      <c r="B6799" s="1"/>
      <c r="C6799" s="2"/>
      <c r="D6799" s="2"/>
    </row>
    <row r="6800" spans="2:4" x14ac:dyDescent="0.35">
      <c r="B6800" s="1"/>
      <c r="C6800" s="2"/>
      <c r="D6800" s="2"/>
    </row>
    <row r="6801" spans="2:4" x14ac:dyDescent="0.35">
      <c r="B6801" s="1"/>
      <c r="C6801" s="2"/>
      <c r="D6801" s="2"/>
    </row>
    <row r="6802" spans="2:4" x14ac:dyDescent="0.35">
      <c r="B6802" s="1"/>
      <c r="C6802" s="2"/>
      <c r="D6802" s="2"/>
    </row>
    <row r="6803" spans="2:4" x14ac:dyDescent="0.35">
      <c r="B6803" s="1"/>
      <c r="C6803" s="2"/>
      <c r="D6803" s="2"/>
    </row>
    <row r="6804" spans="2:4" x14ac:dyDescent="0.35">
      <c r="B6804" s="1"/>
      <c r="C6804" s="2"/>
      <c r="D6804" s="2"/>
    </row>
    <row r="6805" spans="2:4" x14ac:dyDescent="0.35">
      <c r="B6805" s="1"/>
      <c r="C6805" s="2"/>
      <c r="D6805" s="2"/>
    </row>
    <row r="6806" spans="2:4" x14ac:dyDescent="0.35">
      <c r="B6806" s="1"/>
      <c r="C6806" s="2"/>
      <c r="D6806" s="2"/>
    </row>
    <row r="6807" spans="2:4" x14ac:dyDescent="0.35">
      <c r="B6807" s="1"/>
      <c r="C6807" s="2"/>
      <c r="D6807" s="2"/>
    </row>
    <row r="6808" spans="2:4" x14ac:dyDescent="0.35">
      <c r="B6808" s="1"/>
      <c r="C6808" s="2"/>
      <c r="D6808" s="2"/>
    </row>
    <row r="6809" spans="2:4" x14ac:dyDescent="0.35">
      <c r="B6809" s="1"/>
      <c r="C6809" s="2"/>
      <c r="D6809" s="2"/>
    </row>
    <row r="6810" spans="2:4" x14ac:dyDescent="0.35">
      <c r="B6810" s="1"/>
      <c r="C6810" s="2"/>
      <c r="D6810" s="2"/>
    </row>
    <row r="6811" spans="2:4" x14ac:dyDescent="0.35">
      <c r="B6811" s="1"/>
      <c r="C6811" s="2"/>
      <c r="D6811" s="2"/>
    </row>
    <row r="6812" spans="2:4" x14ac:dyDescent="0.35">
      <c r="B6812" s="1"/>
      <c r="C6812" s="2"/>
      <c r="D6812" s="2"/>
    </row>
    <row r="6813" spans="2:4" x14ac:dyDescent="0.35">
      <c r="B6813" s="1"/>
      <c r="C6813" s="2"/>
      <c r="D6813" s="2"/>
    </row>
    <row r="6814" spans="2:4" x14ac:dyDescent="0.35">
      <c r="B6814" s="1"/>
      <c r="C6814" s="2"/>
      <c r="D6814" s="2"/>
    </row>
    <row r="6815" spans="2:4" x14ac:dyDescent="0.35">
      <c r="B6815" s="1"/>
      <c r="C6815" s="2"/>
      <c r="D6815" s="2"/>
    </row>
    <row r="6816" spans="2:4" x14ac:dyDescent="0.35">
      <c r="B6816" s="1"/>
      <c r="C6816" s="2"/>
      <c r="D6816" s="2"/>
    </row>
    <row r="6817" spans="2:4" x14ac:dyDescent="0.35">
      <c r="B6817" s="1"/>
      <c r="C6817" s="2"/>
      <c r="D6817" s="2"/>
    </row>
    <row r="6818" spans="2:4" x14ac:dyDescent="0.35">
      <c r="B6818" s="1"/>
      <c r="C6818" s="2"/>
      <c r="D6818" s="2"/>
    </row>
    <row r="6819" spans="2:4" x14ac:dyDescent="0.35">
      <c r="B6819" s="1"/>
      <c r="C6819" s="2"/>
      <c r="D6819" s="2"/>
    </row>
    <row r="6820" spans="2:4" x14ac:dyDescent="0.35">
      <c r="B6820" s="1"/>
      <c r="C6820" s="2"/>
      <c r="D6820" s="2"/>
    </row>
    <row r="6821" spans="2:4" x14ac:dyDescent="0.35">
      <c r="B6821" s="1"/>
      <c r="C6821" s="2"/>
      <c r="D6821" s="2"/>
    </row>
    <row r="6822" spans="2:4" x14ac:dyDescent="0.35">
      <c r="B6822" s="1"/>
      <c r="C6822" s="2"/>
      <c r="D6822" s="2"/>
    </row>
    <row r="6823" spans="2:4" x14ac:dyDescent="0.35">
      <c r="B6823" s="1"/>
      <c r="C6823" s="2"/>
      <c r="D6823" s="2"/>
    </row>
    <row r="6824" spans="2:4" x14ac:dyDescent="0.35">
      <c r="B6824" s="1"/>
      <c r="C6824" s="2"/>
      <c r="D6824" s="2"/>
    </row>
    <row r="6825" spans="2:4" x14ac:dyDescent="0.35">
      <c r="B6825" s="1"/>
      <c r="C6825" s="2"/>
      <c r="D6825" s="2"/>
    </row>
    <row r="6826" spans="2:4" x14ac:dyDescent="0.35">
      <c r="B6826" s="1"/>
      <c r="C6826" s="2"/>
      <c r="D6826" s="2"/>
    </row>
    <row r="6827" spans="2:4" x14ac:dyDescent="0.35">
      <c r="B6827" s="1"/>
      <c r="C6827" s="2"/>
      <c r="D6827" s="2"/>
    </row>
    <row r="6828" spans="2:4" x14ac:dyDescent="0.35">
      <c r="B6828" s="1"/>
      <c r="C6828" s="2"/>
      <c r="D6828" s="2"/>
    </row>
    <row r="6829" spans="2:4" x14ac:dyDescent="0.35">
      <c r="B6829" s="1"/>
      <c r="C6829" s="2"/>
      <c r="D6829" s="2"/>
    </row>
    <row r="6830" spans="2:4" x14ac:dyDescent="0.35">
      <c r="B6830" s="1"/>
      <c r="C6830" s="2"/>
      <c r="D6830" s="2"/>
    </row>
    <row r="6831" spans="2:4" x14ac:dyDescent="0.35">
      <c r="B6831" s="1"/>
      <c r="C6831" s="2"/>
      <c r="D6831" s="2"/>
    </row>
    <row r="6832" spans="2:4" x14ac:dyDescent="0.35">
      <c r="B6832" s="1"/>
      <c r="C6832" s="2"/>
      <c r="D6832" s="2"/>
    </row>
    <row r="6833" spans="2:4" x14ac:dyDescent="0.35">
      <c r="B6833" s="1"/>
      <c r="C6833" s="2"/>
      <c r="D6833" s="2"/>
    </row>
    <row r="6834" spans="2:4" x14ac:dyDescent="0.35">
      <c r="B6834" s="1"/>
      <c r="C6834" s="2"/>
      <c r="D6834" s="2"/>
    </row>
    <row r="6835" spans="2:4" x14ac:dyDescent="0.35">
      <c r="B6835" s="1"/>
      <c r="C6835" s="2"/>
      <c r="D6835" s="2"/>
    </row>
    <row r="6836" spans="2:4" x14ac:dyDescent="0.35">
      <c r="B6836" s="1"/>
      <c r="C6836" s="2"/>
      <c r="D6836" s="2"/>
    </row>
    <row r="6837" spans="2:4" x14ac:dyDescent="0.35">
      <c r="B6837" s="1"/>
      <c r="C6837" s="2"/>
      <c r="D6837" s="2"/>
    </row>
    <row r="6838" spans="2:4" x14ac:dyDescent="0.35">
      <c r="B6838" s="1"/>
      <c r="C6838" s="2"/>
      <c r="D6838" s="2"/>
    </row>
    <row r="6839" spans="2:4" x14ac:dyDescent="0.35">
      <c r="B6839" s="1"/>
      <c r="C6839" s="2"/>
      <c r="D6839" s="2"/>
    </row>
    <row r="6840" spans="2:4" x14ac:dyDescent="0.35">
      <c r="B6840" s="1"/>
      <c r="C6840" s="2"/>
      <c r="D6840" s="2"/>
    </row>
    <row r="6841" spans="2:4" x14ac:dyDescent="0.35">
      <c r="B6841" s="1"/>
      <c r="C6841" s="2"/>
      <c r="D6841" s="2"/>
    </row>
    <row r="6842" spans="2:4" x14ac:dyDescent="0.35">
      <c r="B6842" s="1"/>
      <c r="C6842" s="2"/>
      <c r="D6842" s="2"/>
    </row>
    <row r="6843" spans="2:4" x14ac:dyDescent="0.35">
      <c r="B6843" s="1"/>
      <c r="C6843" s="2"/>
      <c r="D6843" s="2"/>
    </row>
    <row r="6844" spans="2:4" x14ac:dyDescent="0.35">
      <c r="B6844" s="1"/>
      <c r="C6844" s="2"/>
      <c r="D6844" s="2"/>
    </row>
    <row r="6845" spans="2:4" x14ac:dyDescent="0.35">
      <c r="B6845" s="1"/>
      <c r="C6845" s="2"/>
      <c r="D6845" s="2"/>
    </row>
    <row r="6846" spans="2:4" x14ac:dyDescent="0.35">
      <c r="B6846" s="1"/>
      <c r="C6846" s="2"/>
      <c r="D6846" s="2"/>
    </row>
    <row r="6847" spans="2:4" x14ac:dyDescent="0.35">
      <c r="B6847" s="1"/>
      <c r="C6847" s="2"/>
      <c r="D6847" s="2"/>
    </row>
    <row r="6848" spans="2:4" x14ac:dyDescent="0.35">
      <c r="B6848" s="1"/>
      <c r="C6848" s="2"/>
      <c r="D6848" s="2"/>
    </row>
    <row r="6849" spans="2:4" x14ac:dyDescent="0.35">
      <c r="B6849" s="1"/>
      <c r="C6849" s="2"/>
      <c r="D6849" s="2"/>
    </row>
    <row r="6850" spans="2:4" x14ac:dyDescent="0.35">
      <c r="B6850" s="1"/>
      <c r="C6850" s="2"/>
      <c r="D6850" s="2"/>
    </row>
    <row r="6851" spans="2:4" x14ac:dyDescent="0.35">
      <c r="B6851" s="1"/>
      <c r="C6851" s="2"/>
      <c r="D6851" s="2"/>
    </row>
    <row r="6852" spans="2:4" x14ac:dyDescent="0.35">
      <c r="B6852" s="1"/>
      <c r="C6852" s="2"/>
      <c r="D6852" s="2"/>
    </row>
    <row r="6853" spans="2:4" x14ac:dyDescent="0.35">
      <c r="B6853" s="1"/>
      <c r="C6853" s="2"/>
      <c r="D6853" s="2"/>
    </row>
    <row r="6854" spans="2:4" x14ac:dyDescent="0.35">
      <c r="B6854" s="1"/>
      <c r="C6854" s="2"/>
      <c r="D6854" s="2"/>
    </row>
    <row r="6855" spans="2:4" x14ac:dyDescent="0.35">
      <c r="B6855" s="1"/>
      <c r="C6855" s="2"/>
      <c r="D6855" s="2"/>
    </row>
    <row r="6856" spans="2:4" x14ac:dyDescent="0.35">
      <c r="B6856" s="1"/>
      <c r="C6856" s="2"/>
      <c r="D6856" s="2"/>
    </row>
    <row r="6857" spans="2:4" x14ac:dyDescent="0.35">
      <c r="B6857" s="1"/>
      <c r="C6857" s="2"/>
      <c r="D6857" s="2"/>
    </row>
    <row r="6858" spans="2:4" x14ac:dyDescent="0.35">
      <c r="B6858" s="1"/>
      <c r="C6858" s="2"/>
      <c r="D6858" s="2"/>
    </row>
    <row r="6859" spans="2:4" x14ac:dyDescent="0.35">
      <c r="B6859" s="1"/>
      <c r="C6859" s="2"/>
      <c r="D6859" s="2"/>
    </row>
    <row r="6860" spans="2:4" x14ac:dyDescent="0.35">
      <c r="B6860" s="1"/>
      <c r="C6860" s="2"/>
      <c r="D6860" s="2"/>
    </row>
    <row r="6861" spans="2:4" x14ac:dyDescent="0.35">
      <c r="B6861" s="1"/>
      <c r="C6861" s="2"/>
      <c r="D6861" s="2"/>
    </row>
    <row r="6862" spans="2:4" x14ac:dyDescent="0.35">
      <c r="B6862" s="1"/>
      <c r="C6862" s="2"/>
      <c r="D6862" s="2"/>
    </row>
    <row r="6863" spans="2:4" x14ac:dyDescent="0.35">
      <c r="B6863" s="1"/>
      <c r="C6863" s="2"/>
      <c r="D6863" s="2"/>
    </row>
    <row r="6864" spans="2:4" x14ac:dyDescent="0.35">
      <c r="B6864" s="1"/>
      <c r="C6864" s="2"/>
      <c r="D6864" s="2"/>
    </row>
    <row r="6865" spans="2:4" x14ac:dyDescent="0.35">
      <c r="B6865" s="1"/>
      <c r="C6865" s="2"/>
      <c r="D6865" s="2"/>
    </row>
    <row r="6866" spans="2:4" x14ac:dyDescent="0.35">
      <c r="B6866" s="1"/>
      <c r="C6866" s="2"/>
      <c r="D6866" s="2"/>
    </row>
    <row r="6867" spans="2:4" x14ac:dyDescent="0.35">
      <c r="B6867" s="1"/>
      <c r="C6867" s="2"/>
      <c r="D6867" s="2"/>
    </row>
    <row r="6868" spans="2:4" x14ac:dyDescent="0.35">
      <c r="B6868" s="1"/>
      <c r="C6868" s="2"/>
      <c r="D6868" s="2"/>
    </row>
    <row r="6869" spans="2:4" x14ac:dyDescent="0.35">
      <c r="B6869" s="1"/>
      <c r="C6869" s="2"/>
      <c r="D6869" s="2"/>
    </row>
    <row r="6870" spans="2:4" x14ac:dyDescent="0.35">
      <c r="B6870" s="1"/>
      <c r="C6870" s="2"/>
      <c r="D6870" s="2"/>
    </row>
    <row r="6871" spans="2:4" x14ac:dyDescent="0.35">
      <c r="B6871" s="1"/>
      <c r="C6871" s="2"/>
      <c r="D6871" s="2"/>
    </row>
    <row r="6872" spans="2:4" x14ac:dyDescent="0.35">
      <c r="B6872" s="1"/>
      <c r="C6872" s="2"/>
      <c r="D6872" s="2"/>
    </row>
    <row r="6873" spans="2:4" x14ac:dyDescent="0.35">
      <c r="B6873" s="1"/>
      <c r="C6873" s="2"/>
      <c r="D6873" s="2"/>
    </row>
    <row r="6874" spans="2:4" x14ac:dyDescent="0.35">
      <c r="B6874" s="1"/>
      <c r="C6874" s="2"/>
      <c r="D6874" s="2"/>
    </row>
    <row r="6875" spans="2:4" x14ac:dyDescent="0.35">
      <c r="B6875" s="1"/>
      <c r="C6875" s="2"/>
      <c r="D6875" s="2"/>
    </row>
    <row r="6876" spans="2:4" x14ac:dyDescent="0.35">
      <c r="B6876" s="1"/>
      <c r="C6876" s="2"/>
      <c r="D6876" s="2"/>
    </row>
    <row r="6877" spans="2:4" x14ac:dyDescent="0.35">
      <c r="B6877" s="1"/>
      <c r="C6877" s="2"/>
      <c r="D6877" s="2"/>
    </row>
    <row r="6878" spans="2:4" x14ac:dyDescent="0.35">
      <c r="B6878" s="1"/>
      <c r="C6878" s="2"/>
      <c r="D6878" s="2"/>
    </row>
    <row r="6879" spans="2:4" x14ac:dyDescent="0.35">
      <c r="B6879" s="1"/>
      <c r="C6879" s="2"/>
      <c r="D6879" s="2"/>
    </row>
    <row r="6880" spans="2:4" x14ac:dyDescent="0.35">
      <c r="B6880" s="1"/>
      <c r="C6880" s="2"/>
      <c r="D6880" s="2"/>
    </row>
    <row r="6881" spans="2:4" x14ac:dyDescent="0.35">
      <c r="B6881" s="1"/>
      <c r="C6881" s="2"/>
      <c r="D6881" s="2"/>
    </row>
    <row r="6882" spans="2:4" x14ac:dyDescent="0.35">
      <c r="B6882" s="1"/>
      <c r="C6882" s="2"/>
      <c r="D6882" s="2"/>
    </row>
    <row r="6883" spans="2:4" x14ac:dyDescent="0.35">
      <c r="B6883" s="1"/>
      <c r="C6883" s="2"/>
      <c r="D6883" s="2"/>
    </row>
    <row r="6884" spans="2:4" x14ac:dyDescent="0.35">
      <c r="B6884" s="1"/>
      <c r="C6884" s="2"/>
      <c r="D6884" s="2"/>
    </row>
    <row r="6885" spans="2:4" x14ac:dyDescent="0.35">
      <c r="B6885" s="1"/>
      <c r="C6885" s="2"/>
      <c r="D6885" s="2"/>
    </row>
    <row r="6886" spans="2:4" x14ac:dyDescent="0.35">
      <c r="B6886" s="1"/>
      <c r="C6886" s="2"/>
      <c r="D6886" s="2"/>
    </row>
    <row r="6887" spans="2:4" x14ac:dyDescent="0.35">
      <c r="B6887" s="1"/>
      <c r="C6887" s="2"/>
      <c r="D6887" s="2"/>
    </row>
    <row r="6888" spans="2:4" x14ac:dyDescent="0.35">
      <c r="B6888" s="1"/>
      <c r="C6888" s="2"/>
      <c r="D6888" s="2"/>
    </row>
    <row r="6889" spans="2:4" x14ac:dyDescent="0.35">
      <c r="B6889" s="1"/>
      <c r="C6889" s="2"/>
      <c r="D6889" s="2"/>
    </row>
    <row r="6890" spans="2:4" x14ac:dyDescent="0.35">
      <c r="B6890" s="1"/>
      <c r="C6890" s="2"/>
      <c r="D6890" s="2"/>
    </row>
    <row r="6891" spans="2:4" x14ac:dyDescent="0.35">
      <c r="B6891" s="1"/>
      <c r="C6891" s="2"/>
      <c r="D6891" s="2"/>
    </row>
    <row r="6892" spans="2:4" x14ac:dyDescent="0.35">
      <c r="B6892" s="1"/>
      <c r="C6892" s="2"/>
      <c r="D6892" s="2"/>
    </row>
    <row r="6893" spans="2:4" x14ac:dyDescent="0.35">
      <c r="B6893" s="1"/>
      <c r="C6893" s="2"/>
      <c r="D6893" s="2"/>
    </row>
    <row r="6894" spans="2:4" x14ac:dyDescent="0.35">
      <c r="B6894" s="1"/>
      <c r="C6894" s="2"/>
      <c r="D6894" s="2"/>
    </row>
    <row r="6895" spans="2:4" x14ac:dyDescent="0.35">
      <c r="B6895" s="1"/>
      <c r="C6895" s="2"/>
      <c r="D6895" s="2"/>
    </row>
    <row r="6896" spans="2:4" x14ac:dyDescent="0.35">
      <c r="B6896" s="1"/>
      <c r="C6896" s="2"/>
      <c r="D6896" s="2"/>
    </row>
    <row r="6897" spans="2:4" x14ac:dyDescent="0.35">
      <c r="B6897" s="1"/>
      <c r="C6897" s="2"/>
      <c r="D6897" s="2"/>
    </row>
    <row r="6898" spans="2:4" x14ac:dyDescent="0.35">
      <c r="B6898" s="1"/>
      <c r="C6898" s="2"/>
      <c r="D6898" s="2"/>
    </row>
    <row r="6899" spans="2:4" x14ac:dyDescent="0.35">
      <c r="B6899" s="1"/>
      <c r="C6899" s="2"/>
      <c r="D6899" s="2"/>
    </row>
    <row r="6900" spans="2:4" x14ac:dyDescent="0.35">
      <c r="B6900" s="1"/>
      <c r="C6900" s="2"/>
      <c r="D6900" s="2"/>
    </row>
    <row r="6901" spans="2:4" x14ac:dyDescent="0.35">
      <c r="B6901" s="1"/>
      <c r="C6901" s="2"/>
      <c r="D6901" s="2"/>
    </row>
    <row r="6902" spans="2:4" x14ac:dyDescent="0.35">
      <c r="B6902" s="1"/>
      <c r="C6902" s="2"/>
      <c r="D6902" s="2"/>
    </row>
    <row r="6903" spans="2:4" x14ac:dyDescent="0.35">
      <c r="B6903" s="1"/>
      <c r="C6903" s="2"/>
      <c r="D6903" s="2"/>
    </row>
    <row r="6904" spans="2:4" x14ac:dyDescent="0.35">
      <c r="B6904" s="1"/>
      <c r="C6904" s="2"/>
      <c r="D6904" s="2"/>
    </row>
    <row r="6905" spans="2:4" x14ac:dyDescent="0.35">
      <c r="B6905" s="1"/>
      <c r="C6905" s="2"/>
      <c r="D6905" s="2"/>
    </row>
    <row r="6906" spans="2:4" x14ac:dyDescent="0.35">
      <c r="B6906" s="1"/>
      <c r="C6906" s="2"/>
      <c r="D6906" s="2"/>
    </row>
    <row r="6907" spans="2:4" x14ac:dyDescent="0.35">
      <c r="B6907" s="1"/>
      <c r="C6907" s="2"/>
      <c r="D6907" s="2"/>
    </row>
    <row r="6908" spans="2:4" x14ac:dyDescent="0.35">
      <c r="B6908" s="1"/>
      <c r="C6908" s="2"/>
      <c r="D6908" s="2"/>
    </row>
    <row r="6909" spans="2:4" x14ac:dyDescent="0.35">
      <c r="B6909" s="1"/>
      <c r="C6909" s="2"/>
      <c r="D6909" s="2"/>
    </row>
    <row r="6910" spans="2:4" x14ac:dyDescent="0.35">
      <c r="B6910" s="1"/>
      <c r="C6910" s="2"/>
      <c r="D6910" s="2"/>
    </row>
    <row r="6911" spans="2:4" x14ac:dyDescent="0.35">
      <c r="B6911" s="1"/>
      <c r="C6911" s="2"/>
      <c r="D6911" s="2"/>
    </row>
    <row r="6912" spans="2:4" x14ac:dyDescent="0.35">
      <c r="B6912" s="1"/>
      <c r="C6912" s="2"/>
      <c r="D6912" s="2"/>
    </row>
    <row r="6913" spans="2:4" x14ac:dyDescent="0.35">
      <c r="B6913" s="1"/>
      <c r="C6913" s="2"/>
      <c r="D6913" s="2"/>
    </row>
    <row r="6914" spans="2:4" x14ac:dyDescent="0.35">
      <c r="B6914" s="1"/>
      <c r="C6914" s="2"/>
      <c r="D6914" s="2"/>
    </row>
    <row r="6915" spans="2:4" x14ac:dyDescent="0.35">
      <c r="B6915" s="1"/>
      <c r="C6915" s="2"/>
      <c r="D6915" s="2"/>
    </row>
    <row r="6916" spans="2:4" x14ac:dyDescent="0.35">
      <c r="B6916" s="1"/>
      <c r="C6916" s="2"/>
      <c r="D6916" s="2"/>
    </row>
    <row r="6917" spans="2:4" x14ac:dyDescent="0.35">
      <c r="B6917" s="1"/>
      <c r="C6917" s="2"/>
      <c r="D6917" s="2"/>
    </row>
    <row r="6918" spans="2:4" x14ac:dyDescent="0.35">
      <c r="B6918" s="1"/>
      <c r="C6918" s="2"/>
      <c r="D6918" s="2"/>
    </row>
    <row r="6919" spans="2:4" x14ac:dyDescent="0.35">
      <c r="B6919" s="1"/>
      <c r="C6919" s="2"/>
      <c r="D6919" s="2"/>
    </row>
    <row r="6920" spans="2:4" x14ac:dyDescent="0.35">
      <c r="B6920" s="1"/>
      <c r="C6920" s="2"/>
      <c r="D6920" s="2"/>
    </row>
    <row r="6921" spans="2:4" x14ac:dyDescent="0.35">
      <c r="B6921" s="1"/>
      <c r="C6921" s="2"/>
      <c r="D6921" s="2"/>
    </row>
    <row r="6922" spans="2:4" x14ac:dyDescent="0.35">
      <c r="B6922" s="1"/>
      <c r="C6922" s="2"/>
      <c r="D6922" s="2"/>
    </row>
    <row r="6923" spans="2:4" x14ac:dyDescent="0.35">
      <c r="B6923" s="1"/>
      <c r="C6923" s="2"/>
      <c r="D6923" s="2"/>
    </row>
    <row r="6924" spans="2:4" x14ac:dyDescent="0.35">
      <c r="B6924" s="1"/>
      <c r="C6924" s="2"/>
      <c r="D6924" s="2"/>
    </row>
    <row r="6925" spans="2:4" x14ac:dyDescent="0.35">
      <c r="B6925" s="1"/>
      <c r="C6925" s="2"/>
      <c r="D6925" s="2"/>
    </row>
    <row r="6926" spans="2:4" x14ac:dyDescent="0.35">
      <c r="B6926" s="1"/>
      <c r="C6926" s="2"/>
      <c r="D6926" s="2"/>
    </row>
    <row r="6927" spans="2:4" x14ac:dyDescent="0.35">
      <c r="B6927" s="1"/>
      <c r="C6927" s="2"/>
      <c r="D6927" s="2"/>
    </row>
    <row r="6928" spans="2:4" x14ac:dyDescent="0.35">
      <c r="B6928" s="1"/>
      <c r="C6928" s="2"/>
      <c r="D6928" s="2"/>
    </row>
    <row r="6929" spans="2:4" x14ac:dyDescent="0.35">
      <c r="B6929" s="1"/>
      <c r="C6929" s="2"/>
      <c r="D6929" s="2"/>
    </row>
    <row r="6930" spans="2:4" x14ac:dyDescent="0.35">
      <c r="B6930" s="1"/>
      <c r="C6930" s="2"/>
      <c r="D6930" s="2"/>
    </row>
    <row r="6931" spans="2:4" x14ac:dyDescent="0.35">
      <c r="B6931" s="1"/>
      <c r="C6931" s="2"/>
      <c r="D6931" s="2"/>
    </row>
    <row r="6932" spans="2:4" x14ac:dyDescent="0.35">
      <c r="B6932" s="1"/>
      <c r="C6932" s="2"/>
      <c r="D6932" s="2"/>
    </row>
    <row r="6933" spans="2:4" x14ac:dyDescent="0.35">
      <c r="B6933" s="1"/>
      <c r="C6933" s="2"/>
      <c r="D6933" s="2"/>
    </row>
    <row r="6934" spans="2:4" x14ac:dyDescent="0.35">
      <c r="B6934" s="1"/>
      <c r="C6934" s="2"/>
      <c r="D6934" s="2"/>
    </row>
    <row r="6935" spans="2:4" x14ac:dyDescent="0.35">
      <c r="B6935" s="1"/>
      <c r="C6935" s="2"/>
      <c r="D6935" s="2"/>
    </row>
    <row r="6936" spans="2:4" x14ac:dyDescent="0.35">
      <c r="B6936" s="1"/>
      <c r="C6936" s="2"/>
      <c r="D6936" s="2"/>
    </row>
    <row r="6937" spans="2:4" x14ac:dyDescent="0.35">
      <c r="B6937" s="1"/>
      <c r="C6937" s="2"/>
      <c r="D6937" s="2"/>
    </row>
    <row r="6938" spans="2:4" x14ac:dyDescent="0.35">
      <c r="B6938" s="1"/>
      <c r="C6938" s="2"/>
      <c r="D6938" s="2"/>
    </row>
    <row r="6939" spans="2:4" x14ac:dyDescent="0.35">
      <c r="B6939" s="1"/>
      <c r="C6939" s="2"/>
      <c r="D6939" s="2"/>
    </row>
    <row r="6940" spans="2:4" x14ac:dyDescent="0.35">
      <c r="B6940" s="1"/>
      <c r="C6940" s="2"/>
      <c r="D6940" s="2"/>
    </row>
    <row r="6941" spans="2:4" x14ac:dyDescent="0.35">
      <c r="B6941" s="1"/>
      <c r="C6941" s="2"/>
      <c r="D6941" s="2"/>
    </row>
    <row r="6942" spans="2:4" x14ac:dyDescent="0.35">
      <c r="B6942" s="1"/>
      <c r="C6942" s="2"/>
      <c r="D6942" s="2"/>
    </row>
    <row r="6943" spans="2:4" x14ac:dyDescent="0.35">
      <c r="B6943" s="1"/>
      <c r="C6943" s="2"/>
      <c r="D6943" s="2"/>
    </row>
    <row r="6944" spans="2:4" x14ac:dyDescent="0.35">
      <c r="B6944" s="1"/>
      <c r="C6944" s="2"/>
      <c r="D6944" s="2"/>
    </row>
    <row r="6945" spans="2:4" x14ac:dyDescent="0.35">
      <c r="B6945" s="1"/>
      <c r="C6945" s="2"/>
      <c r="D6945" s="2"/>
    </row>
    <row r="6946" spans="2:4" x14ac:dyDescent="0.35">
      <c r="B6946" s="1"/>
      <c r="C6946" s="2"/>
      <c r="D6946" s="2"/>
    </row>
    <row r="6947" spans="2:4" x14ac:dyDescent="0.35">
      <c r="B6947" s="1"/>
      <c r="C6947" s="2"/>
      <c r="D6947" s="2"/>
    </row>
    <row r="6948" spans="2:4" x14ac:dyDescent="0.35">
      <c r="B6948" s="1"/>
      <c r="C6948" s="2"/>
      <c r="D6948" s="2"/>
    </row>
    <row r="6949" spans="2:4" x14ac:dyDescent="0.35">
      <c r="B6949" s="1"/>
      <c r="C6949" s="2"/>
      <c r="D6949" s="2"/>
    </row>
    <row r="6950" spans="2:4" x14ac:dyDescent="0.35">
      <c r="B6950" s="1"/>
      <c r="C6950" s="2"/>
      <c r="D6950" s="2"/>
    </row>
    <row r="6951" spans="2:4" x14ac:dyDescent="0.35">
      <c r="B6951" s="1"/>
      <c r="C6951" s="2"/>
      <c r="D6951" s="2"/>
    </row>
    <row r="6952" spans="2:4" x14ac:dyDescent="0.35">
      <c r="B6952" s="1"/>
      <c r="C6952" s="2"/>
      <c r="D6952" s="2"/>
    </row>
    <row r="6953" spans="2:4" x14ac:dyDescent="0.35">
      <c r="B6953" s="1"/>
      <c r="C6953" s="2"/>
      <c r="D6953" s="2"/>
    </row>
    <row r="6954" spans="2:4" x14ac:dyDescent="0.35">
      <c r="B6954" s="1"/>
      <c r="C6954" s="2"/>
      <c r="D6954" s="2"/>
    </row>
    <row r="6955" spans="2:4" x14ac:dyDescent="0.35">
      <c r="B6955" s="1"/>
      <c r="C6955" s="2"/>
      <c r="D6955" s="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C691C-6EAD-4D2B-BD23-01A245425110}">
  <dimension ref="A1:AA6955"/>
  <sheetViews>
    <sheetView workbookViewId="0">
      <selection activeCell="S4" sqref="S4"/>
    </sheetView>
  </sheetViews>
  <sheetFormatPr defaultRowHeight="14.5" x14ac:dyDescent="0.35"/>
  <cols>
    <col min="2" max="2" width="13.81640625" customWidth="1"/>
    <col min="11" max="11" width="10.453125" bestFit="1" customWidth="1"/>
    <col min="16" max="16" width="9" bestFit="1" customWidth="1"/>
    <col min="17" max="17" width="15.36328125" customWidth="1"/>
    <col min="18" max="18" width="12.90625" customWidth="1"/>
  </cols>
  <sheetData>
    <row r="1" spans="1:27" x14ac:dyDescent="0.35">
      <c r="C1" s="5" t="s">
        <v>86</v>
      </c>
      <c r="E1" s="5"/>
      <c r="F1" s="6"/>
      <c r="L1" s="6"/>
      <c r="M1" s="7"/>
      <c r="P1" s="4"/>
    </row>
    <row r="2" spans="1:27" x14ac:dyDescent="0.35">
      <c r="C2" s="8" t="s">
        <v>87</v>
      </c>
      <c r="E2" s="8"/>
      <c r="H2" s="6"/>
      <c r="I2" s="5"/>
      <c r="N2" s="6" t="s">
        <v>62</v>
      </c>
      <c r="O2" s="9">
        <f>AVERAGE(formatted_data!F5:G5)</f>
        <v>101.03708162773898</v>
      </c>
      <c r="W2" s="22" t="s">
        <v>61</v>
      </c>
    </row>
    <row r="3" spans="1:27" x14ac:dyDescent="0.35">
      <c r="C3" s="8" t="s">
        <v>60</v>
      </c>
      <c r="E3" s="8"/>
      <c r="J3" s="4"/>
      <c r="K3" s="6" t="s">
        <v>61</v>
      </c>
      <c r="L3" s="6"/>
      <c r="N3" s="6" t="s">
        <v>76</v>
      </c>
      <c r="O3" s="32">
        <v>2.3770543391155501</v>
      </c>
      <c r="R3" s="6" t="s">
        <v>95</v>
      </c>
      <c r="S3" s="14">
        <f>_xll.BA.Average(P7:P36,Q7:Q36)</f>
        <v>0.18153279158640967</v>
      </c>
      <c r="T3" s="14"/>
      <c r="W3">
        <f>_xll.BA.RMSE(X7:X4159,,L7:L4159)</f>
        <v>12.103165084039521</v>
      </c>
    </row>
    <row r="4" spans="1:27" x14ac:dyDescent="0.35">
      <c r="K4" s="35">
        <f>_xll.BA.RMSE(K7:K4159,,L7:L4159)</f>
        <v>12.10136252536028</v>
      </c>
      <c r="L4" s="36"/>
      <c r="N4" s="6" t="s">
        <v>63</v>
      </c>
      <c r="O4" s="10">
        <f>SUM(P7:P36)</f>
        <v>1.0348411449978556E-7</v>
      </c>
      <c r="R4" s="6" t="s">
        <v>96</v>
      </c>
      <c r="S4" s="47">
        <f>_xll.BA.Stddev(P7:P36,Q7:Q36)</f>
        <v>4.1486444455214269</v>
      </c>
      <c r="T4" s="14"/>
      <c r="U4" s="51" t="s">
        <v>99</v>
      </c>
      <c r="Z4" s="6" t="s">
        <v>97</v>
      </c>
      <c r="AA4" s="30">
        <f>_xll.BA.Stddev(Z7:AA41659)</f>
        <v>11.055145027914739</v>
      </c>
    </row>
    <row r="5" spans="1:27" x14ac:dyDescent="0.35">
      <c r="R5" s="6" t="s">
        <v>98</v>
      </c>
      <c r="S5" s="10">
        <f>AA4</f>
        <v>11.055145027914739</v>
      </c>
      <c r="T5" s="14"/>
      <c r="U5" s="6" t="s">
        <v>92</v>
      </c>
      <c r="V5" s="6" t="s">
        <v>93</v>
      </c>
      <c r="W5" s="6" t="s">
        <v>100</v>
      </c>
      <c r="Z5" s="22" t="s">
        <v>101</v>
      </c>
    </row>
    <row r="6" spans="1:27" ht="43.5" x14ac:dyDescent="0.35">
      <c r="A6" s="3" t="s">
        <v>0</v>
      </c>
      <c r="B6" s="3" t="s">
        <v>1</v>
      </c>
      <c r="C6" s="3" t="s">
        <v>4</v>
      </c>
      <c r="D6" s="3" t="s">
        <v>5</v>
      </c>
      <c r="E6" s="3" t="s">
        <v>6</v>
      </c>
      <c r="F6" s="3" t="s">
        <v>7</v>
      </c>
      <c r="G6" s="3" t="s">
        <v>53</v>
      </c>
      <c r="H6" s="3" t="s">
        <v>54</v>
      </c>
      <c r="I6" s="3" t="s">
        <v>55</v>
      </c>
      <c r="J6" s="3" t="s">
        <v>56</v>
      </c>
      <c r="K6" s="3" t="s">
        <v>57</v>
      </c>
      <c r="L6" s="3" t="s">
        <v>51</v>
      </c>
      <c r="M6" s="3"/>
      <c r="O6" s="3" t="s">
        <v>50</v>
      </c>
      <c r="P6" s="3" t="s">
        <v>64</v>
      </c>
      <c r="Q6" s="6" t="s">
        <v>102</v>
      </c>
      <c r="R6" s="52" t="s">
        <v>103</v>
      </c>
      <c r="S6" s="6"/>
      <c r="T6" s="6"/>
      <c r="U6" s="6" t="s">
        <v>104</v>
      </c>
      <c r="V6" s="6" t="s">
        <v>104</v>
      </c>
      <c r="W6" s="6" t="s">
        <v>105</v>
      </c>
      <c r="X6" s="6" t="s">
        <v>57</v>
      </c>
      <c r="Y6" s="6"/>
      <c r="Z6" s="6" t="s">
        <v>92</v>
      </c>
      <c r="AA6" s="6" t="s">
        <v>93</v>
      </c>
    </row>
    <row r="7" spans="1:27" x14ac:dyDescent="0.35">
      <c r="A7">
        <v>1</v>
      </c>
      <c r="B7" s="1">
        <v>41576</v>
      </c>
      <c r="C7" s="2" t="s">
        <v>37</v>
      </c>
      <c r="D7" s="2" t="s">
        <v>25</v>
      </c>
      <c r="E7">
        <v>97</v>
      </c>
      <c r="F7">
        <v>87</v>
      </c>
      <c r="G7" s="14">
        <f>INDEX($P$7:$P$36,MATCH(C7,$O$7:$O$36,0))+$O$2+$O$3</f>
        <v>104.87718915649582</v>
      </c>
      <c r="H7" s="14">
        <f>INDEX($P$7:$P$36,MATCH(D7,$O$7:$O$36,0))+$O$2</f>
        <v>95.309529655404944</v>
      </c>
      <c r="I7">
        <f>E7-F7</f>
        <v>10</v>
      </c>
      <c r="J7" s="14">
        <f>G7-H7</f>
        <v>9.5676595010908727</v>
      </c>
      <c r="K7" s="14">
        <f>J7-I7</f>
        <v>-0.43234049890912729</v>
      </c>
      <c r="L7">
        <f>formatted_data!J10</f>
        <v>1</v>
      </c>
      <c r="O7" s="11" t="str">
        <f>team!B6</f>
        <v>76ers</v>
      </c>
      <c r="P7" s="38">
        <v>-9.7904601337188666</v>
      </c>
      <c r="Q7" s="53">
        <f>COUNTIFS($C$7:$C$4159,O7,$L$7:$L$4159,1)+COUNTIFS($D$7:$D$4159,O7,$L$7:$L$4159,1)</f>
        <v>172</v>
      </c>
      <c r="R7" s="54">
        <f>_xll.BA.Bayes_normal($S$3,$S$4,Q7,P7,$S$5)</f>
        <v>-9.3950930318651071</v>
      </c>
      <c r="S7" s="6"/>
      <c r="T7" s="6"/>
      <c r="U7" s="54">
        <f>INDEX($R$7:$R$36,MATCH(C7,$O$7:$O$36,0))+$O$3+$O$2</f>
        <v>104.83101985939551</v>
      </c>
      <c r="V7" s="54">
        <f>INDEX($R$7:$R$36,MATCH(D7,$O$7:$O$36,0))+$O$2</f>
        <v>95.545127026885467</v>
      </c>
      <c r="W7" s="54">
        <f>U7-V7</f>
        <v>9.2858928325100436</v>
      </c>
      <c r="X7" s="14">
        <f>W7-I7</f>
        <v>-0.7141071674899564</v>
      </c>
      <c r="Z7" s="14">
        <f>I7-G7</f>
        <v>-94.877189156495817</v>
      </c>
      <c r="AA7" s="14">
        <f>J7-H7</f>
        <v>-85.741870154314071</v>
      </c>
    </row>
    <row r="8" spans="1:27" x14ac:dyDescent="0.35">
      <c r="A8">
        <v>2</v>
      </c>
      <c r="B8" s="1">
        <v>41576</v>
      </c>
      <c r="C8" s="2" t="s">
        <v>28</v>
      </c>
      <c r="D8" s="2" t="s">
        <v>38</v>
      </c>
      <c r="E8">
        <v>107</v>
      </c>
      <c r="F8">
        <v>95</v>
      </c>
      <c r="G8" s="14">
        <f t="shared" ref="G8:G71" si="0">INDEX($P$7:$P$36,MATCH(C8,$O$7:$O$36,0))+$O$2+$O$3</f>
        <v>104.18038568997501</v>
      </c>
      <c r="H8" s="14">
        <f t="shared" ref="H8:H71" si="1">INDEX($P$7:$P$36,MATCH(D8,$O$7:$O$36,0))+$O$2</f>
        <v>102.63055578222323</v>
      </c>
      <c r="I8">
        <f t="shared" ref="I8:I71" si="2">E8-F8</f>
        <v>12</v>
      </c>
      <c r="J8" s="14">
        <f t="shared" ref="J8:J71" si="3">G8-H8</f>
        <v>1.5498299077517856</v>
      </c>
      <c r="K8" s="14">
        <f t="shared" ref="K8:K71" si="4">J8-I8</f>
        <v>-10.450170092248214</v>
      </c>
      <c r="L8">
        <f>formatted_data!J11</f>
        <v>1</v>
      </c>
      <c r="O8" s="12" t="str">
        <f>team!B7</f>
        <v>Bucks</v>
      </c>
      <c r="P8" s="39">
        <v>-4.4332443708762552</v>
      </c>
      <c r="Q8" s="53">
        <f t="shared" ref="Q8:Q36" si="5">COUNTIFS($C$7:$C$4159,O8,$L$7:$L$4159,1)+COUNTIFS($D$7:$D$4159,O8,$L$7:$L$4159,1)</f>
        <v>177</v>
      </c>
      <c r="R8" s="54">
        <f>_xll.BA.Bayes_normal($S$3,$S$4,Q8,P8,$S$5)</f>
        <v>-4.2552479940687196</v>
      </c>
      <c r="U8" s="54">
        <f t="shared" ref="U8:U71" si="6">INDEX($R$7:$R$36,MATCH(C8,$O$7:$O$36,0))+$O$3+$O$2</f>
        <v>104.15953171756945</v>
      </c>
      <c r="V8" s="54">
        <f t="shared" ref="V8:V71" si="7">INDEX($R$7:$R$36,MATCH(D8,$O$7:$O$36,0))+$O$2</f>
        <v>102.57942841606535</v>
      </c>
      <c r="W8" s="54">
        <f t="shared" ref="W8:W71" si="8">U8-V8</f>
        <v>1.5801033015040957</v>
      </c>
      <c r="X8" s="14">
        <f t="shared" ref="X8:X71" si="9">W8-I8</f>
        <v>-10.419896698495904</v>
      </c>
      <c r="Z8" s="14">
        <f t="shared" ref="Z8:Z71" si="10">I8-G8</f>
        <v>-92.180385689975012</v>
      </c>
      <c r="AA8" s="14">
        <f t="shared" ref="AA8:AA71" si="11">J8-H8</f>
        <v>-101.08072587447144</v>
      </c>
    </row>
    <row r="9" spans="1:27" x14ac:dyDescent="0.35">
      <c r="A9">
        <v>3</v>
      </c>
      <c r="B9" s="1">
        <v>41576</v>
      </c>
      <c r="C9" s="2" t="s">
        <v>47</v>
      </c>
      <c r="D9" s="2" t="s">
        <v>33</v>
      </c>
      <c r="E9">
        <v>116</v>
      </c>
      <c r="F9">
        <v>103</v>
      </c>
      <c r="G9" s="14">
        <f t="shared" si="0"/>
        <v>97.436352038983287</v>
      </c>
      <c r="H9" s="14">
        <f t="shared" si="1"/>
        <v>107.55149410564954</v>
      </c>
      <c r="I9">
        <f t="shared" si="2"/>
        <v>13</v>
      </c>
      <c r="J9" s="14">
        <f t="shared" si="3"/>
        <v>-10.115142066666252</v>
      </c>
      <c r="K9" s="14">
        <f t="shared" si="4"/>
        <v>-23.115142066666252</v>
      </c>
      <c r="L9">
        <f>formatted_data!J12</f>
        <v>1</v>
      </c>
      <c r="O9" s="12" t="str">
        <f>team!B8</f>
        <v>Bulls</v>
      </c>
      <c r="P9" s="39">
        <v>1.5934741544842377</v>
      </c>
      <c r="Q9" s="53">
        <f t="shared" si="5"/>
        <v>189</v>
      </c>
      <c r="R9" s="54">
        <f>_xll.BA.Bayes_normal($S$3,$S$4,Q9,P9,$S$5)</f>
        <v>1.5423467883263737</v>
      </c>
      <c r="U9" s="54">
        <f t="shared" si="6"/>
        <v>97.680555100398593</v>
      </c>
      <c r="V9" s="54">
        <f t="shared" si="7"/>
        <v>107.33330266960893</v>
      </c>
      <c r="W9" s="54">
        <f t="shared" si="8"/>
        <v>-9.6527475692103337</v>
      </c>
      <c r="X9" s="14">
        <f t="shared" si="9"/>
        <v>-22.652747569210334</v>
      </c>
      <c r="Z9" s="14">
        <f t="shared" si="10"/>
        <v>-84.436352038983287</v>
      </c>
      <c r="AA9" s="14">
        <f t="shared" si="11"/>
        <v>-117.66663617231579</v>
      </c>
    </row>
    <row r="10" spans="1:27" x14ac:dyDescent="0.35">
      <c r="A10">
        <v>4</v>
      </c>
      <c r="B10" s="1">
        <v>41577</v>
      </c>
      <c r="C10" s="2" t="s">
        <v>24</v>
      </c>
      <c r="D10" s="2" t="s">
        <v>31</v>
      </c>
      <c r="E10">
        <v>98</v>
      </c>
      <c r="F10">
        <v>94</v>
      </c>
      <c r="G10" s="14">
        <f t="shared" si="0"/>
        <v>104.22456095869505</v>
      </c>
      <c r="H10" s="14">
        <f t="shared" si="1"/>
        <v>98.747122322587273</v>
      </c>
      <c r="I10">
        <f t="shared" si="2"/>
        <v>4</v>
      </c>
      <c r="J10" s="14">
        <f t="shared" si="3"/>
        <v>5.4774386361077774</v>
      </c>
      <c r="K10" s="14">
        <f t="shared" si="4"/>
        <v>1.4774386361077774</v>
      </c>
      <c r="L10">
        <f>formatted_data!J13</f>
        <v>1</v>
      </c>
      <c r="O10" s="12" t="str">
        <f>team!B9</f>
        <v>Cavaliers</v>
      </c>
      <c r="P10" s="39">
        <v>0.81042499184051808</v>
      </c>
      <c r="Q10" s="53">
        <f t="shared" si="5"/>
        <v>190</v>
      </c>
      <c r="R10" s="54">
        <f>_xll.BA.Bayes_normal($S$3,$S$4,Q10,P10,$S$5)</f>
        <v>0.78776791132765878</v>
      </c>
      <c r="U10" s="54">
        <f t="shared" si="6"/>
        <v>104.20190387818219</v>
      </c>
      <c r="V10" s="54">
        <f t="shared" si="7"/>
        <v>98.837538891379268</v>
      </c>
      <c r="W10" s="54">
        <f t="shared" si="8"/>
        <v>5.3643649868029257</v>
      </c>
      <c r="X10" s="14">
        <f t="shared" si="9"/>
        <v>1.3643649868029257</v>
      </c>
      <c r="Z10" s="14">
        <f t="shared" si="10"/>
        <v>-100.22456095869505</v>
      </c>
      <c r="AA10" s="14">
        <f t="shared" si="11"/>
        <v>-93.269683686479496</v>
      </c>
    </row>
    <row r="11" spans="1:27" x14ac:dyDescent="0.35">
      <c r="A11">
        <v>5</v>
      </c>
      <c r="B11" s="1">
        <v>41577</v>
      </c>
      <c r="C11" s="2" t="s">
        <v>29</v>
      </c>
      <c r="D11" s="2" t="s">
        <v>28</v>
      </c>
      <c r="E11">
        <v>114</v>
      </c>
      <c r="F11">
        <v>110</v>
      </c>
      <c r="G11" s="14">
        <f t="shared" si="0"/>
        <v>93.623675833135664</v>
      </c>
      <c r="H11" s="14">
        <f t="shared" si="1"/>
        <v>101.80333135085947</v>
      </c>
      <c r="I11">
        <f t="shared" si="2"/>
        <v>4</v>
      </c>
      <c r="J11" s="14">
        <f t="shared" si="3"/>
        <v>-8.1796555177238019</v>
      </c>
      <c r="K11" s="14">
        <f t="shared" si="4"/>
        <v>-12.179655517723802</v>
      </c>
      <c r="L11">
        <f>formatted_data!J14</f>
        <v>1</v>
      </c>
      <c r="O11" s="12" t="str">
        <f>team!B10</f>
        <v>Celtics</v>
      </c>
      <c r="P11" s="39">
        <v>-2.5589059210352953</v>
      </c>
      <c r="Q11" s="53">
        <f>COUNTIFS($C$7:$C$4159,O11,$L$7:$L$4159,1)+COUNTIFS($D$7:$D$4159,O11,$L$7:$L$4159,1)</f>
        <v>176</v>
      </c>
      <c r="R11" s="54">
        <f>_xll.BA.Bayes_normal($S$3,$S$4,Q11,P11,$S$5)</f>
        <v>-2.4526272896010419</v>
      </c>
      <c r="U11" s="54">
        <f t="shared" si="6"/>
        <v>94.019042934989429</v>
      </c>
      <c r="V11" s="54">
        <f t="shared" si="7"/>
        <v>101.7824773784539</v>
      </c>
      <c r="W11" s="54">
        <f t="shared" si="8"/>
        <v>-7.763434443464476</v>
      </c>
      <c r="X11" s="14">
        <f t="shared" si="9"/>
        <v>-11.763434443464476</v>
      </c>
      <c r="Z11" s="14">
        <f t="shared" si="10"/>
        <v>-89.623675833135664</v>
      </c>
      <c r="AA11" s="14">
        <f t="shared" si="11"/>
        <v>-109.98298686858327</v>
      </c>
    </row>
    <row r="12" spans="1:27" x14ac:dyDescent="0.35">
      <c r="A12">
        <v>6</v>
      </c>
      <c r="B12" s="1">
        <v>41577</v>
      </c>
      <c r="C12" s="2" t="s">
        <v>42</v>
      </c>
      <c r="D12" s="2" t="s">
        <v>39</v>
      </c>
      <c r="E12">
        <v>93</v>
      </c>
      <c r="F12">
        <v>87</v>
      </c>
      <c r="G12" s="14">
        <f t="shared" si="0"/>
        <v>105.3193840921448</v>
      </c>
      <c r="H12" s="14">
        <f t="shared" si="1"/>
        <v>98.478175706703695</v>
      </c>
      <c r="I12">
        <f t="shared" si="2"/>
        <v>6</v>
      </c>
      <c r="J12" s="14">
        <f t="shared" si="3"/>
        <v>6.8412083854411065</v>
      </c>
      <c r="K12" s="14">
        <f t="shared" si="4"/>
        <v>0.84120838544110654</v>
      </c>
      <c r="L12">
        <f>formatted_data!J15</f>
        <v>1</v>
      </c>
      <c r="O12" s="12" t="str">
        <f>team!B11</f>
        <v>Clippers</v>
      </c>
      <c r="P12" s="39">
        <v>6.514412477910561</v>
      </c>
      <c r="Q12" s="53">
        <f t="shared" si="5"/>
        <v>199</v>
      </c>
      <c r="R12" s="54">
        <f>_xll.BA.Bayes_normal($S$3,$S$4,Q12,P12,$S$5)</f>
        <v>6.2962210418699467</v>
      </c>
      <c r="U12" s="54">
        <f t="shared" si="6"/>
        <v>105.25465667293135</v>
      </c>
      <c r="V12" s="54">
        <f t="shared" si="7"/>
        <v>98.584454338137945</v>
      </c>
      <c r="W12" s="54">
        <f t="shared" si="8"/>
        <v>6.6702023347934016</v>
      </c>
      <c r="X12" s="14">
        <f t="shared" si="9"/>
        <v>0.67020233479340163</v>
      </c>
      <c r="Z12" s="14">
        <f t="shared" si="10"/>
        <v>-99.319384092144801</v>
      </c>
      <c r="AA12" s="14">
        <f t="shared" si="11"/>
        <v>-91.636967321262588</v>
      </c>
    </row>
    <row r="13" spans="1:27" x14ac:dyDescent="0.35">
      <c r="A13">
        <v>7</v>
      </c>
      <c r="B13" s="1">
        <v>41577</v>
      </c>
      <c r="C13" s="2" t="s">
        <v>23</v>
      </c>
      <c r="D13" s="2" t="s">
        <v>34</v>
      </c>
      <c r="E13">
        <v>113</v>
      </c>
      <c r="F13">
        <v>102</v>
      </c>
      <c r="G13" s="14">
        <f t="shared" si="0"/>
        <v>100.86772543909058</v>
      </c>
      <c r="H13" s="14">
        <f t="shared" si="1"/>
        <v>101.68036481563311</v>
      </c>
      <c r="I13">
        <f t="shared" si="2"/>
        <v>11</v>
      </c>
      <c r="J13" s="14">
        <f t="shared" si="3"/>
        <v>-0.81263937654253482</v>
      </c>
      <c r="K13" s="14">
        <f t="shared" si="4"/>
        <v>-11.812639376542535</v>
      </c>
      <c r="L13">
        <f>formatted_data!J16</f>
        <v>1</v>
      </c>
      <c r="O13" s="12" t="str">
        <f>team!B12</f>
        <v>Grizzlies</v>
      </c>
      <c r="P13" s="39">
        <v>2.580853312429209</v>
      </c>
      <c r="Q13" s="53">
        <f t="shared" si="5"/>
        <v>189</v>
      </c>
      <c r="R13" s="54">
        <f>_xll.BA.Bayes_normal($S$3,$S$4,Q13,P13,$S$5)</f>
        <v>2.4939722690497304</v>
      </c>
      <c r="U13" s="54">
        <f t="shared" si="6"/>
        <v>100.97648953729933</v>
      </c>
      <c r="V13" s="54">
        <f t="shared" si="7"/>
        <v>101.66389645375826</v>
      </c>
      <c r="W13" s="54">
        <f t="shared" si="8"/>
        <v>-0.68740691645892582</v>
      </c>
      <c r="X13" s="14">
        <f t="shared" si="9"/>
        <v>-11.687406916458926</v>
      </c>
      <c r="Z13" s="14">
        <f t="shared" si="10"/>
        <v>-89.867725439090577</v>
      </c>
      <c r="AA13" s="14">
        <f t="shared" si="11"/>
        <v>-102.49300419217565</v>
      </c>
    </row>
    <row r="14" spans="1:27" x14ac:dyDescent="0.35">
      <c r="A14">
        <v>8</v>
      </c>
      <c r="B14" s="1">
        <v>41577</v>
      </c>
      <c r="C14" s="2" t="s">
        <v>35</v>
      </c>
      <c r="D14" s="2" t="s">
        <v>22</v>
      </c>
      <c r="E14">
        <v>90</v>
      </c>
      <c r="F14">
        <v>83</v>
      </c>
      <c r="G14" s="14">
        <f t="shared" si="0"/>
        <v>98.050791771953499</v>
      </c>
      <c r="H14" s="14">
        <f t="shared" si="1"/>
        <v>96.603837256862732</v>
      </c>
      <c r="I14">
        <f t="shared" si="2"/>
        <v>7</v>
      </c>
      <c r="J14" s="14">
        <f t="shared" si="3"/>
        <v>1.4469545150907663</v>
      </c>
      <c r="K14" s="14">
        <f t="shared" si="4"/>
        <v>-5.5530454849092337</v>
      </c>
      <c r="L14">
        <f>formatted_data!J17</f>
        <v>1</v>
      </c>
      <c r="O14" s="12" t="str">
        <f>team!B13</f>
        <v>Hawks</v>
      </c>
      <c r="P14" s="39">
        <v>1.6948092987624688</v>
      </c>
      <c r="Q14" s="53">
        <f t="shared" si="5"/>
        <v>194</v>
      </c>
      <c r="R14" s="54">
        <f>_xll.BA.Bayes_normal($S$3,$S$4,Q14,P14,$S$5)</f>
        <v>1.6413749372081141</v>
      </c>
      <c r="U14" s="54">
        <f t="shared" si="6"/>
        <v>98.271868046095946</v>
      </c>
      <c r="V14" s="54">
        <f t="shared" si="7"/>
        <v>96.78183363367026</v>
      </c>
      <c r="W14" s="54">
        <f t="shared" si="8"/>
        <v>1.4900344124256861</v>
      </c>
      <c r="X14" s="14">
        <f t="shared" si="9"/>
        <v>-5.5099655875743139</v>
      </c>
      <c r="Z14" s="14">
        <f t="shared" si="10"/>
        <v>-91.050791771953499</v>
      </c>
      <c r="AA14" s="14">
        <f t="shared" si="11"/>
        <v>-95.156882741771966</v>
      </c>
    </row>
    <row r="15" spans="1:27" x14ac:dyDescent="0.35">
      <c r="A15">
        <v>9</v>
      </c>
      <c r="B15" s="1">
        <v>41577</v>
      </c>
      <c r="C15" s="2" t="s">
        <v>27</v>
      </c>
      <c r="D15" s="2" t="s">
        <v>45</v>
      </c>
      <c r="E15">
        <v>96</v>
      </c>
      <c r="F15">
        <v>83</v>
      </c>
      <c r="G15" s="14">
        <f t="shared" si="0"/>
        <v>107.72191113458142</v>
      </c>
      <c r="H15" s="14">
        <f t="shared" si="1"/>
        <v>98.650359966164515</v>
      </c>
      <c r="I15">
        <f t="shared" si="2"/>
        <v>13</v>
      </c>
      <c r="J15" s="14">
        <f t="shared" si="3"/>
        <v>9.071551168416903</v>
      </c>
      <c r="K15" s="14">
        <f t="shared" si="4"/>
        <v>-3.928448831583097</v>
      </c>
      <c r="L15">
        <f>formatted_data!J18</f>
        <v>1</v>
      </c>
      <c r="O15" s="12" t="str">
        <f>team!B14</f>
        <v>Heat</v>
      </c>
      <c r="P15" s="39">
        <v>0.76624972312048589</v>
      </c>
      <c r="Q15" s="53">
        <f t="shared" si="5"/>
        <v>192</v>
      </c>
      <c r="R15" s="54">
        <f>_xll.BA.Bayes_normal($S$3,$S$4,Q15,P15,$S$5)</f>
        <v>0.74539575071492015</v>
      </c>
      <c r="U15" s="54">
        <f t="shared" si="6"/>
        <v>107.57693289000653</v>
      </c>
      <c r="V15" s="54">
        <f t="shared" si="7"/>
        <v>98.749961014419938</v>
      </c>
      <c r="W15" s="54">
        <f t="shared" si="8"/>
        <v>8.8269718755865938</v>
      </c>
      <c r="X15" s="14">
        <f t="shared" si="9"/>
        <v>-4.1730281244134062</v>
      </c>
      <c r="Z15" s="14">
        <f t="shared" si="10"/>
        <v>-94.721911134581418</v>
      </c>
      <c r="AA15" s="14">
        <f t="shared" si="11"/>
        <v>-89.578808797747612</v>
      </c>
    </row>
    <row r="16" spans="1:27" x14ac:dyDescent="0.35">
      <c r="A16">
        <v>10</v>
      </c>
      <c r="B16" s="1">
        <v>41577</v>
      </c>
      <c r="C16" s="2" t="s">
        <v>46</v>
      </c>
      <c r="D16" s="2" t="s">
        <v>25</v>
      </c>
      <c r="E16">
        <v>120</v>
      </c>
      <c r="F16">
        <v>115</v>
      </c>
      <c r="G16" s="14">
        <f t="shared" si="0"/>
        <v>101.23831047125499</v>
      </c>
      <c r="H16" s="14">
        <f t="shared" si="1"/>
        <v>95.309529655404944</v>
      </c>
      <c r="I16">
        <f t="shared" si="2"/>
        <v>5</v>
      </c>
      <c r="J16" s="14">
        <f t="shared" si="3"/>
        <v>5.9287808158500468</v>
      </c>
      <c r="K16" s="14">
        <f t="shared" si="4"/>
        <v>0.92878081585004679</v>
      </c>
      <c r="L16">
        <f>formatted_data!J19</f>
        <v>1</v>
      </c>
      <c r="O16" s="12" t="str">
        <f>team!B15</f>
        <v>Hornets</v>
      </c>
      <c r="P16" s="39">
        <v>-2.3867216615744757</v>
      </c>
      <c r="Q16" s="53">
        <f t="shared" si="5"/>
        <v>176</v>
      </c>
      <c r="R16" s="54">
        <f>_xll.BA.Bayes_normal($S$3,$S$4,Q16,P16,$S$5)</f>
        <v>-2.2871206133190523</v>
      </c>
      <c r="U16" s="54">
        <f t="shared" si="6"/>
        <v>101.33229920864626</v>
      </c>
      <c r="V16" s="54">
        <f t="shared" si="7"/>
        <v>95.545127026885467</v>
      </c>
      <c r="W16" s="54">
        <f t="shared" si="8"/>
        <v>5.7871721817607948</v>
      </c>
      <c r="X16" s="14">
        <f t="shared" si="9"/>
        <v>0.78717218176079484</v>
      </c>
      <c r="Z16" s="14">
        <f t="shared" si="10"/>
        <v>-96.238310471254991</v>
      </c>
      <c r="AA16" s="14">
        <f t="shared" si="11"/>
        <v>-89.380748839554897</v>
      </c>
    </row>
    <row r="17" spans="1:27" x14ac:dyDescent="0.35">
      <c r="A17">
        <v>11</v>
      </c>
      <c r="B17" s="1">
        <v>41577</v>
      </c>
      <c r="C17" s="2" t="s">
        <v>41</v>
      </c>
      <c r="D17" s="2" t="s">
        <v>37</v>
      </c>
      <c r="E17">
        <v>90</v>
      </c>
      <c r="F17">
        <v>95</v>
      </c>
      <c r="G17" s="14">
        <f t="shared" si="0"/>
        <v>103.45501511157552</v>
      </c>
      <c r="H17" s="14">
        <f t="shared" si="1"/>
        <v>102.50013481738027</v>
      </c>
      <c r="I17">
        <f t="shared" si="2"/>
        <v>-5</v>
      </c>
      <c r="J17" s="14">
        <f t="shared" si="3"/>
        <v>0.95488029419524878</v>
      </c>
      <c r="K17" s="14">
        <f t="shared" si="4"/>
        <v>5.9548802941952488</v>
      </c>
      <c r="L17">
        <f>formatted_data!J20</f>
        <v>1</v>
      </c>
      <c r="O17" s="12" t="str">
        <f>team!B16</f>
        <v>Jazz</v>
      </c>
      <c r="P17" s="39">
        <v>-2.1831736209344608</v>
      </c>
      <c r="Q17" s="53">
        <f t="shared" si="5"/>
        <v>172</v>
      </c>
      <c r="R17" s="54">
        <f>_xll.BA.Bayes_normal($S$3,$S$4,Q17,P17,$S$5)</f>
        <v>-2.0894183276789997</v>
      </c>
      <c r="U17" s="54">
        <f t="shared" si="6"/>
        <v>103.46049984144125</v>
      </c>
      <c r="V17" s="54">
        <f t="shared" si="7"/>
        <v>102.45396552027997</v>
      </c>
      <c r="W17" s="54">
        <f t="shared" si="8"/>
        <v>1.0065343211612827</v>
      </c>
      <c r="X17" s="14">
        <f t="shared" si="9"/>
        <v>6.0065343211612827</v>
      </c>
      <c r="Z17" s="14">
        <f t="shared" si="10"/>
        <v>-108.45501511157552</v>
      </c>
      <c r="AA17" s="14">
        <f t="shared" si="11"/>
        <v>-101.54525452318502</v>
      </c>
    </row>
    <row r="18" spans="1:27" x14ac:dyDescent="0.35">
      <c r="A18">
        <v>12</v>
      </c>
      <c r="B18" s="1">
        <v>41577</v>
      </c>
      <c r="C18" s="2" t="s">
        <v>20</v>
      </c>
      <c r="D18" s="2" t="s">
        <v>36</v>
      </c>
      <c r="E18">
        <v>118</v>
      </c>
      <c r="F18">
        <v>109</v>
      </c>
      <c r="G18" s="14">
        <f t="shared" si="0"/>
        <v>106.60512675609696</v>
      </c>
      <c r="H18" s="14">
        <f t="shared" si="1"/>
        <v>102.73189092650145</v>
      </c>
      <c r="I18">
        <f t="shared" si="2"/>
        <v>9</v>
      </c>
      <c r="J18" s="14">
        <f t="shared" si="3"/>
        <v>3.8732358295955152</v>
      </c>
      <c r="K18" s="14">
        <f t="shared" si="4"/>
        <v>-5.1267641704044848</v>
      </c>
      <c r="L18">
        <f>formatted_data!J21</f>
        <v>1</v>
      </c>
      <c r="O18" s="12" t="str">
        <f>team!B17</f>
        <v>Kings</v>
      </c>
      <c r="P18" s="39">
        <v>-2.6095215049139102</v>
      </c>
      <c r="Q18" s="53">
        <f t="shared" si="5"/>
        <v>170</v>
      </c>
      <c r="R18" s="54">
        <f>_xll.BA.Bayes_normal($S$3,$S$4,Q18,P18,$S$5)</f>
        <v>-2.4976128047492345</v>
      </c>
      <c r="U18" s="54">
        <f t="shared" si="6"/>
        <v>106.49330098609023</v>
      </c>
      <c r="V18" s="54">
        <f t="shared" si="7"/>
        <v>102.6784565649471</v>
      </c>
      <c r="W18" s="54">
        <f t="shared" si="8"/>
        <v>3.8148444211431354</v>
      </c>
      <c r="X18" s="14">
        <f t="shared" si="9"/>
        <v>-5.1851555788568646</v>
      </c>
      <c r="Z18" s="14">
        <f t="shared" si="10"/>
        <v>-97.605126756096965</v>
      </c>
      <c r="AA18" s="14">
        <f t="shared" si="11"/>
        <v>-98.858655096905935</v>
      </c>
    </row>
    <row r="19" spans="1:27" x14ac:dyDescent="0.35">
      <c r="A19">
        <v>13</v>
      </c>
      <c r="B19" s="1">
        <v>41577</v>
      </c>
      <c r="C19" s="2" t="s">
        <v>48</v>
      </c>
      <c r="D19" s="2" t="s">
        <v>21</v>
      </c>
      <c r="E19">
        <v>101</v>
      </c>
      <c r="F19">
        <v>94</v>
      </c>
      <c r="G19" s="14">
        <f t="shared" si="0"/>
        <v>110.78990167612503</v>
      </c>
      <c r="H19" s="14">
        <f t="shared" si="1"/>
        <v>103.6179349401682</v>
      </c>
      <c r="I19">
        <f t="shared" si="2"/>
        <v>7</v>
      </c>
      <c r="J19" s="14">
        <f t="shared" si="3"/>
        <v>7.1719667359568291</v>
      </c>
      <c r="K19" s="14">
        <f t="shared" si="4"/>
        <v>0.1719667359568291</v>
      </c>
      <c r="L19">
        <f>formatted_data!J22</f>
        <v>1</v>
      </c>
      <c r="O19" s="12" t="str">
        <f>team!B18</f>
        <v>Knicks</v>
      </c>
      <c r="P19" s="39">
        <v>-5.3633441949010274</v>
      </c>
      <c r="Q19" s="53">
        <f t="shared" si="5"/>
        <v>171</v>
      </c>
      <c r="R19" s="54">
        <f>_xll.BA.Bayes_normal($S$3,$S$4,Q19,P19,$S$5)</f>
        <v>-5.1422679207585924</v>
      </c>
      <c r="U19" s="54">
        <f t="shared" si="6"/>
        <v>110.54203339356316</v>
      </c>
      <c r="V19" s="54">
        <f t="shared" si="7"/>
        <v>103.53105389678872</v>
      </c>
      <c r="W19" s="54">
        <f t="shared" si="8"/>
        <v>7.0109794967744392</v>
      </c>
      <c r="X19" s="14">
        <f t="shared" si="9"/>
        <v>1.0979496774439212E-2</v>
      </c>
      <c r="Z19" s="14">
        <f t="shared" si="10"/>
        <v>-103.78990167612503</v>
      </c>
      <c r="AA19" s="14">
        <f t="shared" si="11"/>
        <v>-96.445968204211368</v>
      </c>
    </row>
    <row r="20" spans="1:27" x14ac:dyDescent="0.35">
      <c r="A20">
        <v>14</v>
      </c>
      <c r="B20" s="1">
        <v>41577</v>
      </c>
      <c r="C20" s="2" t="s">
        <v>19</v>
      </c>
      <c r="D20" s="2" t="s">
        <v>40</v>
      </c>
      <c r="E20">
        <v>98</v>
      </c>
      <c r="F20">
        <v>101</v>
      </c>
      <c r="G20" s="14">
        <f t="shared" si="0"/>
        <v>101.23096234592008</v>
      </c>
      <c r="H20" s="14">
        <f t="shared" si="1"/>
        <v>104.96494801418956</v>
      </c>
      <c r="I20">
        <f t="shared" si="2"/>
        <v>-3</v>
      </c>
      <c r="J20" s="14">
        <f t="shared" si="3"/>
        <v>-3.733985668269483</v>
      </c>
      <c r="K20" s="14">
        <f t="shared" si="4"/>
        <v>-0.73398566826948297</v>
      </c>
      <c r="L20">
        <f>formatted_data!J23</f>
        <v>1</v>
      </c>
      <c r="O20" s="12" t="str">
        <f>team!B19</f>
        <v>Lakers</v>
      </c>
      <c r="P20" s="39">
        <v>-5.9777839278712497</v>
      </c>
      <c r="Q20" s="53">
        <f t="shared" si="5"/>
        <v>172</v>
      </c>
      <c r="R20" s="54">
        <f>_xll.BA.Bayes_normal($S$3,$S$4,Q20,P20,$S$5)</f>
        <v>-5.733580866455938</v>
      </c>
      <c r="U20" s="54">
        <f t="shared" si="6"/>
        <v>101.32471763917553</v>
      </c>
      <c r="V20" s="54">
        <f t="shared" si="7"/>
        <v>104.82997896567446</v>
      </c>
      <c r="W20" s="54">
        <f t="shared" si="8"/>
        <v>-3.5052613264989247</v>
      </c>
      <c r="X20" s="14">
        <f t="shared" si="9"/>
        <v>-0.50526132649892475</v>
      </c>
      <c r="Z20" s="14">
        <f t="shared" si="10"/>
        <v>-104.23096234592008</v>
      </c>
      <c r="AA20" s="14">
        <f t="shared" si="11"/>
        <v>-108.69893368245904</v>
      </c>
    </row>
    <row r="21" spans="1:27" x14ac:dyDescent="0.35">
      <c r="A21">
        <v>15</v>
      </c>
      <c r="B21" s="1">
        <v>41577</v>
      </c>
      <c r="C21" s="2" t="s">
        <v>30</v>
      </c>
      <c r="D21" s="2" t="s">
        <v>26</v>
      </c>
      <c r="E21">
        <v>104</v>
      </c>
      <c r="F21">
        <v>91</v>
      </c>
      <c r="G21" s="14">
        <f t="shared" si="0"/>
        <v>105.08003045144822</v>
      </c>
      <c r="H21" s="14">
        <f t="shared" si="1"/>
        <v>104.89258585048388</v>
      </c>
      <c r="I21">
        <f t="shared" si="2"/>
        <v>13</v>
      </c>
      <c r="J21" s="14">
        <f t="shared" si="3"/>
        <v>0.18744460096434068</v>
      </c>
      <c r="K21" s="14">
        <f t="shared" si="4"/>
        <v>-12.812555399035659</v>
      </c>
      <c r="L21">
        <f>formatted_data!J24</f>
        <v>1</v>
      </c>
      <c r="O21" s="12" t="str">
        <f>team!B20</f>
        <v>Magic</v>
      </c>
      <c r="P21" s="39">
        <v>-5.7275519723340471</v>
      </c>
      <c r="Q21" s="53">
        <f t="shared" si="5"/>
        <v>171</v>
      </c>
      <c r="R21" s="54">
        <f>_xll.BA.Bayes_normal($S$3,$S$4,Q21,P21,$S$5)</f>
        <v>-5.4919546008535107</v>
      </c>
      <c r="U21" s="54">
        <f t="shared" si="6"/>
        <v>105.02051423642978</v>
      </c>
      <c r="V21" s="54">
        <f t="shared" si="7"/>
        <v>104.75748197049936</v>
      </c>
      <c r="W21" s="54">
        <f t="shared" si="8"/>
        <v>0.26303226593041984</v>
      </c>
      <c r="X21" s="14">
        <f t="shared" si="9"/>
        <v>-12.73696773406958</v>
      </c>
      <c r="Z21" s="14">
        <f t="shared" si="10"/>
        <v>-92.080030451448224</v>
      </c>
      <c r="AA21" s="14">
        <f t="shared" si="11"/>
        <v>-104.70514124951954</v>
      </c>
    </row>
    <row r="22" spans="1:27" x14ac:dyDescent="0.35">
      <c r="A22">
        <v>16</v>
      </c>
      <c r="B22" s="1">
        <v>41577</v>
      </c>
      <c r="C22" s="2" t="s">
        <v>32</v>
      </c>
      <c r="D22" s="2" t="s">
        <v>44</v>
      </c>
      <c r="E22">
        <v>90</v>
      </c>
      <c r="F22">
        <v>88</v>
      </c>
      <c r="G22" s="14">
        <f t="shared" si="0"/>
        <v>100.80461446194062</v>
      </c>
      <c r="H22" s="14">
        <f t="shared" si="1"/>
        <v>98.933275725553131</v>
      </c>
      <c r="I22">
        <f t="shared" si="2"/>
        <v>2</v>
      </c>
      <c r="J22" s="14">
        <f t="shared" si="3"/>
        <v>1.8713387363874858</v>
      </c>
      <c r="K22" s="14">
        <f t="shared" si="4"/>
        <v>-0.12866126361251418</v>
      </c>
      <c r="L22">
        <f>formatted_data!J25</f>
        <v>1</v>
      </c>
      <c r="O22" s="12" t="str">
        <f>team!B21</f>
        <v>Mavericks</v>
      </c>
      <c r="P22" s="39">
        <v>3.1909907892424387</v>
      </c>
      <c r="Q22" s="53">
        <f t="shared" si="5"/>
        <v>184</v>
      </c>
      <c r="R22" s="54">
        <f>_xll.BA.Bayes_normal($S$3,$S$4,Q22,P22,$S$5)</f>
        <v>3.0791650192356945</v>
      </c>
      <c r="U22" s="54">
        <f t="shared" si="6"/>
        <v>100.91652316210531</v>
      </c>
      <c r="V22" s="54">
        <f t="shared" si="7"/>
        <v>99.023884267183576</v>
      </c>
      <c r="W22" s="54">
        <f t="shared" si="8"/>
        <v>1.8926388949217312</v>
      </c>
      <c r="X22" s="14">
        <f t="shared" si="9"/>
        <v>-0.10736110507826879</v>
      </c>
      <c r="Z22" s="14">
        <f t="shared" si="10"/>
        <v>-98.804614461940616</v>
      </c>
      <c r="AA22" s="14">
        <f t="shared" si="11"/>
        <v>-97.061936989165645</v>
      </c>
    </row>
    <row r="23" spans="1:27" x14ac:dyDescent="0.35">
      <c r="A23">
        <v>17</v>
      </c>
      <c r="B23" s="1">
        <v>41577</v>
      </c>
      <c r="C23" s="2" t="s">
        <v>43</v>
      </c>
      <c r="D23" s="2" t="s">
        <v>47</v>
      </c>
      <c r="E23">
        <v>125</v>
      </c>
      <c r="F23">
        <v>94</v>
      </c>
      <c r="G23" s="14">
        <f t="shared" si="0"/>
        <v>111.22436024307616</v>
      </c>
      <c r="H23" s="14">
        <f t="shared" si="1"/>
        <v>95.059297699867741</v>
      </c>
      <c r="I23">
        <f t="shared" si="2"/>
        <v>31</v>
      </c>
      <c r="J23" s="14">
        <f t="shared" si="3"/>
        <v>16.165062543208421</v>
      </c>
      <c r="K23" s="14">
        <f t="shared" si="4"/>
        <v>-14.834937456791579</v>
      </c>
      <c r="L23">
        <f>formatted_data!J26</f>
        <v>1</v>
      </c>
      <c r="O23" s="12" t="str">
        <f>team!B22</f>
        <v>Nets</v>
      </c>
      <c r="P23" s="39">
        <v>-2.2899593051517155</v>
      </c>
      <c r="Q23" s="53">
        <f t="shared" si="5"/>
        <v>187</v>
      </c>
      <c r="R23" s="54">
        <f>_xll.BA.Bayes_normal($S$3,$S$4,Q23,P23,$S$5)</f>
        <v>-2.1995427363597102</v>
      </c>
      <c r="U23" s="54">
        <f t="shared" si="6"/>
        <v>110.96279235993289</v>
      </c>
      <c r="V23" s="54">
        <f t="shared" si="7"/>
        <v>95.303500761283047</v>
      </c>
      <c r="W23" s="54">
        <f t="shared" si="8"/>
        <v>15.659291598649844</v>
      </c>
      <c r="X23" s="14">
        <f t="shared" si="9"/>
        <v>-15.340708401350156</v>
      </c>
      <c r="Z23" s="14">
        <f t="shared" si="10"/>
        <v>-80.224360243076163</v>
      </c>
      <c r="AA23" s="14">
        <f t="shared" si="11"/>
        <v>-78.89423515665932</v>
      </c>
    </row>
    <row r="24" spans="1:27" x14ac:dyDescent="0.35">
      <c r="A24">
        <v>18</v>
      </c>
      <c r="B24" s="1">
        <v>41578</v>
      </c>
      <c r="C24" s="2" t="s">
        <v>38</v>
      </c>
      <c r="D24" s="2" t="s">
        <v>35</v>
      </c>
      <c r="E24">
        <v>82</v>
      </c>
      <c r="F24">
        <v>81</v>
      </c>
      <c r="G24" s="14">
        <f t="shared" si="0"/>
        <v>105.00761012133877</v>
      </c>
      <c r="H24" s="14">
        <f t="shared" si="1"/>
        <v>95.673737432837953</v>
      </c>
      <c r="I24">
        <f t="shared" si="2"/>
        <v>1</v>
      </c>
      <c r="J24" s="14">
        <f t="shared" si="3"/>
        <v>9.3338726885008185</v>
      </c>
      <c r="K24" s="14">
        <f t="shared" si="4"/>
        <v>8.3338726885008185</v>
      </c>
      <c r="L24">
        <f>formatted_data!J27</f>
        <v>1</v>
      </c>
      <c r="O24" s="12" t="str">
        <f>team!B23</f>
        <v>Nuggets</v>
      </c>
      <c r="P24" s="39">
        <v>-2.1038059021858571</v>
      </c>
      <c r="Q24" s="53">
        <f t="shared" si="5"/>
        <v>172</v>
      </c>
      <c r="R24" s="54">
        <f>_xll.BA.Bayes_normal($S$3,$S$4,Q24,P24,$S$5)</f>
        <v>-2.0131973605554148</v>
      </c>
      <c r="U24" s="54">
        <f t="shared" si="6"/>
        <v>104.95648275518091</v>
      </c>
      <c r="V24" s="54">
        <f t="shared" si="7"/>
        <v>95.894813706980386</v>
      </c>
      <c r="W24" s="54">
        <f t="shared" si="8"/>
        <v>9.0616690482005282</v>
      </c>
      <c r="X24" s="14">
        <f t="shared" si="9"/>
        <v>8.0616690482005282</v>
      </c>
      <c r="Z24" s="14">
        <f t="shared" si="10"/>
        <v>-104.00761012133877</v>
      </c>
      <c r="AA24" s="14">
        <f t="shared" si="11"/>
        <v>-86.339864744337135</v>
      </c>
    </row>
    <row r="25" spans="1:27" x14ac:dyDescent="0.35">
      <c r="A25">
        <v>19</v>
      </c>
      <c r="B25" s="1">
        <v>41578</v>
      </c>
      <c r="C25" s="2" t="s">
        <v>33</v>
      </c>
      <c r="D25" s="2" t="s">
        <v>43</v>
      </c>
      <c r="E25">
        <v>126</v>
      </c>
      <c r="F25">
        <v>115</v>
      </c>
      <c r="G25" s="14">
        <f t="shared" si="0"/>
        <v>109.92854844476508</v>
      </c>
      <c r="H25" s="14">
        <f t="shared" si="1"/>
        <v>108.84730590396062</v>
      </c>
      <c r="I25">
        <f t="shared" si="2"/>
        <v>11</v>
      </c>
      <c r="J25" s="14">
        <f t="shared" si="3"/>
        <v>1.0812425408044675</v>
      </c>
      <c r="K25" s="14">
        <f t="shared" si="4"/>
        <v>-9.9187574591955325</v>
      </c>
      <c r="L25">
        <f>formatted_data!J28</f>
        <v>1</v>
      </c>
      <c r="O25" s="12" t="str">
        <f>team!B24</f>
        <v>Pacers</v>
      </c>
      <c r="P25" s="39">
        <v>1.4630531896412882</v>
      </c>
      <c r="Q25" s="53">
        <f t="shared" si="5"/>
        <v>190</v>
      </c>
      <c r="R25" s="54">
        <f>_xll.BA.Bayes_normal($S$3,$S$4,Q25,P25,$S$5)</f>
        <v>1.4168838925409759</v>
      </c>
      <c r="U25" s="54">
        <f t="shared" si="6"/>
        <v>109.71035700872449</v>
      </c>
      <c r="V25" s="54">
        <f t="shared" si="7"/>
        <v>108.58573802081735</v>
      </c>
      <c r="W25" s="54">
        <f t="shared" si="8"/>
        <v>1.1246189879071409</v>
      </c>
      <c r="X25" s="14">
        <f t="shared" si="9"/>
        <v>-9.8753810120928591</v>
      </c>
      <c r="Z25" s="14">
        <f t="shared" si="10"/>
        <v>-98.928548444765084</v>
      </c>
      <c r="AA25" s="14">
        <f t="shared" si="11"/>
        <v>-107.76606336315615</v>
      </c>
    </row>
    <row r="26" spans="1:27" x14ac:dyDescent="0.35">
      <c r="A26">
        <v>20</v>
      </c>
      <c r="B26" s="1">
        <v>41579</v>
      </c>
      <c r="C26" s="2" t="s">
        <v>45</v>
      </c>
      <c r="D26" s="2" t="s">
        <v>24</v>
      </c>
      <c r="E26">
        <v>90</v>
      </c>
      <c r="F26">
        <v>84</v>
      </c>
      <c r="G26" s="14">
        <f t="shared" si="0"/>
        <v>101.02741430528006</v>
      </c>
      <c r="H26" s="14">
        <f t="shared" si="1"/>
        <v>101.84750661957951</v>
      </c>
      <c r="I26">
        <f t="shared" si="2"/>
        <v>6</v>
      </c>
      <c r="J26" s="14">
        <f t="shared" si="3"/>
        <v>-0.82009231429944407</v>
      </c>
      <c r="K26" s="14">
        <f t="shared" si="4"/>
        <v>-6.8200923142994441</v>
      </c>
      <c r="L26">
        <f>formatted_data!J29</f>
        <v>1</v>
      </c>
      <c r="O26" s="12" t="str">
        <f>team!B25</f>
        <v>Pelicans</v>
      </c>
      <c r="P26" s="39">
        <v>4.0879144720987255E-2</v>
      </c>
      <c r="Q26" s="53">
        <f t="shared" si="5"/>
        <v>175</v>
      </c>
      <c r="R26" s="54">
        <f>_xll.BA.Bayes_normal($S$3,$S$4,Q26,P26,$S$5)</f>
        <v>4.6363874586710568E-2</v>
      </c>
      <c r="U26" s="54">
        <f t="shared" si="6"/>
        <v>101.12701535353548</v>
      </c>
      <c r="V26" s="54">
        <f t="shared" si="7"/>
        <v>101.82484953906665</v>
      </c>
      <c r="W26" s="54">
        <f t="shared" si="8"/>
        <v>-0.69783418553116405</v>
      </c>
      <c r="X26" s="14">
        <f t="shared" si="9"/>
        <v>-6.6978341855311641</v>
      </c>
      <c r="Z26" s="14">
        <f t="shared" si="10"/>
        <v>-95.027414305280061</v>
      </c>
      <c r="AA26" s="14">
        <f t="shared" si="11"/>
        <v>-102.66759893387895</v>
      </c>
    </row>
    <row r="27" spans="1:27" x14ac:dyDescent="0.35">
      <c r="A27">
        <v>21</v>
      </c>
      <c r="B27" s="1">
        <v>41579</v>
      </c>
      <c r="C27" s="2" t="s">
        <v>25</v>
      </c>
      <c r="D27" s="2" t="s">
        <v>41</v>
      </c>
      <c r="E27">
        <v>110</v>
      </c>
      <c r="F27">
        <v>90</v>
      </c>
      <c r="G27" s="14">
        <f t="shared" si="0"/>
        <v>97.68658399452049</v>
      </c>
      <c r="H27" s="14">
        <f t="shared" si="1"/>
        <v>101.07796077245997</v>
      </c>
      <c r="I27">
        <f t="shared" si="2"/>
        <v>20</v>
      </c>
      <c r="J27" s="14">
        <f t="shared" si="3"/>
        <v>-3.3913767779394846</v>
      </c>
      <c r="K27" s="14">
        <f t="shared" si="4"/>
        <v>-23.391376777939485</v>
      </c>
      <c r="L27">
        <f>formatted_data!J30</f>
        <v>1</v>
      </c>
      <c r="O27" s="12" t="str">
        <f>team!B26</f>
        <v>Pistons</v>
      </c>
      <c r="P27" s="39">
        <v>-2.5464105277639564</v>
      </c>
      <c r="Q27" s="53">
        <f t="shared" si="5"/>
        <v>171</v>
      </c>
      <c r="R27" s="54">
        <f>_xll.BA.Bayes_normal($S$3,$S$4,Q27,P27,$S$5)</f>
        <v>-2.4376464295552123</v>
      </c>
      <c r="U27" s="54">
        <f t="shared" si="6"/>
        <v>97.922181366001027</v>
      </c>
      <c r="V27" s="54">
        <f t="shared" si="7"/>
        <v>101.0834455023257</v>
      </c>
      <c r="W27" s="54">
        <f t="shared" si="8"/>
        <v>-3.1612641363246752</v>
      </c>
      <c r="X27" s="14">
        <f t="shared" si="9"/>
        <v>-23.161264136324675</v>
      </c>
      <c r="Z27" s="14">
        <f t="shared" si="10"/>
        <v>-77.68658399452049</v>
      </c>
      <c r="AA27" s="14">
        <f t="shared" si="11"/>
        <v>-104.46933755039946</v>
      </c>
    </row>
    <row r="28" spans="1:27" x14ac:dyDescent="0.35">
      <c r="A28">
        <v>22</v>
      </c>
      <c r="B28" s="1">
        <v>41579</v>
      </c>
      <c r="C28" s="2" t="s">
        <v>34</v>
      </c>
      <c r="D28" s="2" t="s">
        <v>29</v>
      </c>
      <c r="E28">
        <v>102</v>
      </c>
      <c r="F28">
        <v>109</v>
      </c>
      <c r="G28" s="14">
        <f t="shared" si="0"/>
        <v>104.05741915474866</v>
      </c>
      <c r="H28" s="14">
        <f t="shared" si="1"/>
        <v>91.246621494020118</v>
      </c>
      <c r="I28">
        <f t="shared" si="2"/>
        <v>-7</v>
      </c>
      <c r="J28" s="14">
        <f t="shared" si="3"/>
        <v>12.810797660728539</v>
      </c>
      <c r="K28" s="14">
        <f t="shared" si="4"/>
        <v>19.810797660728539</v>
      </c>
      <c r="L28">
        <f>formatted_data!J31</f>
        <v>1</v>
      </c>
      <c r="O28" s="12" t="str">
        <f>team!B27</f>
        <v>Raptors</v>
      </c>
      <c r="P28" s="39">
        <v>1.9052481252902747</v>
      </c>
      <c r="Q28" s="53">
        <f t="shared" si="5"/>
        <v>182</v>
      </c>
      <c r="R28" s="54">
        <f>_xll.BA.Bayes_normal($S$3,$S$4,Q28,P28,$S$5)</f>
        <v>1.8405207060768156</v>
      </c>
      <c r="U28" s="54">
        <f t="shared" si="6"/>
        <v>104.0409507928738</v>
      </c>
      <c r="V28" s="54">
        <f t="shared" si="7"/>
        <v>91.641988595873883</v>
      </c>
      <c r="W28" s="54">
        <f t="shared" si="8"/>
        <v>12.398962196999918</v>
      </c>
      <c r="X28" s="14">
        <f t="shared" si="9"/>
        <v>19.398962196999918</v>
      </c>
      <c r="Z28" s="14">
        <f t="shared" si="10"/>
        <v>-111.05741915474866</v>
      </c>
      <c r="AA28" s="14">
        <f t="shared" si="11"/>
        <v>-78.435823833291579</v>
      </c>
    </row>
    <row r="29" spans="1:27" x14ac:dyDescent="0.35">
      <c r="A29">
        <v>23</v>
      </c>
      <c r="B29" s="1">
        <v>41579</v>
      </c>
      <c r="C29" s="2" t="s">
        <v>36</v>
      </c>
      <c r="D29" s="2" t="s">
        <v>42</v>
      </c>
      <c r="E29">
        <v>102</v>
      </c>
      <c r="F29">
        <v>95</v>
      </c>
      <c r="G29" s="14">
        <f t="shared" si="0"/>
        <v>105.108945265617</v>
      </c>
      <c r="H29" s="14">
        <f t="shared" si="1"/>
        <v>102.94232975302926</v>
      </c>
      <c r="I29">
        <f t="shared" si="2"/>
        <v>7</v>
      </c>
      <c r="J29" s="14">
        <f t="shared" si="3"/>
        <v>2.1666155125877395</v>
      </c>
      <c r="K29" s="14">
        <f t="shared" si="4"/>
        <v>-4.8333844874122605</v>
      </c>
      <c r="L29">
        <f>formatted_data!J32</f>
        <v>1</v>
      </c>
      <c r="O29" s="12" t="str">
        <f>team!B28</f>
        <v>Rockets</v>
      </c>
      <c r="P29" s="39">
        <v>4.3077751677268932</v>
      </c>
      <c r="Q29" s="53">
        <f t="shared" si="5"/>
        <v>195</v>
      </c>
      <c r="R29" s="54">
        <f>_xll.BA.Bayes_normal($S$3,$S$4,Q29,P29,$S$5)</f>
        <v>4.1627969231519906</v>
      </c>
      <c r="U29" s="54">
        <f t="shared" si="6"/>
        <v>105.05551090406264</v>
      </c>
      <c r="V29" s="54">
        <f t="shared" si="7"/>
        <v>102.8776023338158</v>
      </c>
      <c r="W29" s="54">
        <f t="shared" si="8"/>
        <v>2.1779085702468421</v>
      </c>
      <c r="X29" s="14">
        <f t="shared" si="9"/>
        <v>-4.8220914297531579</v>
      </c>
      <c r="Z29" s="14">
        <f t="shared" si="10"/>
        <v>-98.108945265616995</v>
      </c>
      <c r="AA29" s="14">
        <f t="shared" si="11"/>
        <v>-100.77571424044152</v>
      </c>
    </row>
    <row r="30" spans="1:27" x14ac:dyDescent="0.35">
      <c r="A30">
        <v>24</v>
      </c>
      <c r="B30" s="1">
        <v>41579</v>
      </c>
      <c r="C30" s="2" t="s">
        <v>39</v>
      </c>
      <c r="D30" s="2" t="s">
        <v>22</v>
      </c>
      <c r="E30">
        <v>98</v>
      </c>
      <c r="F30">
        <v>105</v>
      </c>
      <c r="G30" s="14">
        <f t="shared" si="0"/>
        <v>100.85523004581924</v>
      </c>
      <c r="H30" s="14">
        <f t="shared" si="1"/>
        <v>96.603837256862732</v>
      </c>
      <c r="I30">
        <f t="shared" si="2"/>
        <v>-7</v>
      </c>
      <c r="J30" s="14">
        <f t="shared" si="3"/>
        <v>4.2513927889565082</v>
      </c>
      <c r="K30" s="14">
        <f t="shared" si="4"/>
        <v>11.251392788956508</v>
      </c>
      <c r="L30">
        <f>formatted_data!J33</f>
        <v>1</v>
      </c>
      <c r="O30" s="12" t="str">
        <f>team!B29</f>
        <v>Spurs</v>
      </c>
      <c r="P30" s="39">
        <v>7.3757657092704951</v>
      </c>
      <c r="Q30" s="53">
        <f t="shared" si="5"/>
        <v>199</v>
      </c>
      <c r="R30" s="54">
        <f>_xll.BA.Bayes_normal($S$3,$S$4,Q30,P30,$S$5)</f>
        <v>7.1278974267086204</v>
      </c>
      <c r="U30" s="54">
        <f t="shared" si="6"/>
        <v>100.96150867725349</v>
      </c>
      <c r="V30" s="54">
        <f t="shared" si="7"/>
        <v>96.78183363367026</v>
      </c>
      <c r="W30" s="54">
        <f t="shared" si="8"/>
        <v>4.1796750435832308</v>
      </c>
      <c r="X30" s="14">
        <f t="shared" si="9"/>
        <v>11.179675043583231</v>
      </c>
      <c r="Z30" s="14">
        <f t="shared" si="10"/>
        <v>-107.85523004581924</v>
      </c>
      <c r="AA30" s="14">
        <f t="shared" si="11"/>
        <v>-92.352444467906224</v>
      </c>
    </row>
    <row r="31" spans="1:27" x14ac:dyDescent="0.35">
      <c r="A31">
        <v>25</v>
      </c>
      <c r="B31" s="1">
        <v>41579</v>
      </c>
      <c r="C31" s="2" t="s">
        <v>27</v>
      </c>
      <c r="D31" s="2" t="s">
        <v>20</v>
      </c>
      <c r="E31">
        <v>113</v>
      </c>
      <c r="F31">
        <v>105</v>
      </c>
      <c r="G31" s="14">
        <f t="shared" si="0"/>
        <v>107.72191113458142</v>
      </c>
      <c r="H31" s="14">
        <f t="shared" si="1"/>
        <v>104.22807241698142</v>
      </c>
      <c r="I31">
        <f t="shared" si="2"/>
        <v>8</v>
      </c>
      <c r="J31" s="14">
        <f t="shared" si="3"/>
        <v>3.4938387175999992</v>
      </c>
      <c r="K31" s="14">
        <f t="shared" si="4"/>
        <v>-4.5061612824000008</v>
      </c>
      <c r="L31">
        <f>formatted_data!J34</f>
        <v>1</v>
      </c>
      <c r="O31" s="12" t="str">
        <f>team!B30</f>
        <v>Suns</v>
      </c>
      <c r="P31" s="39">
        <v>1.6658944845936956</v>
      </c>
      <c r="Q31" s="53">
        <f t="shared" si="5"/>
        <v>170</v>
      </c>
      <c r="R31" s="54">
        <f>_xll.BA.Bayes_normal($S$3,$S$4,Q31,P31,$S$5)</f>
        <v>1.6063782695752451</v>
      </c>
      <c r="U31" s="54">
        <f t="shared" si="6"/>
        <v>107.57693289000653</v>
      </c>
      <c r="V31" s="54">
        <f t="shared" si="7"/>
        <v>104.11624664697467</v>
      </c>
      <c r="W31" s="54">
        <f t="shared" si="8"/>
        <v>3.4606862430318586</v>
      </c>
      <c r="X31" s="14">
        <f t="shared" si="9"/>
        <v>-4.5393137569681414</v>
      </c>
      <c r="Z31" s="14">
        <f t="shared" si="10"/>
        <v>-99.721911134581418</v>
      </c>
      <c r="AA31" s="14">
        <f t="shared" si="11"/>
        <v>-100.73423369938142</v>
      </c>
    </row>
    <row r="32" spans="1:27" x14ac:dyDescent="0.35">
      <c r="A32">
        <v>26</v>
      </c>
      <c r="B32" s="1">
        <v>41579</v>
      </c>
      <c r="C32" s="2" t="s">
        <v>21</v>
      </c>
      <c r="D32" s="2" t="s">
        <v>23</v>
      </c>
      <c r="E32">
        <v>111</v>
      </c>
      <c r="F32">
        <v>108</v>
      </c>
      <c r="G32" s="14">
        <f t="shared" si="0"/>
        <v>105.99498927928374</v>
      </c>
      <c r="H32" s="14">
        <f t="shared" si="1"/>
        <v>98.490671099975032</v>
      </c>
      <c r="I32">
        <f t="shared" si="2"/>
        <v>3</v>
      </c>
      <c r="J32" s="14">
        <f t="shared" si="3"/>
        <v>7.5043181793087115</v>
      </c>
      <c r="K32" s="14">
        <f t="shared" si="4"/>
        <v>4.5043181793087115</v>
      </c>
      <c r="L32">
        <f>formatted_data!J35</f>
        <v>1</v>
      </c>
      <c r="O32" s="12" t="str">
        <f>team!B31</f>
        <v>Thunder</v>
      </c>
      <c r="P32" s="39">
        <v>3.9278663864505678</v>
      </c>
      <c r="Q32" s="53">
        <f t="shared" si="5"/>
        <v>190</v>
      </c>
      <c r="R32" s="54">
        <f>_xll.BA.Bayes_normal($S$3,$S$4,Q32,P32,$S$5)</f>
        <v>3.7928973379354645</v>
      </c>
      <c r="U32" s="54">
        <f t="shared" si="6"/>
        <v>105.90810823590427</v>
      </c>
      <c r="V32" s="54">
        <f t="shared" si="7"/>
        <v>98.59943519818377</v>
      </c>
      <c r="W32" s="54">
        <f t="shared" si="8"/>
        <v>7.3086730377204958</v>
      </c>
      <c r="X32" s="14">
        <f t="shared" si="9"/>
        <v>4.3086730377204958</v>
      </c>
      <c r="Z32" s="14">
        <f t="shared" si="10"/>
        <v>-102.99498927928374</v>
      </c>
      <c r="AA32" s="14">
        <f t="shared" si="11"/>
        <v>-90.98635292066632</v>
      </c>
    </row>
    <row r="33" spans="1:27" x14ac:dyDescent="0.35">
      <c r="A33">
        <v>27</v>
      </c>
      <c r="B33" s="1">
        <v>41579</v>
      </c>
      <c r="C33" s="2" t="s">
        <v>46</v>
      </c>
      <c r="D33" s="2" t="s">
        <v>40</v>
      </c>
      <c r="E33">
        <v>100</v>
      </c>
      <c r="F33">
        <v>81</v>
      </c>
      <c r="G33" s="14">
        <f t="shared" si="0"/>
        <v>101.23831047125499</v>
      </c>
      <c r="H33" s="14">
        <f t="shared" si="1"/>
        <v>104.96494801418956</v>
      </c>
      <c r="I33">
        <f t="shared" si="2"/>
        <v>19</v>
      </c>
      <c r="J33" s="14">
        <f t="shared" si="3"/>
        <v>-3.7266375429345686</v>
      </c>
      <c r="K33" s="14">
        <f t="shared" si="4"/>
        <v>-22.726637542934569</v>
      </c>
      <c r="L33">
        <f>formatted_data!J36</f>
        <v>1</v>
      </c>
      <c r="O33" s="12" t="str">
        <f>team!B32</f>
        <v>Timberwolves</v>
      </c>
      <c r="P33" s="39">
        <v>-2.175825495599538</v>
      </c>
      <c r="Q33" s="53">
        <f t="shared" si="5"/>
        <v>171</v>
      </c>
      <c r="R33" s="54">
        <f>_xll.BA.Bayes_normal($S$3,$S$4,Q33,P33,$S$5)</f>
        <v>-2.0818367582082691</v>
      </c>
      <c r="U33" s="54">
        <f t="shared" si="6"/>
        <v>101.33229920864626</v>
      </c>
      <c r="V33" s="54">
        <f t="shared" si="7"/>
        <v>104.82997896567446</v>
      </c>
      <c r="W33" s="54">
        <f t="shared" si="8"/>
        <v>-3.4976797570281946</v>
      </c>
      <c r="X33" s="14">
        <f t="shared" si="9"/>
        <v>-22.497679757028195</v>
      </c>
      <c r="Z33" s="14">
        <f t="shared" si="10"/>
        <v>-82.238310471254991</v>
      </c>
      <c r="AA33" s="14">
        <f t="shared" si="11"/>
        <v>-108.69158555712413</v>
      </c>
    </row>
    <row r="34" spans="1:27" x14ac:dyDescent="0.35">
      <c r="A34">
        <v>28</v>
      </c>
      <c r="B34" s="1">
        <v>41579</v>
      </c>
      <c r="C34" s="2" t="s">
        <v>31</v>
      </c>
      <c r="D34" s="2" t="s">
        <v>28</v>
      </c>
      <c r="E34">
        <v>101</v>
      </c>
      <c r="F34">
        <v>100</v>
      </c>
      <c r="G34" s="14">
        <f t="shared" si="0"/>
        <v>101.12417666170282</v>
      </c>
      <c r="H34" s="14">
        <f t="shared" si="1"/>
        <v>101.80333135085947</v>
      </c>
      <c r="I34">
        <f t="shared" si="2"/>
        <v>1</v>
      </c>
      <c r="J34" s="14">
        <f t="shared" si="3"/>
        <v>-0.6791546891566469</v>
      </c>
      <c r="K34" s="14">
        <f t="shared" si="4"/>
        <v>-1.6791546891566469</v>
      </c>
      <c r="L34">
        <f>formatted_data!J37</f>
        <v>1</v>
      </c>
      <c r="O34" s="12" t="str">
        <f>team!B33</f>
        <v>Trail Blazers</v>
      </c>
      <c r="P34" s="39">
        <v>3.8555042227448966</v>
      </c>
      <c r="Q34" s="53">
        <f t="shared" si="5"/>
        <v>186</v>
      </c>
      <c r="R34" s="54">
        <f>_xll.BA.Bayes_normal($S$3,$S$4,Q34,P34,$S$5)</f>
        <v>3.7204003427603758</v>
      </c>
      <c r="U34" s="54">
        <f t="shared" si="6"/>
        <v>101.21459323049483</v>
      </c>
      <c r="V34" s="54">
        <f t="shared" si="7"/>
        <v>101.7824773784539</v>
      </c>
      <c r="W34" s="54">
        <f t="shared" si="8"/>
        <v>-0.56788414795907727</v>
      </c>
      <c r="X34" s="14">
        <f t="shared" si="9"/>
        <v>-1.5678841479590773</v>
      </c>
      <c r="Z34" s="14">
        <f t="shared" si="10"/>
        <v>-100.12417666170282</v>
      </c>
      <c r="AA34" s="14">
        <f t="shared" si="11"/>
        <v>-102.48248604001611</v>
      </c>
    </row>
    <row r="35" spans="1:27" x14ac:dyDescent="0.35">
      <c r="A35">
        <v>29</v>
      </c>
      <c r="B35" s="1">
        <v>41579</v>
      </c>
      <c r="C35" s="2" t="s">
        <v>44</v>
      </c>
      <c r="D35" s="2" t="s">
        <v>26</v>
      </c>
      <c r="E35">
        <v>98</v>
      </c>
      <c r="F35">
        <v>113</v>
      </c>
      <c r="G35" s="14">
        <f t="shared" si="0"/>
        <v>101.31033006466868</v>
      </c>
      <c r="H35" s="14">
        <f t="shared" si="1"/>
        <v>104.89258585048388</v>
      </c>
      <c r="I35">
        <f t="shared" si="2"/>
        <v>-15</v>
      </c>
      <c r="J35" s="14">
        <f t="shared" si="3"/>
        <v>-3.5822557858152067</v>
      </c>
      <c r="K35" s="14">
        <f t="shared" si="4"/>
        <v>11.417744214184793</v>
      </c>
      <c r="L35">
        <f>formatted_data!J38</f>
        <v>1</v>
      </c>
      <c r="O35" s="12" t="str">
        <f>team!B34</f>
        <v>Warriors</v>
      </c>
      <c r="P35" s="39">
        <v>7.8102242762216356</v>
      </c>
      <c r="Q35" s="53">
        <f t="shared" si="5"/>
        <v>200</v>
      </c>
      <c r="R35" s="54">
        <f>_xll.BA.Bayes_normal($S$3,$S$4,Q35,P35,$S$5)</f>
        <v>7.5486563930783586</v>
      </c>
      <c r="U35" s="54">
        <f t="shared" si="6"/>
        <v>101.40093860629912</v>
      </c>
      <c r="V35" s="54">
        <f t="shared" si="7"/>
        <v>104.75748197049936</v>
      </c>
      <c r="W35" s="54">
        <f t="shared" si="8"/>
        <v>-3.3565433642002347</v>
      </c>
      <c r="X35" s="14">
        <f t="shared" si="9"/>
        <v>11.643456635799765</v>
      </c>
      <c r="Z35" s="14">
        <f t="shared" si="10"/>
        <v>-116.31033006466868</v>
      </c>
      <c r="AA35" s="14">
        <f t="shared" si="11"/>
        <v>-108.47484163629909</v>
      </c>
    </row>
    <row r="36" spans="1:27" x14ac:dyDescent="0.35">
      <c r="A36">
        <v>30</v>
      </c>
      <c r="B36" s="1">
        <v>41579</v>
      </c>
      <c r="C36" s="2" t="s">
        <v>30</v>
      </c>
      <c r="D36" s="2" t="s">
        <v>19</v>
      </c>
      <c r="E36">
        <v>87</v>
      </c>
      <c r="F36">
        <v>84</v>
      </c>
      <c r="G36" s="14">
        <f t="shared" si="0"/>
        <v>105.08003045144822</v>
      </c>
      <c r="H36" s="14">
        <f t="shared" si="1"/>
        <v>98.853908006804531</v>
      </c>
      <c r="I36">
        <f t="shared" si="2"/>
        <v>3</v>
      </c>
      <c r="J36" s="14">
        <f t="shared" si="3"/>
        <v>6.2261224446436927</v>
      </c>
      <c r="K36" s="14">
        <f t="shared" si="4"/>
        <v>3.2261224446436927</v>
      </c>
      <c r="L36">
        <f>formatted_data!J39</f>
        <v>1</v>
      </c>
      <c r="O36" s="13" t="str">
        <f>team!B35</f>
        <v>Wizards</v>
      </c>
      <c r="P36" s="40">
        <v>0.64328318789412264</v>
      </c>
      <c r="Q36" s="53">
        <f t="shared" si="5"/>
        <v>192</v>
      </c>
      <c r="R36" s="54">
        <f>_xll.BA.Bayes_normal($S$3,$S$4,Q36,P36,$S$5)</f>
        <v>0.62681482601926408</v>
      </c>
      <c r="U36" s="54">
        <f t="shared" si="6"/>
        <v>105.02051423642978</v>
      </c>
      <c r="V36" s="54">
        <f t="shared" si="7"/>
        <v>98.947663300059986</v>
      </c>
      <c r="W36" s="54">
        <f t="shared" si="8"/>
        <v>6.0728509363697896</v>
      </c>
      <c r="X36" s="14">
        <f t="shared" si="9"/>
        <v>3.0728509363697896</v>
      </c>
      <c r="Z36" s="14">
        <f t="shared" si="10"/>
        <v>-102.08003045144822</v>
      </c>
      <c r="AA36" s="14">
        <f t="shared" si="11"/>
        <v>-92.627785562160838</v>
      </c>
    </row>
    <row r="37" spans="1:27" x14ac:dyDescent="0.35">
      <c r="A37">
        <v>31</v>
      </c>
      <c r="B37" s="1">
        <v>41579</v>
      </c>
      <c r="C37" s="2" t="s">
        <v>32</v>
      </c>
      <c r="D37" s="2" t="s">
        <v>33</v>
      </c>
      <c r="E37">
        <v>101</v>
      </c>
      <c r="F37">
        <v>110</v>
      </c>
      <c r="G37" s="14">
        <f t="shared" si="0"/>
        <v>100.80461446194062</v>
      </c>
      <c r="H37" s="14">
        <f t="shared" si="1"/>
        <v>107.55149410564954</v>
      </c>
      <c r="I37">
        <f t="shared" si="2"/>
        <v>-9</v>
      </c>
      <c r="J37" s="14">
        <f t="shared" si="3"/>
        <v>-6.7468796437089225</v>
      </c>
      <c r="K37" s="14">
        <f t="shared" si="4"/>
        <v>2.2531203562910775</v>
      </c>
      <c r="L37">
        <f>formatted_data!J40</f>
        <v>1</v>
      </c>
      <c r="U37" s="54">
        <f t="shared" si="6"/>
        <v>100.91652316210531</v>
      </c>
      <c r="V37" s="54">
        <f t="shared" si="7"/>
        <v>107.33330266960893</v>
      </c>
      <c r="W37" s="54">
        <f t="shared" si="8"/>
        <v>-6.4167795075036196</v>
      </c>
      <c r="X37" s="14">
        <f t="shared" si="9"/>
        <v>2.5832204924963804</v>
      </c>
      <c r="Z37" s="14">
        <f t="shared" si="10"/>
        <v>-109.80461446194062</v>
      </c>
      <c r="AA37" s="14">
        <f t="shared" si="11"/>
        <v>-114.29837374935846</v>
      </c>
    </row>
    <row r="38" spans="1:27" x14ac:dyDescent="0.35">
      <c r="A38">
        <v>32</v>
      </c>
      <c r="B38" s="1">
        <v>41579</v>
      </c>
      <c r="C38" s="2" t="s">
        <v>47</v>
      </c>
      <c r="D38" s="2" t="s">
        <v>48</v>
      </c>
      <c r="E38">
        <v>85</v>
      </c>
      <c r="F38">
        <v>91</v>
      </c>
      <c r="G38" s="14">
        <f t="shared" si="0"/>
        <v>97.436352038983287</v>
      </c>
      <c r="H38" s="14">
        <f t="shared" si="1"/>
        <v>108.41284733700948</v>
      </c>
      <c r="I38">
        <f t="shared" si="2"/>
        <v>-6</v>
      </c>
      <c r="J38" s="14">
        <f t="shared" si="3"/>
        <v>-10.976495298026194</v>
      </c>
      <c r="K38" s="14">
        <f t="shared" si="4"/>
        <v>-4.9764952980261938</v>
      </c>
      <c r="L38">
        <f>formatted_data!J41</f>
        <v>1</v>
      </c>
      <c r="U38" s="54">
        <f t="shared" si="6"/>
        <v>97.680555100398593</v>
      </c>
      <c r="V38" s="54">
        <f t="shared" si="7"/>
        <v>108.1649790544476</v>
      </c>
      <c r="W38" s="54">
        <f t="shared" si="8"/>
        <v>-10.484423954049007</v>
      </c>
      <c r="X38" s="14">
        <f t="shared" si="9"/>
        <v>-4.4844239540490065</v>
      </c>
      <c r="Z38" s="14">
        <f t="shared" si="10"/>
        <v>-103.43635203898329</v>
      </c>
      <c r="AA38" s="14">
        <f t="shared" si="11"/>
        <v>-119.38934263503567</v>
      </c>
    </row>
    <row r="39" spans="1:27" x14ac:dyDescent="0.35">
      <c r="A39">
        <v>33</v>
      </c>
      <c r="B39" s="1">
        <v>41580</v>
      </c>
      <c r="C39" s="2" t="s">
        <v>37</v>
      </c>
      <c r="D39" s="2" t="s">
        <v>24</v>
      </c>
      <c r="E39">
        <v>89</v>
      </c>
      <c r="F39">
        <v>74</v>
      </c>
      <c r="G39" s="14">
        <f t="shared" si="0"/>
        <v>104.87718915649582</v>
      </c>
      <c r="H39" s="14">
        <f t="shared" si="1"/>
        <v>101.84750661957951</v>
      </c>
      <c r="I39">
        <f t="shared" si="2"/>
        <v>15</v>
      </c>
      <c r="J39" s="14">
        <f t="shared" si="3"/>
        <v>3.0296825369163116</v>
      </c>
      <c r="K39" s="14">
        <f t="shared" si="4"/>
        <v>-11.970317463083688</v>
      </c>
      <c r="L39">
        <f>formatted_data!J42</f>
        <v>1</v>
      </c>
      <c r="U39" s="54">
        <f t="shared" si="6"/>
        <v>104.83101985939551</v>
      </c>
      <c r="V39" s="54">
        <f t="shared" si="7"/>
        <v>101.82484953906665</v>
      </c>
      <c r="W39" s="54">
        <f t="shared" si="8"/>
        <v>3.006170320328863</v>
      </c>
      <c r="X39" s="14">
        <f t="shared" si="9"/>
        <v>-11.993829679671137</v>
      </c>
      <c r="Z39" s="14">
        <f t="shared" si="10"/>
        <v>-89.877189156495817</v>
      </c>
      <c r="AA39" s="14">
        <f t="shared" si="11"/>
        <v>-98.817824082663194</v>
      </c>
    </row>
    <row r="40" spans="1:27" x14ac:dyDescent="0.35">
      <c r="A40">
        <v>34</v>
      </c>
      <c r="B40" s="1">
        <v>41580</v>
      </c>
      <c r="C40" s="2" t="s">
        <v>29</v>
      </c>
      <c r="D40" s="2" t="s">
        <v>38</v>
      </c>
      <c r="E40">
        <v>107</v>
      </c>
      <c r="F40">
        <v>104</v>
      </c>
      <c r="G40" s="14">
        <f t="shared" si="0"/>
        <v>93.623675833135664</v>
      </c>
      <c r="H40" s="14">
        <f t="shared" si="1"/>
        <v>102.63055578222323</v>
      </c>
      <c r="I40">
        <f t="shared" si="2"/>
        <v>3</v>
      </c>
      <c r="J40" s="14">
        <f t="shared" si="3"/>
        <v>-9.006879949087562</v>
      </c>
      <c r="K40" s="14">
        <f t="shared" si="4"/>
        <v>-12.006879949087562</v>
      </c>
      <c r="L40">
        <f>formatted_data!J43</f>
        <v>1</v>
      </c>
      <c r="U40" s="54">
        <f t="shared" si="6"/>
        <v>94.019042934989429</v>
      </c>
      <c r="V40" s="54">
        <f t="shared" si="7"/>
        <v>102.57942841606535</v>
      </c>
      <c r="W40" s="54">
        <f t="shared" si="8"/>
        <v>-8.5603854810759259</v>
      </c>
      <c r="X40" s="14">
        <f t="shared" si="9"/>
        <v>-11.560385481075926</v>
      </c>
      <c r="Z40" s="14">
        <f t="shared" si="10"/>
        <v>-90.623675833135664</v>
      </c>
      <c r="AA40" s="14">
        <f t="shared" si="11"/>
        <v>-111.63743573131079</v>
      </c>
    </row>
    <row r="41" spans="1:27" x14ac:dyDescent="0.35">
      <c r="A41">
        <v>35</v>
      </c>
      <c r="B41" s="1">
        <v>41580</v>
      </c>
      <c r="C41" s="2" t="s">
        <v>41</v>
      </c>
      <c r="D41" s="2" t="s">
        <v>45</v>
      </c>
      <c r="E41">
        <v>105</v>
      </c>
      <c r="F41">
        <v>84</v>
      </c>
      <c r="G41" s="14">
        <f t="shared" si="0"/>
        <v>103.45501511157552</v>
      </c>
      <c r="H41" s="14">
        <f t="shared" si="1"/>
        <v>98.650359966164515</v>
      </c>
      <c r="I41">
        <f t="shared" si="2"/>
        <v>21</v>
      </c>
      <c r="J41" s="14">
        <f t="shared" si="3"/>
        <v>4.8046551454110045</v>
      </c>
      <c r="K41" s="14">
        <f t="shared" si="4"/>
        <v>-16.195344854588996</v>
      </c>
      <c r="L41">
        <f>formatted_data!J44</f>
        <v>1</v>
      </c>
      <c r="U41" s="54">
        <f t="shared" si="6"/>
        <v>103.46049984144125</v>
      </c>
      <c r="V41" s="54">
        <f t="shared" si="7"/>
        <v>98.749961014419938</v>
      </c>
      <c r="W41" s="54">
        <f t="shared" si="8"/>
        <v>4.7105388270213098</v>
      </c>
      <c r="X41" s="14">
        <f t="shared" si="9"/>
        <v>-16.28946117297869</v>
      </c>
      <c r="Z41" s="14">
        <f t="shared" si="10"/>
        <v>-82.45501511157552</v>
      </c>
      <c r="AA41" s="14">
        <f t="shared" si="11"/>
        <v>-93.845704820753511</v>
      </c>
    </row>
    <row r="42" spans="1:27" x14ac:dyDescent="0.35">
      <c r="A42">
        <v>36</v>
      </c>
      <c r="B42" s="1">
        <v>41580</v>
      </c>
      <c r="C42" s="2" t="s">
        <v>20</v>
      </c>
      <c r="D42" s="2" t="s">
        <v>21</v>
      </c>
      <c r="E42">
        <v>111</v>
      </c>
      <c r="F42">
        <v>99</v>
      </c>
      <c r="G42" s="14">
        <f t="shared" si="0"/>
        <v>106.60512675609696</v>
      </c>
      <c r="H42" s="14">
        <f t="shared" si="1"/>
        <v>103.6179349401682</v>
      </c>
      <c r="I42">
        <f t="shared" si="2"/>
        <v>12</v>
      </c>
      <c r="J42" s="14">
        <f t="shared" si="3"/>
        <v>2.9871918159287674</v>
      </c>
      <c r="K42" s="14">
        <f t="shared" si="4"/>
        <v>-9.0128081840712326</v>
      </c>
      <c r="L42">
        <f>formatted_data!J45</f>
        <v>1</v>
      </c>
      <c r="U42" s="54">
        <f t="shared" si="6"/>
        <v>106.49330098609023</v>
      </c>
      <c r="V42" s="54">
        <f t="shared" si="7"/>
        <v>103.53105389678872</v>
      </c>
      <c r="W42" s="54">
        <f t="shared" si="8"/>
        <v>2.9622470893015134</v>
      </c>
      <c r="X42" s="14">
        <f t="shared" si="9"/>
        <v>-9.0377529106984866</v>
      </c>
      <c r="Z42" s="14">
        <f t="shared" si="10"/>
        <v>-94.605126756096965</v>
      </c>
      <c r="AA42" s="14">
        <f t="shared" si="11"/>
        <v>-100.63074312423943</v>
      </c>
    </row>
    <row r="43" spans="1:27" x14ac:dyDescent="0.35">
      <c r="A43">
        <v>37</v>
      </c>
      <c r="B43" s="1">
        <v>41580</v>
      </c>
      <c r="C43" s="2" t="s">
        <v>22</v>
      </c>
      <c r="D43" s="2" t="s">
        <v>42</v>
      </c>
      <c r="E43">
        <v>90</v>
      </c>
      <c r="F43">
        <v>97</v>
      </c>
      <c r="G43" s="14">
        <f t="shared" si="0"/>
        <v>98.980891595978278</v>
      </c>
      <c r="H43" s="14">
        <f t="shared" si="1"/>
        <v>102.94232975302926</v>
      </c>
      <c r="I43">
        <f t="shared" si="2"/>
        <v>-7</v>
      </c>
      <c r="J43" s="14">
        <f t="shared" si="3"/>
        <v>-3.9614381570509778</v>
      </c>
      <c r="K43" s="14">
        <f t="shared" si="4"/>
        <v>3.0385618429490222</v>
      </c>
      <c r="L43">
        <f>formatted_data!J46</f>
        <v>1</v>
      </c>
      <c r="U43" s="54">
        <f t="shared" si="6"/>
        <v>99.15888797278582</v>
      </c>
      <c r="V43" s="54">
        <f t="shared" si="7"/>
        <v>102.8776023338158</v>
      </c>
      <c r="W43" s="54">
        <f t="shared" si="8"/>
        <v>-3.7187143610299813</v>
      </c>
      <c r="X43" s="14">
        <f t="shared" si="9"/>
        <v>3.2812856389700187</v>
      </c>
      <c r="Z43" s="14">
        <f t="shared" si="10"/>
        <v>-105.98089159597828</v>
      </c>
      <c r="AA43" s="14">
        <f t="shared" si="11"/>
        <v>-106.90376791008023</v>
      </c>
    </row>
    <row r="44" spans="1:27" x14ac:dyDescent="0.35">
      <c r="A44">
        <v>38</v>
      </c>
      <c r="B44" s="1">
        <v>41580</v>
      </c>
      <c r="C44" s="2" t="s">
        <v>19</v>
      </c>
      <c r="D44" s="2" t="s">
        <v>27</v>
      </c>
      <c r="E44">
        <v>93</v>
      </c>
      <c r="F44">
        <v>104</v>
      </c>
      <c r="G44" s="14">
        <f t="shared" si="0"/>
        <v>101.23096234592008</v>
      </c>
      <c r="H44" s="14">
        <f t="shared" si="1"/>
        <v>105.34485679546587</v>
      </c>
      <c r="I44">
        <f t="shared" si="2"/>
        <v>-11</v>
      </c>
      <c r="J44" s="14">
        <f t="shared" si="3"/>
        <v>-4.1138944495457963</v>
      </c>
      <c r="K44" s="14">
        <f t="shared" si="4"/>
        <v>6.8861055504542037</v>
      </c>
      <c r="L44">
        <f>formatted_data!J47</f>
        <v>1</v>
      </c>
      <c r="U44" s="54">
        <f t="shared" si="6"/>
        <v>101.32471763917553</v>
      </c>
      <c r="V44" s="54">
        <f t="shared" si="7"/>
        <v>105.19987855089097</v>
      </c>
      <c r="W44" s="54">
        <f t="shared" si="8"/>
        <v>-3.8751609117154402</v>
      </c>
      <c r="X44" s="14">
        <f t="shared" si="9"/>
        <v>7.1248390882845598</v>
      </c>
      <c r="Z44" s="14">
        <f t="shared" si="10"/>
        <v>-112.23096234592008</v>
      </c>
      <c r="AA44" s="14">
        <f t="shared" si="11"/>
        <v>-109.45875124501167</v>
      </c>
    </row>
    <row r="45" spans="1:27" x14ac:dyDescent="0.35">
      <c r="A45">
        <v>39</v>
      </c>
      <c r="B45" s="1">
        <v>41580</v>
      </c>
      <c r="C45" s="2" t="s">
        <v>26</v>
      </c>
      <c r="D45" s="2" t="s">
        <v>48</v>
      </c>
      <c r="E45">
        <v>115</v>
      </c>
      <c r="F45">
        <v>105</v>
      </c>
      <c r="G45" s="14">
        <f t="shared" si="0"/>
        <v>107.26964018959943</v>
      </c>
      <c r="H45" s="14">
        <f t="shared" si="1"/>
        <v>108.41284733700948</v>
      </c>
      <c r="I45">
        <f t="shared" si="2"/>
        <v>10</v>
      </c>
      <c r="J45" s="14">
        <f t="shared" si="3"/>
        <v>-1.1432071474100525</v>
      </c>
      <c r="K45" s="14">
        <f t="shared" si="4"/>
        <v>-11.143207147410052</v>
      </c>
      <c r="L45">
        <f>formatted_data!J48</f>
        <v>1</v>
      </c>
      <c r="U45" s="54">
        <f t="shared" si="6"/>
        <v>107.13453630961492</v>
      </c>
      <c r="V45" s="54">
        <f t="shared" si="7"/>
        <v>108.1649790544476</v>
      </c>
      <c r="W45" s="54">
        <f t="shared" si="8"/>
        <v>-1.0304427448326834</v>
      </c>
      <c r="X45" s="14">
        <f t="shared" si="9"/>
        <v>-11.030442744832683</v>
      </c>
      <c r="Z45" s="14">
        <f t="shared" si="10"/>
        <v>-97.269640189599428</v>
      </c>
      <c r="AA45" s="14">
        <f t="shared" si="11"/>
        <v>-109.55605448441953</v>
      </c>
    </row>
    <row r="46" spans="1:27" x14ac:dyDescent="0.35">
      <c r="A46">
        <v>40</v>
      </c>
      <c r="B46" s="1">
        <v>41580</v>
      </c>
      <c r="C46" s="2" t="s">
        <v>43</v>
      </c>
      <c r="D46" s="2" t="s">
        <v>32</v>
      </c>
      <c r="E46">
        <v>98</v>
      </c>
      <c r="F46">
        <v>87</v>
      </c>
      <c r="G46" s="14">
        <f t="shared" si="0"/>
        <v>111.22436024307616</v>
      </c>
      <c r="H46" s="14">
        <f t="shared" si="1"/>
        <v>98.427560122825071</v>
      </c>
      <c r="I46">
        <f t="shared" si="2"/>
        <v>11</v>
      </c>
      <c r="J46" s="14">
        <f t="shared" si="3"/>
        <v>12.796800120251092</v>
      </c>
      <c r="K46" s="14">
        <f t="shared" si="4"/>
        <v>1.7968001202510919</v>
      </c>
      <c r="L46">
        <f>formatted_data!J49</f>
        <v>1</v>
      </c>
      <c r="U46" s="54">
        <f t="shared" si="6"/>
        <v>110.96279235993289</v>
      </c>
      <c r="V46" s="54">
        <f t="shared" si="7"/>
        <v>98.539468822989747</v>
      </c>
      <c r="W46" s="54">
        <f t="shared" si="8"/>
        <v>12.423323536943144</v>
      </c>
      <c r="X46" s="14">
        <f t="shared" si="9"/>
        <v>1.4233235369431441</v>
      </c>
      <c r="Z46" s="14">
        <f t="shared" si="10"/>
        <v>-100.22436024307616</v>
      </c>
      <c r="AA46" s="14">
        <f t="shared" si="11"/>
        <v>-85.630760002573979</v>
      </c>
    </row>
    <row r="47" spans="1:27" x14ac:dyDescent="0.35">
      <c r="A47">
        <v>41</v>
      </c>
      <c r="B47" s="1">
        <v>41581</v>
      </c>
      <c r="C47" s="2" t="s">
        <v>23</v>
      </c>
      <c r="D47" s="2" t="s">
        <v>39</v>
      </c>
      <c r="E47">
        <v>87</v>
      </c>
      <c r="F47">
        <v>77</v>
      </c>
      <c r="G47" s="14">
        <f t="shared" si="0"/>
        <v>100.86772543909058</v>
      </c>
      <c r="H47" s="14">
        <f t="shared" si="1"/>
        <v>98.478175706703695</v>
      </c>
      <c r="I47">
        <f t="shared" si="2"/>
        <v>10</v>
      </c>
      <c r="J47" s="14">
        <f t="shared" si="3"/>
        <v>2.3895497323868824</v>
      </c>
      <c r="K47" s="14">
        <f t="shared" si="4"/>
        <v>-7.6104502676131176</v>
      </c>
      <c r="L47">
        <f>formatted_data!J50</f>
        <v>1</v>
      </c>
      <c r="U47" s="54">
        <f t="shared" si="6"/>
        <v>100.97648953729933</v>
      </c>
      <c r="V47" s="54">
        <f t="shared" si="7"/>
        <v>98.584454338137945</v>
      </c>
      <c r="W47" s="54">
        <f t="shared" si="8"/>
        <v>2.3920351991613842</v>
      </c>
      <c r="X47" s="14">
        <f t="shared" si="9"/>
        <v>-7.6079648008386158</v>
      </c>
      <c r="Z47" s="14">
        <f t="shared" si="10"/>
        <v>-90.867725439090577</v>
      </c>
      <c r="AA47" s="14">
        <f t="shared" si="11"/>
        <v>-96.088625974316813</v>
      </c>
    </row>
    <row r="48" spans="1:27" x14ac:dyDescent="0.35">
      <c r="A48">
        <v>42</v>
      </c>
      <c r="B48" s="1">
        <v>41581</v>
      </c>
      <c r="C48" s="2" t="s">
        <v>28</v>
      </c>
      <c r="D48" s="2" t="s">
        <v>34</v>
      </c>
      <c r="E48">
        <v>103</v>
      </c>
      <c r="F48">
        <v>93</v>
      </c>
      <c r="G48" s="14">
        <f t="shared" si="0"/>
        <v>104.18038568997501</v>
      </c>
      <c r="H48" s="14">
        <f t="shared" si="1"/>
        <v>101.68036481563311</v>
      </c>
      <c r="I48">
        <f t="shared" si="2"/>
        <v>10</v>
      </c>
      <c r="J48" s="14">
        <f t="shared" si="3"/>
        <v>2.5000208743418995</v>
      </c>
      <c r="K48" s="14">
        <f t="shared" si="4"/>
        <v>-7.4999791256581005</v>
      </c>
      <c r="L48">
        <f>formatted_data!J51</f>
        <v>1</v>
      </c>
      <c r="U48" s="54">
        <f t="shared" si="6"/>
        <v>104.15953171756945</v>
      </c>
      <c r="V48" s="54">
        <f t="shared" si="7"/>
        <v>101.66389645375826</v>
      </c>
      <c r="W48" s="54">
        <f t="shared" si="8"/>
        <v>2.4956352638111952</v>
      </c>
      <c r="X48" s="14">
        <f t="shared" si="9"/>
        <v>-7.5043647361888048</v>
      </c>
      <c r="Z48" s="14">
        <f t="shared" si="10"/>
        <v>-94.180385689975012</v>
      </c>
      <c r="AA48" s="14">
        <f t="shared" si="11"/>
        <v>-99.180343941291213</v>
      </c>
    </row>
    <row r="49" spans="1:27" x14ac:dyDescent="0.35">
      <c r="A49">
        <v>43</v>
      </c>
      <c r="B49" s="1">
        <v>41581</v>
      </c>
      <c r="C49" s="2" t="s">
        <v>25</v>
      </c>
      <c r="D49" s="2" t="s">
        <v>31</v>
      </c>
      <c r="E49">
        <v>107</v>
      </c>
      <c r="F49">
        <v>86</v>
      </c>
      <c r="G49" s="14">
        <f t="shared" si="0"/>
        <v>97.68658399452049</v>
      </c>
      <c r="H49" s="14">
        <f t="shared" si="1"/>
        <v>98.747122322587273</v>
      </c>
      <c r="I49">
        <f t="shared" si="2"/>
        <v>21</v>
      </c>
      <c r="J49" s="14">
        <f t="shared" si="3"/>
        <v>-1.0605383280667837</v>
      </c>
      <c r="K49" s="14">
        <f t="shared" si="4"/>
        <v>-22.060538328066784</v>
      </c>
      <c r="L49">
        <f>formatted_data!J52</f>
        <v>1</v>
      </c>
      <c r="U49" s="54">
        <f t="shared" si="6"/>
        <v>97.922181366001027</v>
      </c>
      <c r="V49" s="54">
        <f t="shared" si="7"/>
        <v>98.837538891379268</v>
      </c>
      <c r="W49" s="54">
        <f t="shared" si="8"/>
        <v>-0.91535752537824067</v>
      </c>
      <c r="X49" s="14">
        <f t="shared" si="9"/>
        <v>-21.915357525378241</v>
      </c>
      <c r="Z49" s="14">
        <f t="shared" si="10"/>
        <v>-76.68658399452049</v>
      </c>
      <c r="AA49" s="14">
        <f t="shared" si="11"/>
        <v>-99.807660650654057</v>
      </c>
    </row>
    <row r="50" spans="1:27" x14ac:dyDescent="0.35">
      <c r="A50">
        <v>44</v>
      </c>
      <c r="B50" s="1">
        <v>41581</v>
      </c>
      <c r="C50" s="2" t="s">
        <v>40</v>
      </c>
      <c r="D50" s="2" t="s">
        <v>30</v>
      </c>
      <c r="E50">
        <v>103</v>
      </c>
      <c r="F50">
        <v>96</v>
      </c>
      <c r="G50" s="14">
        <f t="shared" si="0"/>
        <v>107.34200235330511</v>
      </c>
      <c r="H50" s="14">
        <f t="shared" si="1"/>
        <v>102.70297611233268</v>
      </c>
      <c r="I50">
        <f t="shared" si="2"/>
        <v>7</v>
      </c>
      <c r="J50" s="14">
        <f t="shared" si="3"/>
        <v>4.6390262409724272</v>
      </c>
      <c r="K50" s="14">
        <f t="shared" si="4"/>
        <v>-2.3609737590275728</v>
      </c>
      <c r="L50">
        <f>formatted_data!J53</f>
        <v>1</v>
      </c>
      <c r="U50" s="54">
        <f t="shared" si="6"/>
        <v>107.20703330479</v>
      </c>
      <c r="V50" s="54">
        <f t="shared" si="7"/>
        <v>102.64345989731423</v>
      </c>
      <c r="W50" s="54">
        <f t="shared" si="8"/>
        <v>4.5635734074757721</v>
      </c>
      <c r="X50" s="14">
        <f t="shared" si="9"/>
        <v>-2.4364265925242279</v>
      </c>
      <c r="Z50" s="14">
        <f t="shared" si="10"/>
        <v>-100.34200235330511</v>
      </c>
      <c r="AA50" s="14">
        <f t="shared" si="11"/>
        <v>-98.063949871360251</v>
      </c>
    </row>
    <row r="51" spans="1:27" x14ac:dyDescent="0.35">
      <c r="A51">
        <v>45</v>
      </c>
      <c r="B51" s="1">
        <v>41581</v>
      </c>
      <c r="C51" s="2" t="s">
        <v>35</v>
      </c>
      <c r="D51" s="2" t="s">
        <v>46</v>
      </c>
      <c r="E51">
        <v>100</v>
      </c>
      <c r="F51">
        <v>109</v>
      </c>
      <c r="G51" s="14">
        <f t="shared" si="0"/>
        <v>98.050791771953499</v>
      </c>
      <c r="H51" s="14">
        <f t="shared" si="1"/>
        <v>98.861256132139445</v>
      </c>
      <c r="I51">
        <f t="shared" si="2"/>
        <v>-9</v>
      </c>
      <c r="J51" s="14">
        <f t="shared" si="3"/>
        <v>-0.81046436018594648</v>
      </c>
      <c r="K51" s="14">
        <f t="shared" si="4"/>
        <v>8.1895356398140535</v>
      </c>
      <c r="L51">
        <f>formatted_data!J54</f>
        <v>1</v>
      </c>
      <c r="U51" s="54">
        <f t="shared" si="6"/>
        <v>98.271868046095946</v>
      </c>
      <c r="V51" s="54">
        <f t="shared" si="7"/>
        <v>98.955244869530716</v>
      </c>
      <c r="W51" s="54">
        <f t="shared" si="8"/>
        <v>-0.68337682343477013</v>
      </c>
      <c r="X51" s="14">
        <f t="shared" si="9"/>
        <v>8.3166231765652299</v>
      </c>
      <c r="Z51" s="14">
        <f t="shared" si="10"/>
        <v>-107.0507917719535</v>
      </c>
      <c r="AA51" s="14">
        <f t="shared" si="11"/>
        <v>-99.671720492325392</v>
      </c>
    </row>
    <row r="52" spans="1:27" x14ac:dyDescent="0.35">
      <c r="A52">
        <v>46</v>
      </c>
      <c r="B52" s="1">
        <v>41581</v>
      </c>
      <c r="C52" s="2" t="s">
        <v>47</v>
      </c>
      <c r="D52" s="2" t="s">
        <v>36</v>
      </c>
      <c r="E52">
        <v>105</v>
      </c>
      <c r="F52">
        <v>103</v>
      </c>
      <c r="G52" s="14">
        <f t="shared" si="0"/>
        <v>97.436352038983287</v>
      </c>
      <c r="H52" s="14">
        <f t="shared" si="1"/>
        <v>102.73189092650145</v>
      </c>
      <c r="I52">
        <f t="shared" si="2"/>
        <v>2</v>
      </c>
      <c r="J52" s="14">
        <f t="shared" si="3"/>
        <v>-5.2955388875181626</v>
      </c>
      <c r="K52" s="14">
        <f t="shared" si="4"/>
        <v>-7.2955388875181626</v>
      </c>
      <c r="L52">
        <f>formatted_data!J55</f>
        <v>1</v>
      </c>
      <c r="U52" s="54">
        <f t="shared" si="6"/>
        <v>97.680555100398593</v>
      </c>
      <c r="V52" s="54">
        <f t="shared" si="7"/>
        <v>102.6784565649471</v>
      </c>
      <c r="W52" s="54">
        <f t="shared" si="8"/>
        <v>-4.9979014645485051</v>
      </c>
      <c r="X52" s="14">
        <f t="shared" si="9"/>
        <v>-6.9979014645485051</v>
      </c>
      <c r="Z52" s="14">
        <f t="shared" si="10"/>
        <v>-95.436352038983287</v>
      </c>
      <c r="AA52" s="14">
        <f t="shared" si="11"/>
        <v>-108.02742981401961</v>
      </c>
    </row>
    <row r="53" spans="1:27" x14ac:dyDescent="0.35">
      <c r="A53">
        <v>47</v>
      </c>
      <c r="B53" s="1">
        <v>41582</v>
      </c>
      <c r="C53" s="2" t="s">
        <v>24</v>
      </c>
      <c r="D53" s="2" t="s">
        <v>46</v>
      </c>
      <c r="E53">
        <v>93</v>
      </c>
      <c r="F53">
        <v>92</v>
      </c>
      <c r="G53" s="14">
        <f t="shared" si="0"/>
        <v>104.22456095869505</v>
      </c>
      <c r="H53" s="14">
        <f t="shared" si="1"/>
        <v>98.861256132139445</v>
      </c>
      <c r="I53">
        <f t="shared" si="2"/>
        <v>1</v>
      </c>
      <c r="J53" s="14">
        <f t="shared" si="3"/>
        <v>5.3633048265556056</v>
      </c>
      <c r="K53" s="14">
        <f t="shared" si="4"/>
        <v>4.3633048265556056</v>
      </c>
      <c r="L53">
        <f>formatted_data!J56</f>
        <v>1</v>
      </c>
      <c r="U53" s="54">
        <f t="shared" si="6"/>
        <v>104.20190387818219</v>
      </c>
      <c r="V53" s="54">
        <f t="shared" si="7"/>
        <v>98.955244869530716</v>
      </c>
      <c r="W53" s="54">
        <f t="shared" si="8"/>
        <v>5.2466590086514771</v>
      </c>
      <c r="X53" s="14">
        <f t="shared" si="9"/>
        <v>4.2466590086514771</v>
      </c>
      <c r="Z53" s="14">
        <f t="shared" si="10"/>
        <v>-103.22456095869505</v>
      </c>
      <c r="AA53" s="14">
        <f t="shared" si="11"/>
        <v>-93.49795130558384</v>
      </c>
    </row>
    <row r="54" spans="1:27" x14ac:dyDescent="0.35">
      <c r="A54">
        <v>48</v>
      </c>
      <c r="B54" s="1">
        <v>41582</v>
      </c>
      <c r="C54" s="2" t="s">
        <v>29</v>
      </c>
      <c r="D54" s="2" t="s">
        <v>43</v>
      </c>
      <c r="E54">
        <v>90</v>
      </c>
      <c r="F54">
        <v>110</v>
      </c>
      <c r="G54" s="14">
        <f t="shared" si="0"/>
        <v>93.623675833135664</v>
      </c>
      <c r="H54" s="14">
        <f t="shared" si="1"/>
        <v>108.84730590396062</v>
      </c>
      <c r="I54">
        <f t="shared" si="2"/>
        <v>-20</v>
      </c>
      <c r="J54" s="14">
        <f t="shared" si="3"/>
        <v>-15.223630070824953</v>
      </c>
      <c r="K54" s="14">
        <f t="shared" si="4"/>
        <v>4.776369929175047</v>
      </c>
      <c r="L54">
        <f>formatted_data!J57</f>
        <v>1</v>
      </c>
      <c r="U54" s="54">
        <f t="shared" si="6"/>
        <v>94.019042934989429</v>
      </c>
      <c r="V54" s="54">
        <f t="shared" si="7"/>
        <v>108.58573802081735</v>
      </c>
      <c r="W54" s="54">
        <f t="shared" si="8"/>
        <v>-14.566695085827917</v>
      </c>
      <c r="X54" s="14">
        <f t="shared" si="9"/>
        <v>5.4333049141720835</v>
      </c>
      <c r="Z54" s="14">
        <f t="shared" si="10"/>
        <v>-113.62367583313566</v>
      </c>
      <c r="AA54" s="14">
        <f t="shared" si="11"/>
        <v>-124.07093597478557</v>
      </c>
    </row>
    <row r="55" spans="1:27" x14ac:dyDescent="0.35">
      <c r="A55">
        <v>49</v>
      </c>
      <c r="B55" s="1">
        <v>41582</v>
      </c>
      <c r="C55" s="2" t="s">
        <v>21</v>
      </c>
      <c r="D55" s="2" t="s">
        <v>39</v>
      </c>
      <c r="E55">
        <v>95</v>
      </c>
      <c r="F55">
        <v>88</v>
      </c>
      <c r="G55" s="14">
        <f t="shared" si="0"/>
        <v>105.99498927928374</v>
      </c>
      <c r="H55" s="14">
        <f t="shared" si="1"/>
        <v>98.478175706703695</v>
      </c>
      <c r="I55">
        <f t="shared" si="2"/>
        <v>7</v>
      </c>
      <c r="J55" s="14">
        <f t="shared" si="3"/>
        <v>7.5168135725800482</v>
      </c>
      <c r="K55" s="14">
        <f t="shared" si="4"/>
        <v>0.51681357258004823</v>
      </c>
      <c r="L55">
        <f>formatted_data!J58</f>
        <v>1</v>
      </c>
      <c r="U55" s="54">
        <f t="shared" si="6"/>
        <v>105.90810823590427</v>
      </c>
      <c r="V55" s="54">
        <f t="shared" si="7"/>
        <v>98.584454338137945</v>
      </c>
      <c r="W55" s="54">
        <f t="shared" si="8"/>
        <v>7.3236538977663201</v>
      </c>
      <c r="X55" s="14">
        <f t="shared" si="9"/>
        <v>0.32365389776632014</v>
      </c>
      <c r="Z55" s="14">
        <f t="shared" si="10"/>
        <v>-98.994989279283743</v>
      </c>
      <c r="AA55" s="14">
        <f t="shared" si="11"/>
        <v>-90.961362134123647</v>
      </c>
    </row>
    <row r="56" spans="1:27" x14ac:dyDescent="0.35">
      <c r="A56">
        <v>50</v>
      </c>
      <c r="B56" s="1">
        <v>41582</v>
      </c>
      <c r="C56" s="2" t="s">
        <v>33</v>
      </c>
      <c r="D56" s="2" t="s">
        <v>27</v>
      </c>
      <c r="E56">
        <v>137</v>
      </c>
      <c r="F56">
        <v>118</v>
      </c>
      <c r="G56" s="14">
        <f t="shared" si="0"/>
        <v>109.92854844476508</v>
      </c>
      <c r="H56" s="14">
        <f t="shared" si="1"/>
        <v>105.34485679546587</v>
      </c>
      <c r="I56">
        <f t="shared" si="2"/>
        <v>19</v>
      </c>
      <c r="J56" s="14">
        <f t="shared" si="3"/>
        <v>4.5836916492992117</v>
      </c>
      <c r="K56" s="14">
        <f t="shared" si="4"/>
        <v>-14.416308350700788</v>
      </c>
      <c r="L56">
        <f>formatted_data!J59</f>
        <v>1</v>
      </c>
      <c r="U56" s="54">
        <f t="shared" si="6"/>
        <v>109.71035700872449</v>
      </c>
      <c r="V56" s="54">
        <f t="shared" si="7"/>
        <v>105.19987855089097</v>
      </c>
      <c r="W56" s="54">
        <f t="shared" si="8"/>
        <v>4.5104784578335142</v>
      </c>
      <c r="X56" s="14">
        <f t="shared" si="9"/>
        <v>-14.489521542166486</v>
      </c>
      <c r="Z56" s="14">
        <f t="shared" si="10"/>
        <v>-90.928548444765084</v>
      </c>
      <c r="AA56" s="14">
        <f t="shared" si="11"/>
        <v>-100.76116514616666</v>
      </c>
    </row>
    <row r="57" spans="1:27" x14ac:dyDescent="0.35">
      <c r="A57">
        <v>51</v>
      </c>
      <c r="B57" s="1">
        <v>41583</v>
      </c>
      <c r="C57" s="2" t="s">
        <v>42</v>
      </c>
      <c r="D57" s="2" t="s">
        <v>28</v>
      </c>
      <c r="E57">
        <v>95</v>
      </c>
      <c r="F57">
        <v>104</v>
      </c>
      <c r="G57" s="14">
        <f t="shared" si="0"/>
        <v>105.3193840921448</v>
      </c>
      <c r="H57" s="14">
        <f t="shared" si="1"/>
        <v>101.80333135085947</v>
      </c>
      <c r="I57">
        <f t="shared" si="2"/>
        <v>-9</v>
      </c>
      <c r="J57" s="14">
        <f t="shared" si="3"/>
        <v>3.5160527412853355</v>
      </c>
      <c r="K57" s="14">
        <f t="shared" si="4"/>
        <v>12.516052741285336</v>
      </c>
      <c r="L57">
        <f>formatted_data!J60</f>
        <v>1</v>
      </c>
      <c r="U57" s="54">
        <f t="shared" si="6"/>
        <v>105.25465667293135</v>
      </c>
      <c r="V57" s="54">
        <f t="shared" si="7"/>
        <v>101.7824773784539</v>
      </c>
      <c r="W57" s="54">
        <f t="shared" si="8"/>
        <v>3.4721792944774421</v>
      </c>
      <c r="X57" s="14">
        <f t="shared" si="9"/>
        <v>12.472179294477442</v>
      </c>
      <c r="Z57" s="14">
        <f t="shared" si="10"/>
        <v>-114.3193840921448</v>
      </c>
      <c r="AA57" s="14">
        <f t="shared" si="11"/>
        <v>-98.28727860957413</v>
      </c>
    </row>
    <row r="58" spans="1:27" x14ac:dyDescent="0.35">
      <c r="A58">
        <v>52</v>
      </c>
      <c r="B58" s="1">
        <v>41583</v>
      </c>
      <c r="C58" s="2" t="s">
        <v>31</v>
      </c>
      <c r="D58" s="2" t="s">
        <v>19</v>
      </c>
      <c r="E58">
        <v>104</v>
      </c>
      <c r="F58">
        <v>88</v>
      </c>
      <c r="G58" s="14">
        <f t="shared" si="0"/>
        <v>101.12417666170282</v>
      </c>
      <c r="H58" s="14">
        <f t="shared" si="1"/>
        <v>98.853908006804531</v>
      </c>
      <c r="I58">
        <f t="shared" si="2"/>
        <v>16</v>
      </c>
      <c r="J58" s="14">
        <f t="shared" si="3"/>
        <v>2.2702686548982882</v>
      </c>
      <c r="K58" s="14">
        <f t="shared" si="4"/>
        <v>-13.729731345101712</v>
      </c>
      <c r="L58">
        <f>formatted_data!J61</f>
        <v>1</v>
      </c>
      <c r="U58" s="54">
        <f t="shared" si="6"/>
        <v>101.21459323049483</v>
      </c>
      <c r="V58" s="54">
        <f t="shared" si="7"/>
        <v>98.947663300059986</v>
      </c>
      <c r="W58" s="54">
        <f t="shared" si="8"/>
        <v>2.2669299304348414</v>
      </c>
      <c r="X58" s="14">
        <f t="shared" si="9"/>
        <v>-13.733070069565159</v>
      </c>
      <c r="Z58" s="14">
        <f t="shared" si="10"/>
        <v>-85.124176661702819</v>
      </c>
      <c r="AA58" s="14">
        <f t="shared" si="11"/>
        <v>-96.583639351906243</v>
      </c>
    </row>
    <row r="59" spans="1:27" x14ac:dyDescent="0.35">
      <c r="A59">
        <v>53</v>
      </c>
      <c r="B59" s="1">
        <v>41583</v>
      </c>
      <c r="C59" s="2" t="s">
        <v>23</v>
      </c>
      <c r="D59" s="2" t="s">
        <v>37</v>
      </c>
      <c r="E59">
        <v>91</v>
      </c>
      <c r="F59">
        <v>99</v>
      </c>
      <c r="G59" s="14">
        <f t="shared" si="0"/>
        <v>100.86772543909058</v>
      </c>
      <c r="H59" s="14">
        <f t="shared" si="1"/>
        <v>102.50013481738027</v>
      </c>
      <c r="I59">
        <f t="shared" si="2"/>
        <v>-8</v>
      </c>
      <c r="J59" s="14">
        <f t="shared" si="3"/>
        <v>-1.6324093782896938</v>
      </c>
      <c r="K59" s="14">
        <f t="shared" si="4"/>
        <v>6.3675906217103062</v>
      </c>
      <c r="L59">
        <f>formatted_data!J62</f>
        <v>1</v>
      </c>
      <c r="U59" s="54">
        <f t="shared" si="6"/>
        <v>100.97648953729933</v>
      </c>
      <c r="V59" s="54">
        <f t="shared" si="7"/>
        <v>102.45396552027997</v>
      </c>
      <c r="W59" s="54">
        <f t="shared" si="8"/>
        <v>-1.4774759829806356</v>
      </c>
      <c r="X59" s="14">
        <f t="shared" si="9"/>
        <v>6.5225240170193644</v>
      </c>
      <c r="Z59" s="14">
        <f t="shared" si="10"/>
        <v>-108.86772543909058</v>
      </c>
      <c r="AA59" s="14">
        <f t="shared" si="11"/>
        <v>-104.13254419566996</v>
      </c>
    </row>
    <row r="60" spans="1:27" x14ac:dyDescent="0.35">
      <c r="A60">
        <v>54</v>
      </c>
      <c r="B60" s="1">
        <v>41583</v>
      </c>
      <c r="C60" s="2" t="s">
        <v>35</v>
      </c>
      <c r="D60" s="2" t="s">
        <v>45</v>
      </c>
      <c r="E60">
        <v>97</v>
      </c>
      <c r="F60">
        <v>102</v>
      </c>
      <c r="G60" s="14">
        <f t="shared" si="0"/>
        <v>98.050791771953499</v>
      </c>
      <c r="H60" s="14">
        <f t="shared" si="1"/>
        <v>98.650359966164515</v>
      </c>
      <c r="I60">
        <f t="shared" si="2"/>
        <v>-5</v>
      </c>
      <c r="J60" s="14">
        <f t="shared" si="3"/>
        <v>-0.5995681942110167</v>
      </c>
      <c r="K60" s="14">
        <f t="shared" si="4"/>
        <v>4.4004318057889833</v>
      </c>
      <c r="L60">
        <f>formatted_data!J63</f>
        <v>1</v>
      </c>
      <c r="U60" s="54">
        <f t="shared" si="6"/>
        <v>98.271868046095946</v>
      </c>
      <c r="V60" s="54">
        <f t="shared" si="7"/>
        <v>98.749961014419938</v>
      </c>
      <c r="W60" s="54">
        <f t="shared" si="8"/>
        <v>-0.47809296832399184</v>
      </c>
      <c r="X60" s="14">
        <f t="shared" si="9"/>
        <v>4.5219070316760082</v>
      </c>
      <c r="Z60" s="14">
        <f t="shared" si="10"/>
        <v>-103.0507917719535</v>
      </c>
      <c r="AA60" s="14">
        <f t="shared" si="11"/>
        <v>-99.249928160375532</v>
      </c>
    </row>
    <row r="61" spans="1:27" x14ac:dyDescent="0.35">
      <c r="A61">
        <v>55</v>
      </c>
      <c r="B61" s="1">
        <v>41583</v>
      </c>
      <c r="C61" s="2" t="s">
        <v>41</v>
      </c>
      <c r="D61" s="2" t="s">
        <v>30</v>
      </c>
      <c r="E61">
        <v>98</v>
      </c>
      <c r="F61">
        <v>104</v>
      </c>
      <c r="G61" s="14">
        <f t="shared" si="0"/>
        <v>103.45501511157552</v>
      </c>
      <c r="H61" s="14">
        <f t="shared" si="1"/>
        <v>102.70297611233268</v>
      </c>
      <c r="I61">
        <f t="shared" si="2"/>
        <v>-6</v>
      </c>
      <c r="J61" s="14">
        <f t="shared" si="3"/>
        <v>0.75203899924284201</v>
      </c>
      <c r="K61" s="14">
        <f t="shared" si="4"/>
        <v>6.752038999242842</v>
      </c>
      <c r="L61">
        <f>formatted_data!J64</f>
        <v>1</v>
      </c>
      <c r="U61" s="54">
        <f t="shared" si="6"/>
        <v>103.46049984144125</v>
      </c>
      <c r="V61" s="54">
        <f t="shared" si="7"/>
        <v>102.64345989731423</v>
      </c>
      <c r="W61" s="54">
        <f t="shared" si="8"/>
        <v>0.81703994412701775</v>
      </c>
      <c r="X61" s="14">
        <f t="shared" si="9"/>
        <v>6.8170399441270177</v>
      </c>
      <c r="Z61" s="14">
        <f t="shared" si="10"/>
        <v>-109.45501511157552</v>
      </c>
      <c r="AA61" s="14">
        <f t="shared" si="11"/>
        <v>-101.95093711308984</v>
      </c>
    </row>
    <row r="62" spans="1:27" x14ac:dyDescent="0.35">
      <c r="A62">
        <v>56</v>
      </c>
      <c r="B62" s="1">
        <v>41583</v>
      </c>
      <c r="C62" s="2" t="s">
        <v>20</v>
      </c>
      <c r="D62" s="2" t="s">
        <v>47</v>
      </c>
      <c r="E62">
        <v>123</v>
      </c>
      <c r="F62">
        <v>104</v>
      </c>
      <c r="G62" s="14">
        <f t="shared" si="0"/>
        <v>106.60512675609696</v>
      </c>
      <c r="H62" s="14">
        <f t="shared" si="1"/>
        <v>95.059297699867741</v>
      </c>
      <c r="I62">
        <f t="shared" si="2"/>
        <v>19</v>
      </c>
      <c r="J62" s="14">
        <f t="shared" si="3"/>
        <v>11.545829056229223</v>
      </c>
      <c r="K62" s="14">
        <f t="shared" si="4"/>
        <v>-7.4541709437707766</v>
      </c>
      <c r="L62">
        <f>formatted_data!J65</f>
        <v>1</v>
      </c>
      <c r="U62" s="54">
        <f t="shared" si="6"/>
        <v>106.49330098609023</v>
      </c>
      <c r="V62" s="54">
        <f t="shared" si="7"/>
        <v>95.303500761283047</v>
      </c>
      <c r="W62" s="54">
        <f t="shared" si="8"/>
        <v>11.189800224807186</v>
      </c>
      <c r="X62" s="14">
        <f t="shared" si="9"/>
        <v>-7.8101997751928138</v>
      </c>
      <c r="Z62" s="14">
        <f t="shared" si="10"/>
        <v>-87.605126756096965</v>
      </c>
      <c r="AA62" s="14">
        <f t="shared" si="11"/>
        <v>-83.513468643638518</v>
      </c>
    </row>
    <row r="63" spans="1:27" x14ac:dyDescent="0.35">
      <c r="A63">
        <v>57</v>
      </c>
      <c r="B63" s="1">
        <v>41583</v>
      </c>
      <c r="C63" s="2" t="s">
        <v>44</v>
      </c>
      <c r="D63" s="2" t="s">
        <v>48</v>
      </c>
      <c r="E63">
        <v>94</v>
      </c>
      <c r="F63">
        <v>102</v>
      </c>
      <c r="G63" s="14">
        <f t="shared" si="0"/>
        <v>101.31033006466868</v>
      </c>
      <c r="H63" s="14">
        <f t="shared" si="1"/>
        <v>108.41284733700948</v>
      </c>
      <c r="I63">
        <f t="shared" si="2"/>
        <v>-8</v>
      </c>
      <c r="J63" s="14">
        <f t="shared" si="3"/>
        <v>-7.1025172723408048</v>
      </c>
      <c r="K63" s="14">
        <f t="shared" si="4"/>
        <v>0.89748272765919523</v>
      </c>
      <c r="L63">
        <f>formatted_data!J66</f>
        <v>1</v>
      </c>
      <c r="U63" s="54">
        <f t="shared" si="6"/>
        <v>101.40093860629912</v>
      </c>
      <c r="V63" s="54">
        <f t="shared" si="7"/>
        <v>108.1649790544476</v>
      </c>
      <c r="W63" s="54">
        <f t="shared" si="8"/>
        <v>-6.7640404481484779</v>
      </c>
      <c r="X63" s="14">
        <f t="shared" si="9"/>
        <v>1.2359595518515221</v>
      </c>
      <c r="Z63" s="14">
        <f t="shared" si="10"/>
        <v>-109.31033006466868</v>
      </c>
      <c r="AA63" s="14">
        <f t="shared" si="11"/>
        <v>-115.51536460935029</v>
      </c>
    </row>
    <row r="64" spans="1:27" x14ac:dyDescent="0.35">
      <c r="A64">
        <v>58</v>
      </c>
      <c r="B64" s="1">
        <v>41583</v>
      </c>
      <c r="C64" s="2" t="s">
        <v>26</v>
      </c>
      <c r="D64" s="2" t="s">
        <v>27</v>
      </c>
      <c r="E64">
        <v>101</v>
      </c>
      <c r="F64">
        <v>116</v>
      </c>
      <c r="G64" s="14">
        <f t="shared" si="0"/>
        <v>107.26964018959943</v>
      </c>
      <c r="H64" s="14">
        <f t="shared" si="1"/>
        <v>105.34485679546587</v>
      </c>
      <c r="I64">
        <f t="shared" si="2"/>
        <v>-15</v>
      </c>
      <c r="J64" s="14">
        <f t="shared" si="3"/>
        <v>1.9247833941335557</v>
      </c>
      <c r="K64" s="14">
        <f t="shared" si="4"/>
        <v>16.924783394133556</v>
      </c>
      <c r="L64">
        <f>formatted_data!J67</f>
        <v>1</v>
      </c>
      <c r="U64" s="54">
        <f t="shared" si="6"/>
        <v>107.13453630961492</v>
      </c>
      <c r="V64" s="54">
        <f t="shared" si="7"/>
        <v>105.19987855089097</v>
      </c>
      <c r="W64" s="54">
        <f t="shared" si="8"/>
        <v>1.9346577587239437</v>
      </c>
      <c r="X64" s="14">
        <f t="shared" si="9"/>
        <v>16.934657758723944</v>
      </c>
      <c r="Z64" s="14">
        <f t="shared" si="10"/>
        <v>-122.26964018959943</v>
      </c>
      <c r="AA64" s="14">
        <f t="shared" si="11"/>
        <v>-103.42007340133232</v>
      </c>
    </row>
    <row r="65" spans="1:27" x14ac:dyDescent="0.35">
      <c r="A65">
        <v>59</v>
      </c>
      <c r="B65" s="1">
        <v>41583</v>
      </c>
      <c r="C65" s="2" t="s">
        <v>32</v>
      </c>
      <c r="D65" s="2" t="s">
        <v>36</v>
      </c>
      <c r="E65">
        <v>100</v>
      </c>
      <c r="F65">
        <v>105</v>
      </c>
      <c r="G65" s="14">
        <f t="shared" si="0"/>
        <v>100.80461446194062</v>
      </c>
      <c r="H65" s="14">
        <f t="shared" si="1"/>
        <v>102.73189092650145</v>
      </c>
      <c r="I65">
        <f t="shared" si="2"/>
        <v>-5</v>
      </c>
      <c r="J65" s="14">
        <f t="shared" si="3"/>
        <v>-1.9272764645608333</v>
      </c>
      <c r="K65" s="14">
        <f t="shared" si="4"/>
        <v>3.0727235354391667</v>
      </c>
      <c r="L65">
        <f>formatted_data!J68</f>
        <v>1</v>
      </c>
      <c r="U65" s="54">
        <f t="shared" si="6"/>
        <v>100.91652316210531</v>
      </c>
      <c r="V65" s="54">
        <f t="shared" si="7"/>
        <v>102.6784565649471</v>
      </c>
      <c r="W65" s="54">
        <f t="shared" si="8"/>
        <v>-1.761933402841791</v>
      </c>
      <c r="X65" s="14">
        <f t="shared" si="9"/>
        <v>3.238066597158209</v>
      </c>
      <c r="Z65" s="14">
        <f t="shared" si="10"/>
        <v>-105.80461446194062</v>
      </c>
      <c r="AA65" s="14">
        <f t="shared" si="11"/>
        <v>-104.65916739106228</v>
      </c>
    </row>
    <row r="66" spans="1:27" x14ac:dyDescent="0.35">
      <c r="A66">
        <v>60</v>
      </c>
      <c r="B66" s="1">
        <v>41584</v>
      </c>
      <c r="C66" s="2" t="s">
        <v>45</v>
      </c>
      <c r="D66" s="2" t="s">
        <v>42</v>
      </c>
      <c r="E66">
        <v>92</v>
      </c>
      <c r="F66">
        <v>90</v>
      </c>
      <c r="G66" s="14">
        <f t="shared" si="0"/>
        <v>101.02741430528006</v>
      </c>
      <c r="H66" s="14">
        <f t="shared" si="1"/>
        <v>102.94232975302926</v>
      </c>
      <c r="I66">
        <f t="shared" si="2"/>
        <v>2</v>
      </c>
      <c r="J66" s="14">
        <f t="shared" si="3"/>
        <v>-1.9149154477491948</v>
      </c>
      <c r="K66" s="14">
        <f t="shared" si="4"/>
        <v>-3.9149154477491948</v>
      </c>
      <c r="L66">
        <f>formatted_data!J69</f>
        <v>1</v>
      </c>
      <c r="U66" s="54">
        <f t="shared" si="6"/>
        <v>101.12701535353548</v>
      </c>
      <c r="V66" s="54">
        <f t="shared" si="7"/>
        <v>102.8776023338158</v>
      </c>
      <c r="W66" s="54">
        <f t="shared" si="8"/>
        <v>-1.7505869802803176</v>
      </c>
      <c r="X66" s="14">
        <f t="shared" si="9"/>
        <v>-3.7505869802803176</v>
      </c>
      <c r="Z66" s="14">
        <f t="shared" si="10"/>
        <v>-99.027414305280061</v>
      </c>
      <c r="AA66" s="14">
        <f t="shared" si="11"/>
        <v>-104.85724520077845</v>
      </c>
    </row>
    <row r="67" spans="1:27" x14ac:dyDescent="0.35">
      <c r="A67">
        <v>61</v>
      </c>
      <c r="B67" s="1">
        <v>41584</v>
      </c>
      <c r="C67" s="2" t="s">
        <v>37</v>
      </c>
      <c r="D67" s="2" t="s">
        <v>38</v>
      </c>
      <c r="E67">
        <v>97</v>
      </c>
      <c r="F67">
        <v>80</v>
      </c>
      <c r="G67" s="14">
        <f t="shared" si="0"/>
        <v>104.87718915649582</v>
      </c>
      <c r="H67" s="14">
        <f t="shared" si="1"/>
        <v>102.63055578222323</v>
      </c>
      <c r="I67">
        <f t="shared" si="2"/>
        <v>17</v>
      </c>
      <c r="J67" s="14">
        <f t="shared" si="3"/>
        <v>2.2466333742725908</v>
      </c>
      <c r="K67" s="14">
        <f t="shared" si="4"/>
        <v>-14.753366625727409</v>
      </c>
      <c r="L67">
        <f>formatted_data!J70</f>
        <v>1</v>
      </c>
      <c r="U67" s="54">
        <f t="shared" si="6"/>
        <v>104.83101985939551</v>
      </c>
      <c r="V67" s="54">
        <f t="shared" si="7"/>
        <v>102.57942841606535</v>
      </c>
      <c r="W67" s="54">
        <f t="shared" si="8"/>
        <v>2.251591443330156</v>
      </c>
      <c r="X67" s="14">
        <f t="shared" si="9"/>
        <v>-14.748408556669844</v>
      </c>
      <c r="Z67" s="14">
        <f t="shared" si="10"/>
        <v>-87.877189156495817</v>
      </c>
      <c r="AA67" s="14">
        <f t="shared" si="11"/>
        <v>-100.38392240795064</v>
      </c>
    </row>
    <row r="68" spans="1:27" x14ac:dyDescent="0.35">
      <c r="A68">
        <v>62</v>
      </c>
      <c r="B68" s="1">
        <v>41584</v>
      </c>
      <c r="C68" s="2" t="s">
        <v>25</v>
      </c>
      <c r="D68" s="2" t="s">
        <v>33</v>
      </c>
      <c r="E68">
        <v>98</v>
      </c>
      <c r="F68">
        <v>90</v>
      </c>
      <c r="G68" s="14">
        <f t="shared" si="0"/>
        <v>97.68658399452049</v>
      </c>
      <c r="H68" s="14">
        <f t="shared" si="1"/>
        <v>107.55149410564954</v>
      </c>
      <c r="I68">
        <f t="shared" si="2"/>
        <v>8</v>
      </c>
      <c r="J68" s="14">
        <f t="shared" si="3"/>
        <v>-9.8649101111290491</v>
      </c>
      <c r="K68" s="14">
        <f t="shared" si="4"/>
        <v>-17.864910111129049</v>
      </c>
      <c r="L68">
        <f>formatted_data!J71</f>
        <v>1</v>
      </c>
      <c r="U68" s="54">
        <f t="shared" si="6"/>
        <v>97.922181366001027</v>
      </c>
      <c r="V68" s="54">
        <f t="shared" si="7"/>
        <v>107.33330266960893</v>
      </c>
      <c r="W68" s="54">
        <f t="shared" si="8"/>
        <v>-9.4111213036078993</v>
      </c>
      <c r="X68" s="14">
        <f t="shared" si="9"/>
        <v>-17.411121303607899</v>
      </c>
      <c r="Z68" s="14">
        <f t="shared" si="10"/>
        <v>-89.68658399452049</v>
      </c>
      <c r="AA68" s="14">
        <f t="shared" si="11"/>
        <v>-117.41640421677859</v>
      </c>
    </row>
    <row r="69" spans="1:27" x14ac:dyDescent="0.35">
      <c r="A69">
        <v>63</v>
      </c>
      <c r="B69" s="1">
        <v>41584</v>
      </c>
      <c r="C69" s="2" t="s">
        <v>29</v>
      </c>
      <c r="D69" s="2" t="s">
        <v>34</v>
      </c>
      <c r="E69">
        <v>102</v>
      </c>
      <c r="F69">
        <v>116</v>
      </c>
      <c r="G69" s="14">
        <f t="shared" si="0"/>
        <v>93.623675833135664</v>
      </c>
      <c r="H69" s="14">
        <f t="shared" si="1"/>
        <v>101.68036481563311</v>
      </c>
      <c r="I69">
        <f t="shared" si="2"/>
        <v>-14</v>
      </c>
      <c r="J69" s="14">
        <f t="shared" si="3"/>
        <v>-8.0566889824974481</v>
      </c>
      <c r="K69" s="14">
        <f t="shared" si="4"/>
        <v>5.9433110175025519</v>
      </c>
      <c r="L69">
        <f>formatted_data!J72</f>
        <v>1</v>
      </c>
      <c r="U69" s="54">
        <f t="shared" si="6"/>
        <v>94.019042934989429</v>
      </c>
      <c r="V69" s="54">
        <f t="shared" si="7"/>
        <v>101.66389645375826</v>
      </c>
      <c r="W69" s="54">
        <f t="shared" si="8"/>
        <v>-7.6448535187688265</v>
      </c>
      <c r="X69" s="14">
        <f t="shared" si="9"/>
        <v>6.3551464812311735</v>
      </c>
      <c r="Z69" s="14">
        <f t="shared" si="10"/>
        <v>-107.62367583313566</v>
      </c>
      <c r="AA69" s="14">
        <f t="shared" si="11"/>
        <v>-109.73705379813056</v>
      </c>
    </row>
    <row r="70" spans="1:27" x14ac:dyDescent="0.35">
      <c r="A70">
        <v>64</v>
      </c>
      <c r="B70" s="1">
        <v>41584</v>
      </c>
      <c r="C70" s="2" t="s">
        <v>39</v>
      </c>
      <c r="D70" s="2" t="s">
        <v>19</v>
      </c>
      <c r="E70">
        <v>97</v>
      </c>
      <c r="F70">
        <v>87</v>
      </c>
      <c r="G70" s="14">
        <f t="shared" si="0"/>
        <v>100.85523004581924</v>
      </c>
      <c r="H70" s="14">
        <f t="shared" si="1"/>
        <v>98.853908006804531</v>
      </c>
      <c r="I70">
        <f t="shared" si="2"/>
        <v>10</v>
      </c>
      <c r="J70" s="14">
        <f t="shared" si="3"/>
        <v>2.0013220390147097</v>
      </c>
      <c r="K70" s="14">
        <f t="shared" si="4"/>
        <v>-7.9986779609852903</v>
      </c>
      <c r="L70">
        <f>formatted_data!J73</f>
        <v>1</v>
      </c>
      <c r="U70" s="54">
        <f t="shared" si="6"/>
        <v>100.96150867725349</v>
      </c>
      <c r="V70" s="54">
        <f t="shared" si="7"/>
        <v>98.947663300059986</v>
      </c>
      <c r="W70" s="54">
        <f t="shared" si="8"/>
        <v>2.0138453771935048</v>
      </c>
      <c r="X70" s="14">
        <f t="shared" si="9"/>
        <v>-7.9861546228064952</v>
      </c>
      <c r="Z70" s="14">
        <f t="shared" si="10"/>
        <v>-90.855230045819241</v>
      </c>
      <c r="AA70" s="14">
        <f t="shared" si="11"/>
        <v>-96.852585967789821</v>
      </c>
    </row>
    <row r="71" spans="1:27" x14ac:dyDescent="0.35">
      <c r="A71">
        <v>65</v>
      </c>
      <c r="B71" s="1">
        <v>41584</v>
      </c>
      <c r="C71" s="2" t="s">
        <v>21</v>
      </c>
      <c r="D71" s="2" t="s">
        <v>41</v>
      </c>
      <c r="E71">
        <v>84</v>
      </c>
      <c r="F71">
        <v>99</v>
      </c>
      <c r="G71" s="14">
        <f t="shared" si="0"/>
        <v>105.99498927928374</v>
      </c>
      <c r="H71" s="14">
        <f t="shared" si="1"/>
        <v>101.07796077245997</v>
      </c>
      <c r="I71">
        <f t="shared" si="2"/>
        <v>-15</v>
      </c>
      <c r="J71" s="14">
        <f t="shared" si="3"/>
        <v>4.9170285068237689</v>
      </c>
      <c r="K71" s="14">
        <f t="shared" si="4"/>
        <v>19.917028506823769</v>
      </c>
      <c r="L71">
        <f>formatted_data!J74</f>
        <v>1</v>
      </c>
      <c r="U71" s="54">
        <f t="shared" si="6"/>
        <v>105.90810823590427</v>
      </c>
      <c r="V71" s="54">
        <f t="shared" si="7"/>
        <v>101.0834455023257</v>
      </c>
      <c r="W71" s="54">
        <f t="shared" si="8"/>
        <v>4.8246627335785632</v>
      </c>
      <c r="X71" s="14">
        <f t="shared" si="9"/>
        <v>19.824662733578563</v>
      </c>
      <c r="Z71" s="14">
        <f t="shared" si="10"/>
        <v>-120.99498927928374</v>
      </c>
      <c r="AA71" s="14">
        <f t="shared" si="11"/>
        <v>-96.160932265636205</v>
      </c>
    </row>
    <row r="72" spans="1:27" x14ac:dyDescent="0.35">
      <c r="A72">
        <v>66</v>
      </c>
      <c r="B72" s="1">
        <v>41584</v>
      </c>
      <c r="C72" s="2" t="s">
        <v>22</v>
      </c>
      <c r="D72" s="2" t="s">
        <v>24</v>
      </c>
      <c r="E72">
        <v>109</v>
      </c>
      <c r="F72">
        <v>104</v>
      </c>
      <c r="G72" s="14">
        <f t="shared" ref="G72:G135" si="12">INDEX($P$7:$P$36,MATCH(C72,$O$7:$O$36,0))+$O$2+$O$3</f>
        <v>98.980891595978278</v>
      </c>
      <c r="H72" s="14">
        <f t="shared" ref="H72:H135" si="13">INDEX($P$7:$P$36,MATCH(D72,$O$7:$O$36,0))+$O$2</f>
        <v>101.84750661957951</v>
      </c>
      <c r="I72">
        <f t="shared" ref="I72:I135" si="14">E72-F72</f>
        <v>5</v>
      </c>
      <c r="J72" s="14">
        <f t="shared" ref="J72:J135" si="15">G72-H72</f>
        <v>-2.8666150236012271</v>
      </c>
      <c r="K72" s="14">
        <f t="shared" ref="K72:K135" si="16">J72-I72</f>
        <v>-7.8666150236012271</v>
      </c>
      <c r="L72">
        <f>formatted_data!J75</f>
        <v>1</v>
      </c>
      <c r="U72" s="54">
        <f t="shared" ref="U72:U135" si="17">INDEX($R$7:$R$36,MATCH(C72,$O$7:$O$36,0))+$O$3+$O$2</f>
        <v>99.15888797278582</v>
      </c>
      <c r="V72" s="54">
        <f t="shared" ref="V72:V135" si="18">INDEX($R$7:$R$36,MATCH(D72,$O$7:$O$36,0))+$O$2</f>
        <v>101.82484953906665</v>
      </c>
      <c r="W72" s="54">
        <f t="shared" ref="W72:W135" si="19">U72-V72</f>
        <v>-2.6659615662808278</v>
      </c>
      <c r="X72" s="14">
        <f t="shared" ref="X72:X135" si="20">W72-I72</f>
        <v>-7.6659615662808278</v>
      </c>
      <c r="Z72" s="14">
        <f t="shared" ref="Z72:Z135" si="21">I72-G72</f>
        <v>-93.980891595978278</v>
      </c>
      <c r="AA72" s="14">
        <f t="shared" ref="AA72:AA135" si="22">J72-H72</f>
        <v>-104.71412164318073</v>
      </c>
    </row>
    <row r="73" spans="1:27" x14ac:dyDescent="0.35">
      <c r="A73">
        <v>67</v>
      </c>
      <c r="B73" s="1">
        <v>41584</v>
      </c>
      <c r="C73" s="2" t="s">
        <v>46</v>
      </c>
      <c r="D73" s="2" t="s">
        <v>43</v>
      </c>
      <c r="E73">
        <v>93</v>
      </c>
      <c r="F73">
        <v>106</v>
      </c>
      <c r="G73" s="14">
        <f t="shared" si="12"/>
        <v>101.23831047125499</v>
      </c>
      <c r="H73" s="14">
        <f t="shared" si="13"/>
        <v>108.84730590396062</v>
      </c>
      <c r="I73">
        <f t="shared" si="14"/>
        <v>-13</v>
      </c>
      <c r="J73" s="14">
        <f t="shared" si="15"/>
        <v>-7.6089954327056262</v>
      </c>
      <c r="K73" s="14">
        <f t="shared" si="16"/>
        <v>5.3910045672943738</v>
      </c>
      <c r="L73">
        <f>formatted_data!J76</f>
        <v>1</v>
      </c>
      <c r="U73" s="54">
        <f t="shared" si="17"/>
        <v>101.33229920864626</v>
      </c>
      <c r="V73" s="54">
        <f t="shared" si="18"/>
        <v>108.58573802081735</v>
      </c>
      <c r="W73" s="54">
        <f t="shared" si="19"/>
        <v>-7.2534388121710833</v>
      </c>
      <c r="X73" s="14">
        <f t="shared" si="20"/>
        <v>5.7465611878289167</v>
      </c>
      <c r="Z73" s="14">
        <f t="shared" si="21"/>
        <v>-114.23831047125499</v>
      </c>
      <c r="AA73" s="14">
        <f t="shared" si="22"/>
        <v>-116.45630133666624</v>
      </c>
    </row>
    <row r="74" spans="1:27" x14ac:dyDescent="0.35">
      <c r="A74">
        <v>68</v>
      </c>
      <c r="B74" s="1">
        <v>41584</v>
      </c>
      <c r="C74" s="2" t="s">
        <v>48</v>
      </c>
      <c r="D74" s="2" t="s">
        <v>30</v>
      </c>
      <c r="E74">
        <v>99</v>
      </c>
      <c r="F74">
        <v>96</v>
      </c>
      <c r="G74" s="14">
        <f t="shared" si="12"/>
        <v>110.78990167612503</v>
      </c>
      <c r="H74" s="14">
        <f t="shared" si="13"/>
        <v>102.70297611233268</v>
      </c>
      <c r="I74">
        <f t="shared" si="14"/>
        <v>3</v>
      </c>
      <c r="J74" s="14">
        <f t="shared" si="15"/>
        <v>8.0869255637923487</v>
      </c>
      <c r="K74" s="14">
        <f t="shared" si="16"/>
        <v>5.0869255637923487</v>
      </c>
      <c r="L74">
        <f>formatted_data!J77</f>
        <v>1</v>
      </c>
      <c r="U74" s="54">
        <f t="shared" si="17"/>
        <v>110.54203339356316</v>
      </c>
      <c r="V74" s="54">
        <f t="shared" si="18"/>
        <v>102.64345989731423</v>
      </c>
      <c r="W74" s="54">
        <f t="shared" si="19"/>
        <v>7.8985734962489289</v>
      </c>
      <c r="X74" s="14">
        <f t="shared" si="20"/>
        <v>4.8985734962489289</v>
      </c>
      <c r="Z74" s="14">
        <f t="shared" si="21"/>
        <v>-107.78990167612503</v>
      </c>
      <c r="AA74" s="14">
        <f t="shared" si="22"/>
        <v>-94.616050548540329</v>
      </c>
    </row>
    <row r="75" spans="1:27" x14ac:dyDescent="0.35">
      <c r="A75">
        <v>69</v>
      </c>
      <c r="B75" s="1">
        <v>41584</v>
      </c>
      <c r="C75" s="2" t="s">
        <v>40</v>
      </c>
      <c r="D75" s="2" t="s">
        <v>20</v>
      </c>
      <c r="E75">
        <v>107</v>
      </c>
      <c r="F75">
        <v>93</v>
      </c>
      <c r="G75" s="14">
        <f t="shared" si="12"/>
        <v>107.34200235330511</v>
      </c>
      <c r="H75" s="14">
        <f t="shared" si="13"/>
        <v>104.22807241698142</v>
      </c>
      <c r="I75">
        <f t="shared" si="14"/>
        <v>14</v>
      </c>
      <c r="J75" s="14">
        <f t="shared" si="15"/>
        <v>3.1139299363236859</v>
      </c>
      <c r="K75" s="14">
        <f t="shared" si="16"/>
        <v>-10.886070063676314</v>
      </c>
      <c r="L75">
        <f>formatted_data!J78</f>
        <v>1</v>
      </c>
      <c r="U75" s="54">
        <f t="shared" si="17"/>
        <v>107.20703330479</v>
      </c>
      <c r="V75" s="54">
        <f t="shared" si="18"/>
        <v>104.11624664697467</v>
      </c>
      <c r="W75" s="54">
        <f t="shared" si="19"/>
        <v>3.0907866578153289</v>
      </c>
      <c r="X75" s="14">
        <f t="shared" si="20"/>
        <v>-10.909213342184671</v>
      </c>
      <c r="Z75" s="14">
        <f t="shared" si="21"/>
        <v>-93.342002353305105</v>
      </c>
      <c r="AA75" s="14">
        <f t="shared" si="22"/>
        <v>-101.11414248065773</v>
      </c>
    </row>
    <row r="76" spans="1:27" x14ac:dyDescent="0.35">
      <c r="A76">
        <v>70</v>
      </c>
      <c r="B76" s="1">
        <v>41585</v>
      </c>
      <c r="C76" s="2" t="s">
        <v>28</v>
      </c>
      <c r="D76" s="2" t="s">
        <v>33</v>
      </c>
      <c r="E76">
        <v>102</v>
      </c>
      <c r="F76">
        <v>97</v>
      </c>
      <c r="G76" s="14">
        <f t="shared" si="12"/>
        <v>104.18038568997501</v>
      </c>
      <c r="H76" s="14">
        <f t="shared" si="13"/>
        <v>107.55149410564954</v>
      </c>
      <c r="I76">
        <f t="shared" si="14"/>
        <v>5</v>
      </c>
      <c r="J76" s="14">
        <f t="shared" si="15"/>
        <v>-3.3711084156745272</v>
      </c>
      <c r="K76" s="14">
        <f t="shared" si="16"/>
        <v>-8.3711084156745272</v>
      </c>
      <c r="L76">
        <f>formatted_data!J79</f>
        <v>1</v>
      </c>
      <c r="U76" s="54">
        <f t="shared" si="17"/>
        <v>104.15953171756945</v>
      </c>
      <c r="V76" s="54">
        <f t="shared" si="18"/>
        <v>107.33330266960893</v>
      </c>
      <c r="W76" s="54">
        <f t="shared" si="19"/>
        <v>-3.1737709520394759</v>
      </c>
      <c r="X76" s="14">
        <f t="shared" si="20"/>
        <v>-8.1737709520394759</v>
      </c>
      <c r="Z76" s="14">
        <f t="shared" si="21"/>
        <v>-99.180385689975012</v>
      </c>
      <c r="AA76" s="14">
        <f t="shared" si="22"/>
        <v>-110.92260252132407</v>
      </c>
    </row>
    <row r="77" spans="1:27" x14ac:dyDescent="0.35">
      <c r="A77">
        <v>71</v>
      </c>
      <c r="B77" s="1">
        <v>41585</v>
      </c>
      <c r="C77" s="2" t="s">
        <v>44</v>
      </c>
      <c r="D77" s="2" t="s">
        <v>36</v>
      </c>
      <c r="E77">
        <v>109</v>
      </c>
      <c r="F77">
        <v>107</v>
      </c>
      <c r="G77" s="14">
        <f t="shared" si="12"/>
        <v>101.31033006466868</v>
      </c>
      <c r="H77" s="14">
        <f t="shared" si="13"/>
        <v>102.73189092650145</v>
      </c>
      <c r="I77">
        <f t="shared" si="14"/>
        <v>2</v>
      </c>
      <c r="J77" s="14">
        <f t="shared" si="15"/>
        <v>-1.4215608618327735</v>
      </c>
      <c r="K77" s="14">
        <f t="shared" si="16"/>
        <v>-3.4215608618327735</v>
      </c>
      <c r="L77">
        <f>formatted_data!J80</f>
        <v>1</v>
      </c>
      <c r="U77" s="54">
        <f t="shared" si="17"/>
        <v>101.40093860629912</v>
      </c>
      <c r="V77" s="54">
        <f t="shared" si="18"/>
        <v>102.6784565649471</v>
      </c>
      <c r="W77" s="54">
        <f t="shared" si="19"/>
        <v>-1.2775179586479766</v>
      </c>
      <c r="X77" s="14">
        <f t="shared" si="20"/>
        <v>-3.2775179586479766</v>
      </c>
      <c r="Z77" s="14">
        <f t="shared" si="21"/>
        <v>-99.310330064668676</v>
      </c>
      <c r="AA77" s="14">
        <f t="shared" si="22"/>
        <v>-104.15345178833422</v>
      </c>
    </row>
    <row r="78" spans="1:27" x14ac:dyDescent="0.35">
      <c r="A78">
        <v>72</v>
      </c>
      <c r="B78" s="1">
        <v>41585</v>
      </c>
      <c r="C78" s="2" t="s">
        <v>27</v>
      </c>
      <c r="D78" s="2" t="s">
        <v>47</v>
      </c>
      <c r="E78">
        <v>98</v>
      </c>
      <c r="F78">
        <v>99</v>
      </c>
      <c r="G78" s="14">
        <f t="shared" si="12"/>
        <v>107.72191113458142</v>
      </c>
      <c r="H78" s="14">
        <f t="shared" si="13"/>
        <v>95.059297699867741</v>
      </c>
      <c r="I78">
        <f t="shared" si="14"/>
        <v>-1</v>
      </c>
      <c r="J78" s="14">
        <f t="shared" si="15"/>
        <v>12.662613434713677</v>
      </c>
      <c r="K78" s="14">
        <f t="shared" si="16"/>
        <v>13.662613434713677</v>
      </c>
      <c r="L78">
        <f>formatted_data!J81</f>
        <v>1</v>
      </c>
      <c r="U78" s="54">
        <f t="shared" si="17"/>
        <v>107.57693289000653</v>
      </c>
      <c r="V78" s="54">
        <f t="shared" si="18"/>
        <v>95.303500761283047</v>
      </c>
      <c r="W78" s="54">
        <f t="shared" si="19"/>
        <v>12.273432128723485</v>
      </c>
      <c r="X78" s="14">
        <f t="shared" si="20"/>
        <v>13.273432128723485</v>
      </c>
      <c r="Z78" s="14">
        <f t="shared" si="21"/>
        <v>-108.72191113458142</v>
      </c>
      <c r="AA78" s="14">
        <f t="shared" si="22"/>
        <v>-82.396684265154065</v>
      </c>
    </row>
    <row r="79" spans="1:27" x14ac:dyDescent="0.35">
      <c r="A79">
        <v>73</v>
      </c>
      <c r="B79" s="1">
        <v>41586</v>
      </c>
      <c r="C79" s="2" t="s">
        <v>45</v>
      </c>
      <c r="D79" s="2" t="s">
        <v>35</v>
      </c>
      <c r="E79">
        <v>91</v>
      </c>
      <c r="F79">
        <v>101</v>
      </c>
      <c r="G79" s="14">
        <f t="shared" si="12"/>
        <v>101.02741430528006</v>
      </c>
      <c r="H79" s="14">
        <f t="shared" si="13"/>
        <v>95.673737432837953</v>
      </c>
      <c r="I79">
        <f t="shared" si="14"/>
        <v>-10</v>
      </c>
      <c r="J79" s="14">
        <f t="shared" si="15"/>
        <v>5.353676872442108</v>
      </c>
      <c r="K79" s="14">
        <f t="shared" si="16"/>
        <v>15.353676872442108</v>
      </c>
      <c r="L79">
        <f>formatted_data!J82</f>
        <v>1</v>
      </c>
      <c r="U79" s="54">
        <f t="shared" si="17"/>
        <v>101.12701535353548</v>
      </c>
      <c r="V79" s="54">
        <f t="shared" si="18"/>
        <v>95.894813706980386</v>
      </c>
      <c r="W79" s="54">
        <f t="shared" si="19"/>
        <v>5.2322016465550973</v>
      </c>
      <c r="X79" s="14">
        <f t="shared" si="20"/>
        <v>15.232201646555097</v>
      </c>
      <c r="Z79" s="14">
        <f t="shared" si="21"/>
        <v>-111.02741430528006</v>
      </c>
      <c r="AA79" s="14">
        <f t="shared" si="22"/>
        <v>-90.320060560395845</v>
      </c>
    </row>
    <row r="80" spans="1:27" x14ac:dyDescent="0.35">
      <c r="A80">
        <v>74</v>
      </c>
      <c r="B80" s="1">
        <v>41586</v>
      </c>
      <c r="C80" s="2" t="s">
        <v>37</v>
      </c>
      <c r="D80" s="2" t="s">
        <v>42</v>
      </c>
      <c r="E80">
        <v>91</v>
      </c>
      <c r="F80">
        <v>84</v>
      </c>
      <c r="G80" s="14">
        <f t="shared" si="12"/>
        <v>104.87718915649582</v>
      </c>
      <c r="H80" s="14">
        <f t="shared" si="13"/>
        <v>102.94232975302926</v>
      </c>
      <c r="I80">
        <f t="shared" si="14"/>
        <v>7</v>
      </c>
      <c r="J80" s="14">
        <f t="shared" si="15"/>
        <v>1.9348594034665609</v>
      </c>
      <c r="K80" s="14">
        <f t="shared" si="16"/>
        <v>-5.0651405965334391</v>
      </c>
      <c r="L80">
        <f>formatted_data!J83</f>
        <v>1</v>
      </c>
      <c r="U80" s="54">
        <f t="shared" si="17"/>
        <v>104.83101985939551</v>
      </c>
      <c r="V80" s="54">
        <f t="shared" si="18"/>
        <v>102.8776023338158</v>
      </c>
      <c r="W80" s="54">
        <f t="shared" si="19"/>
        <v>1.9534175255797095</v>
      </c>
      <c r="X80" s="14">
        <f t="shared" si="20"/>
        <v>-5.0465824744202905</v>
      </c>
      <c r="Z80" s="14">
        <f t="shared" si="21"/>
        <v>-97.877189156495817</v>
      </c>
      <c r="AA80" s="14">
        <f t="shared" si="22"/>
        <v>-101.00747034956269</v>
      </c>
    </row>
    <row r="81" spans="1:27" x14ac:dyDescent="0.35">
      <c r="A81">
        <v>75</v>
      </c>
      <c r="B81" s="1">
        <v>41586</v>
      </c>
      <c r="C81" s="2" t="s">
        <v>25</v>
      </c>
      <c r="D81" s="2" t="s">
        <v>39</v>
      </c>
      <c r="E81">
        <v>89</v>
      </c>
      <c r="F81">
        <v>91</v>
      </c>
      <c r="G81" s="14">
        <f t="shared" si="12"/>
        <v>97.68658399452049</v>
      </c>
      <c r="H81" s="14">
        <f t="shared" si="13"/>
        <v>98.478175706703695</v>
      </c>
      <c r="I81">
        <f t="shared" si="14"/>
        <v>-2</v>
      </c>
      <c r="J81" s="14">
        <f t="shared" si="15"/>
        <v>-0.79159171218320523</v>
      </c>
      <c r="K81" s="14">
        <f t="shared" si="16"/>
        <v>1.2084082878167948</v>
      </c>
      <c r="L81">
        <f>formatted_data!J84</f>
        <v>1</v>
      </c>
      <c r="U81" s="54">
        <f t="shared" si="17"/>
        <v>97.922181366001027</v>
      </c>
      <c r="V81" s="54">
        <f t="shared" si="18"/>
        <v>98.584454338137945</v>
      </c>
      <c r="W81" s="54">
        <f t="shared" si="19"/>
        <v>-0.66227297213691827</v>
      </c>
      <c r="X81" s="14">
        <f t="shared" si="20"/>
        <v>1.3377270278630817</v>
      </c>
      <c r="Z81" s="14">
        <f t="shared" si="21"/>
        <v>-99.68658399452049</v>
      </c>
      <c r="AA81" s="14">
        <f t="shared" si="22"/>
        <v>-99.2697674188869</v>
      </c>
    </row>
    <row r="82" spans="1:27" x14ac:dyDescent="0.35">
      <c r="A82">
        <v>76</v>
      </c>
      <c r="B82" s="1">
        <v>41586</v>
      </c>
      <c r="C82" s="2" t="s">
        <v>29</v>
      </c>
      <c r="D82" s="2" t="s">
        <v>24</v>
      </c>
      <c r="E82">
        <v>94</v>
      </c>
      <c r="F82">
        <v>79</v>
      </c>
      <c r="G82" s="14">
        <f t="shared" si="12"/>
        <v>93.623675833135664</v>
      </c>
      <c r="H82" s="14">
        <f t="shared" si="13"/>
        <v>101.84750661957951</v>
      </c>
      <c r="I82">
        <f t="shared" si="14"/>
        <v>15</v>
      </c>
      <c r="J82" s="14">
        <f t="shared" si="15"/>
        <v>-8.2238307864438411</v>
      </c>
      <c r="K82" s="14">
        <f t="shared" si="16"/>
        <v>-23.223830786443841</v>
      </c>
      <c r="L82">
        <f>formatted_data!J85</f>
        <v>1</v>
      </c>
      <c r="U82" s="54">
        <f t="shared" si="17"/>
        <v>94.019042934989429</v>
      </c>
      <c r="V82" s="54">
        <f t="shared" si="18"/>
        <v>101.82484953906665</v>
      </c>
      <c r="W82" s="54">
        <f t="shared" si="19"/>
        <v>-7.8058066040772189</v>
      </c>
      <c r="X82" s="14">
        <f t="shared" si="20"/>
        <v>-22.805806604077219</v>
      </c>
      <c r="Z82" s="14">
        <f t="shared" si="21"/>
        <v>-78.623675833135664</v>
      </c>
      <c r="AA82" s="14">
        <f t="shared" si="22"/>
        <v>-110.07133740602335</v>
      </c>
    </row>
    <row r="83" spans="1:27" x14ac:dyDescent="0.35">
      <c r="A83">
        <v>77</v>
      </c>
      <c r="B83" s="1">
        <v>41586</v>
      </c>
      <c r="C83" s="2" t="s">
        <v>34</v>
      </c>
      <c r="D83" s="2" t="s">
        <v>31</v>
      </c>
      <c r="E83">
        <v>112</v>
      </c>
      <c r="F83">
        <v>108</v>
      </c>
      <c r="G83" s="14">
        <f t="shared" si="12"/>
        <v>104.05741915474866</v>
      </c>
      <c r="H83" s="14">
        <f t="shared" si="13"/>
        <v>98.747122322587273</v>
      </c>
      <c r="I83">
        <f t="shared" si="14"/>
        <v>4</v>
      </c>
      <c r="J83" s="14">
        <f t="shared" si="15"/>
        <v>5.3102968321613844</v>
      </c>
      <c r="K83" s="14">
        <f t="shared" si="16"/>
        <v>1.3102968321613844</v>
      </c>
      <c r="L83">
        <f>formatted_data!J86</f>
        <v>1</v>
      </c>
      <c r="U83" s="54">
        <f t="shared" si="17"/>
        <v>104.0409507928738</v>
      </c>
      <c r="V83" s="54">
        <f t="shared" si="18"/>
        <v>98.837538891379268</v>
      </c>
      <c r="W83" s="54">
        <f t="shared" si="19"/>
        <v>5.2034119014945333</v>
      </c>
      <c r="X83" s="14">
        <f t="shared" si="20"/>
        <v>1.2034119014945333</v>
      </c>
      <c r="Z83" s="14">
        <f t="shared" si="21"/>
        <v>-100.05741915474866</v>
      </c>
      <c r="AA83" s="14">
        <f t="shared" si="22"/>
        <v>-93.436825490425889</v>
      </c>
    </row>
    <row r="84" spans="1:27" x14ac:dyDescent="0.35">
      <c r="A84">
        <v>78</v>
      </c>
      <c r="B84" s="1">
        <v>41586</v>
      </c>
      <c r="C84" s="2" t="s">
        <v>23</v>
      </c>
      <c r="D84" s="2" t="s">
        <v>40</v>
      </c>
      <c r="E84">
        <v>110</v>
      </c>
      <c r="F84">
        <v>119</v>
      </c>
      <c r="G84" s="14">
        <f t="shared" si="12"/>
        <v>100.86772543909058</v>
      </c>
      <c r="H84" s="14">
        <f t="shared" si="13"/>
        <v>104.96494801418956</v>
      </c>
      <c r="I84">
        <f t="shared" si="14"/>
        <v>-9</v>
      </c>
      <c r="J84" s="14">
        <f t="shared" si="15"/>
        <v>-4.0972225750989821</v>
      </c>
      <c r="K84" s="14">
        <f t="shared" si="16"/>
        <v>4.9027774249010179</v>
      </c>
      <c r="L84">
        <f>formatted_data!J87</f>
        <v>1</v>
      </c>
      <c r="U84" s="54">
        <f t="shared" si="17"/>
        <v>100.97648953729933</v>
      </c>
      <c r="V84" s="54">
        <f t="shared" si="18"/>
        <v>104.82997896567446</v>
      </c>
      <c r="W84" s="54">
        <f t="shared" si="19"/>
        <v>-3.8534894283751271</v>
      </c>
      <c r="X84" s="14">
        <f t="shared" si="20"/>
        <v>5.1465105716248729</v>
      </c>
      <c r="Z84" s="14">
        <f t="shared" si="21"/>
        <v>-109.86772543909058</v>
      </c>
      <c r="AA84" s="14">
        <f t="shared" si="22"/>
        <v>-109.06217058928854</v>
      </c>
    </row>
    <row r="85" spans="1:27" x14ac:dyDescent="0.35">
      <c r="A85">
        <v>79</v>
      </c>
      <c r="B85" s="1">
        <v>41586</v>
      </c>
      <c r="C85" s="2" t="s">
        <v>38</v>
      </c>
      <c r="D85" s="2" t="s">
        <v>19</v>
      </c>
      <c r="E85">
        <v>97</v>
      </c>
      <c r="F85">
        <v>73</v>
      </c>
      <c r="G85" s="14">
        <f t="shared" si="12"/>
        <v>105.00761012133877</v>
      </c>
      <c r="H85" s="14">
        <f t="shared" si="13"/>
        <v>98.853908006804531</v>
      </c>
      <c r="I85">
        <f t="shared" si="14"/>
        <v>24</v>
      </c>
      <c r="J85" s="14">
        <f t="shared" si="15"/>
        <v>6.1537021145342408</v>
      </c>
      <c r="K85" s="14">
        <f t="shared" si="16"/>
        <v>-17.846297885465759</v>
      </c>
      <c r="L85">
        <f>formatted_data!J88</f>
        <v>1</v>
      </c>
      <c r="U85" s="54">
        <f t="shared" si="17"/>
        <v>104.95648275518091</v>
      </c>
      <c r="V85" s="54">
        <f t="shared" si="18"/>
        <v>98.947663300059986</v>
      </c>
      <c r="W85" s="54">
        <f t="shared" si="19"/>
        <v>6.0088194551209284</v>
      </c>
      <c r="X85" s="14">
        <f t="shared" si="20"/>
        <v>-17.991180544879072</v>
      </c>
      <c r="Z85" s="14">
        <f t="shared" si="21"/>
        <v>-81.007610121338772</v>
      </c>
      <c r="AA85" s="14">
        <f t="shared" si="22"/>
        <v>-92.70020589227029</v>
      </c>
    </row>
    <row r="86" spans="1:27" x14ac:dyDescent="0.35">
      <c r="A86">
        <v>80</v>
      </c>
      <c r="B86" s="1">
        <v>41586</v>
      </c>
      <c r="C86" s="2" t="s">
        <v>46</v>
      </c>
      <c r="D86" s="2" t="s">
        <v>20</v>
      </c>
      <c r="E86">
        <v>116</v>
      </c>
      <c r="F86">
        <v>108</v>
      </c>
      <c r="G86" s="14">
        <f t="shared" si="12"/>
        <v>101.23831047125499</v>
      </c>
      <c r="H86" s="14">
        <f t="shared" si="13"/>
        <v>104.22807241698142</v>
      </c>
      <c r="I86">
        <f t="shared" si="14"/>
        <v>8</v>
      </c>
      <c r="J86" s="14">
        <f t="shared" si="15"/>
        <v>-2.9897619457264284</v>
      </c>
      <c r="K86" s="14">
        <f t="shared" si="16"/>
        <v>-10.989761945726428</v>
      </c>
      <c r="L86">
        <f>formatted_data!J89</f>
        <v>1</v>
      </c>
      <c r="U86" s="54">
        <f t="shared" si="17"/>
        <v>101.33229920864626</v>
      </c>
      <c r="V86" s="54">
        <f t="shared" si="18"/>
        <v>104.11624664697467</v>
      </c>
      <c r="W86" s="54">
        <f t="shared" si="19"/>
        <v>-2.7839474383284113</v>
      </c>
      <c r="X86" s="14">
        <f t="shared" si="20"/>
        <v>-10.783947438328411</v>
      </c>
      <c r="Z86" s="14">
        <f t="shared" si="21"/>
        <v>-93.238310471254991</v>
      </c>
      <c r="AA86" s="14">
        <f t="shared" si="22"/>
        <v>-107.21783436270785</v>
      </c>
    </row>
    <row r="87" spans="1:27" x14ac:dyDescent="0.35">
      <c r="A87">
        <v>81</v>
      </c>
      <c r="B87" s="1">
        <v>41586</v>
      </c>
      <c r="C87" s="2" t="s">
        <v>41</v>
      </c>
      <c r="D87" s="2" t="s">
        <v>47</v>
      </c>
      <c r="E87">
        <v>96</v>
      </c>
      <c r="F87">
        <v>85</v>
      </c>
      <c r="G87" s="14">
        <f t="shared" si="12"/>
        <v>103.45501511157552</v>
      </c>
      <c r="H87" s="14">
        <f t="shared" si="13"/>
        <v>95.059297699867741</v>
      </c>
      <c r="I87">
        <f t="shared" si="14"/>
        <v>11</v>
      </c>
      <c r="J87" s="14">
        <f t="shared" si="15"/>
        <v>8.3957174117077784</v>
      </c>
      <c r="K87" s="14">
        <f t="shared" si="16"/>
        <v>-2.6042825882922216</v>
      </c>
      <c r="L87">
        <f>formatted_data!J90</f>
        <v>1</v>
      </c>
      <c r="U87" s="54">
        <f t="shared" si="17"/>
        <v>103.46049984144125</v>
      </c>
      <c r="V87" s="54">
        <f t="shared" si="18"/>
        <v>95.303500761283047</v>
      </c>
      <c r="W87" s="54">
        <f t="shared" si="19"/>
        <v>8.1569990801582009</v>
      </c>
      <c r="X87" s="14">
        <f t="shared" si="20"/>
        <v>-2.8430009198417991</v>
      </c>
      <c r="Z87" s="14">
        <f t="shared" si="21"/>
        <v>-92.45501511157552</v>
      </c>
      <c r="AA87" s="14">
        <f t="shared" si="22"/>
        <v>-86.663580288159963</v>
      </c>
    </row>
    <row r="88" spans="1:27" x14ac:dyDescent="0.35">
      <c r="A88">
        <v>82</v>
      </c>
      <c r="B88" s="1">
        <v>41586</v>
      </c>
      <c r="C88" s="2" t="s">
        <v>48</v>
      </c>
      <c r="D88" s="2" t="s">
        <v>43</v>
      </c>
      <c r="E88">
        <v>76</v>
      </c>
      <c r="F88">
        <v>74</v>
      </c>
      <c r="G88" s="14">
        <f t="shared" si="12"/>
        <v>110.78990167612503</v>
      </c>
      <c r="H88" s="14">
        <f t="shared" si="13"/>
        <v>108.84730590396062</v>
      </c>
      <c r="I88">
        <f t="shared" si="14"/>
        <v>2</v>
      </c>
      <c r="J88" s="14">
        <f t="shared" si="15"/>
        <v>1.9425957721644096</v>
      </c>
      <c r="K88" s="14">
        <f t="shared" si="16"/>
        <v>-5.7404227835590405E-2</v>
      </c>
      <c r="L88">
        <f>formatted_data!J91</f>
        <v>1</v>
      </c>
      <c r="U88" s="54">
        <f t="shared" si="17"/>
        <v>110.54203339356316</v>
      </c>
      <c r="V88" s="54">
        <f t="shared" si="18"/>
        <v>108.58573802081735</v>
      </c>
      <c r="W88" s="54">
        <f t="shared" si="19"/>
        <v>1.9562953727458137</v>
      </c>
      <c r="X88" s="14">
        <f t="shared" si="20"/>
        <v>-4.3704627254186335E-2</v>
      </c>
      <c r="Z88" s="14">
        <f t="shared" si="21"/>
        <v>-108.78990167612503</v>
      </c>
      <c r="AA88" s="14">
        <f t="shared" si="22"/>
        <v>-106.90471013179621</v>
      </c>
    </row>
    <row r="89" spans="1:27" x14ac:dyDescent="0.35">
      <c r="A89">
        <v>83</v>
      </c>
      <c r="B89" s="1">
        <v>41586</v>
      </c>
      <c r="C89" s="2" t="s">
        <v>30</v>
      </c>
      <c r="D89" s="2" t="s">
        <v>44</v>
      </c>
      <c r="E89">
        <v>114</v>
      </c>
      <c r="F89">
        <v>103</v>
      </c>
      <c r="G89" s="14">
        <f t="shared" si="12"/>
        <v>105.08003045144822</v>
      </c>
      <c r="H89" s="14">
        <f t="shared" si="13"/>
        <v>98.933275725553131</v>
      </c>
      <c r="I89">
        <f t="shared" si="14"/>
        <v>11</v>
      </c>
      <c r="J89" s="14">
        <f t="shared" si="15"/>
        <v>6.146754725895093</v>
      </c>
      <c r="K89" s="14">
        <f t="shared" si="16"/>
        <v>-4.853245274104907</v>
      </c>
      <c r="L89">
        <f>formatted_data!J92</f>
        <v>1</v>
      </c>
      <c r="U89" s="54">
        <f t="shared" si="17"/>
        <v>105.02051423642978</v>
      </c>
      <c r="V89" s="54">
        <f t="shared" si="18"/>
        <v>99.023884267183576</v>
      </c>
      <c r="W89" s="54">
        <f t="shared" si="19"/>
        <v>5.9966299692462002</v>
      </c>
      <c r="X89" s="14">
        <f t="shared" si="20"/>
        <v>-5.0033700307537998</v>
      </c>
      <c r="Z89" s="14">
        <f t="shared" si="21"/>
        <v>-94.080030451448224</v>
      </c>
      <c r="AA89" s="14">
        <f t="shared" si="22"/>
        <v>-92.786520999658038</v>
      </c>
    </row>
    <row r="90" spans="1:27" x14ac:dyDescent="0.35">
      <c r="A90">
        <v>84</v>
      </c>
      <c r="B90" s="1">
        <v>41586</v>
      </c>
      <c r="C90" s="2" t="s">
        <v>26</v>
      </c>
      <c r="D90" s="2" t="s">
        <v>32</v>
      </c>
      <c r="E90">
        <v>104</v>
      </c>
      <c r="F90">
        <v>91</v>
      </c>
      <c r="G90" s="14">
        <f t="shared" si="12"/>
        <v>107.26964018959943</v>
      </c>
      <c r="H90" s="14">
        <f t="shared" si="13"/>
        <v>98.427560122825071</v>
      </c>
      <c r="I90">
        <f t="shared" si="14"/>
        <v>13</v>
      </c>
      <c r="J90" s="14">
        <f t="shared" si="15"/>
        <v>8.8420800667743578</v>
      </c>
      <c r="K90" s="14">
        <f t="shared" si="16"/>
        <v>-4.1579199332256422</v>
      </c>
      <c r="L90">
        <f>formatted_data!J93</f>
        <v>1</v>
      </c>
      <c r="U90" s="54">
        <f t="shared" si="17"/>
        <v>107.13453630961492</v>
      </c>
      <c r="V90" s="54">
        <f t="shared" si="18"/>
        <v>98.539468822989747</v>
      </c>
      <c r="W90" s="54">
        <f t="shared" si="19"/>
        <v>8.5950674866251688</v>
      </c>
      <c r="X90" s="14">
        <f t="shared" si="20"/>
        <v>-4.4049325133748312</v>
      </c>
      <c r="Z90" s="14">
        <f t="shared" si="21"/>
        <v>-94.269640189599428</v>
      </c>
      <c r="AA90" s="14">
        <f t="shared" si="22"/>
        <v>-89.585480056050713</v>
      </c>
    </row>
    <row r="91" spans="1:27" x14ac:dyDescent="0.35">
      <c r="A91">
        <v>85</v>
      </c>
      <c r="B91" s="1">
        <v>41587</v>
      </c>
      <c r="C91" s="2" t="s">
        <v>42</v>
      </c>
      <c r="D91" s="2" t="s">
        <v>19</v>
      </c>
      <c r="E91">
        <v>115</v>
      </c>
      <c r="F91">
        <v>91</v>
      </c>
      <c r="G91" s="14">
        <f t="shared" si="12"/>
        <v>105.3193840921448</v>
      </c>
      <c r="H91" s="14">
        <f t="shared" si="13"/>
        <v>98.853908006804531</v>
      </c>
      <c r="I91">
        <f t="shared" si="14"/>
        <v>24</v>
      </c>
      <c r="J91" s="14">
        <f t="shared" si="15"/>
        <v>6.4654760853402706</v>
      </c>
      <c r="K91" s="14">
        <f t="shared" si="16"/>
        <v>-17.534523914659729</v>
      </c>
      <c r="L91">
        <f>formatted_data!J94</f>
        <v>1</v>
      </c>
      <c r="U91" s="54">
        <f t="shared" si="17"/>
        <v>105.25465667293135</v>
      </c>
      <c r="V91" s="54">
        <f t="shared" si="18"/>
        <v>98.947663300059986</v>
      </c>
      <c r="W91" s="54">
        <f t="shared" si="19"/>
        <v>6.3069933728713607</v>
      </c>
      <c r="X91" s="14">
        <f t="shared" si="20"/>
        <v>-17.693006627128639</v>
      </c>
      <c r="Z91" s="14">
        <f t="shared" si="21"/>
        <v>-81.319384092144801</v>
      </c>
      <c r="AA91" s="14">
        <f t="shared" si="22"/>
        <v>-92.38843192146426</v>
      </c>
    </row>
    <row r="92" spans="1:27" x14ac:dyDescent="0.35">
      <c r="A92">
        <v>86</v>
      </c>
      <c r="B92" s="1">
        <v>41587</v>
      </c>
      <c r="C92" s="2" t="s">
        <v>36</v>
      </c>
      <c r="D92" s="2" t="s">
        <v>25</v>
      </c>
      <c r="E92">
        <v>104</v>
      </c>
      <c r="F92">
        <v>94</v>
      </c>
      <c r="G92" s="14">
        <f t="shared" si="12"/>
        <v>105.108945265617</v>
      </c>
      <c r="H92" s="14">
        <f t="shared" si="13"/>
        <v>95.309529655404944</v>
      </c>
      <c r="I92">
        <f t="shared" si="14"/>
        <v>10</v>
      </c>
      <c r="J92" s="14">
        <f t="shared" si="15"/>
        <v>9.7994156102120513</v>
      </c>
      <c r="K92" s="14">
        <f t="shared" si="16"/>
        <v>-0.20058438978794868</v>
      </c>
      <c r="L92">
        <f>formatted_data!J95</f>
        <v>1</v>
      </c>
      <c r="U92" s="54">
        <f t="shared" si="17"/>
        <v>105.05551090406264</v>
      </c>
      <c r="V92" s="54">
        <f t="shared" si="18"/>
        <v>95.545127026885467</v>
      </c>
      <c r="W92" s="54">
        <f t="shared" si="19"/>
        <v>9.5103838771771763</v>
      </c>
      <c r="X92" s="14">
        <f t="shared" si="20"/>
        <v>-0.48961612282282374</v>
      </c>
      <c r="Z92" s="14">
        <f t="shared" si="21"/>
        <v>-95.108945265616995</v>
      </c>
      <c r="AA92" s="14">
        <f t="shared" si="22"/>
        <v>-85.510114045192893</v>
      </c>
    </row>
    <row r="93" spans="1:27" x14ac:dyDescent="0.35">
      <c r="A93">
        <v>87</v>
      </c>
      <c r="B93" s="1">
        <v>41587</v>
      </c>
      <c r="C93" s="2" t="s">
        <v>31</v>
      </c>
      <c r="D93" s="2" t="s">
        <v>37</v>
      </c>
      <c r="E93">
        <v>91</v>
      </c>
      <c r="F93">
        <v>96</v>
      </c>
      <c r="G93" s="14">
        <f t="shared" si="12"/>
        <v>101.12417666170282</v>
      </c>
      <c r="H93" s="14">
        <f t="shared" si="13"/>
        <v>102.50013481738027</v>
      </c>
      <c r="I93">
        <f t="shared" si="14"/>
        <v>-5</v>
      </c>
      <c r="J93" s="14">
        <f t="shared" si="15"/>
        <v>-1.3759581556774521</v>
      </c>
      <c r="K93" s="14">
        <f t="shared" si="16"/>
        <v>3.6240418443225479</v>
      </c>
      <c r="L93">
        <f>formatted_data!J96</f>
        <v>1</v>
      </c>
      <c r="U93" s="54">
        <f t="shared" si="17"/>
        <v>101.21459323049483</v>
      </c>
      <c r="V93" s="54">
        <f t="shared" si="18"/>
        <v>102.45396552027997</v>
      </c>
      <c r="W93" s="54">
        <f t="shared" si="19"/>
        <v>-1.2393722897851376</v>
      </c>
      <c r="X93" s="14">
        <f t="shared" si="20"/>
        <v>3.7606277102148624</v>
      </c>
      <c r="Z93" s="14">
        <f t="shared" si="21"/>
        <v>-106.12417666170282</v>
      </c>
      <c r="AA93" s="14">
        <f t="shared" si="22"/>
        <v>-103.87609297305772</v>
      </c>
    </row>
    <row r="94" spans="1:27" x14ac:dyDescent="0.35">
      <c r="A94">
        <v>88</v>
      </c>
      <c r="B94" s="1">
        <v>41587</v>
      </c>
      <c r="C94" s="2" t="s">
        <v>24</v>
      </c>
      <c r="D94" s="2" t="s">
        <v>29</v>
      </c>
      <c r="E94">
        <v>127</v>
      </c>
      <c r="F94">
        <v>125</v>
      </c>
      <c r="G94" s="14">
        <f t="shared" si="12"/>
        <v>104.22456095869505</v>
      </c>
      <c r="H94" s="14">
        <f t="shared" si="13"/>
        <v>91.246621494020118</v>
      </c>
      <c r="I94">
        <f t="shared" si="14"/>
        <v>2</v>
      </c>
      <c r="J94" s="14">
        <f t="shared" si="15"/>
        <v>12.977939464674932</v>
      </c>
      <c r="K94" s="14">
        <f t="shared" si="16"/>
        <v>10.977939464674932</v>
      </c>
      <c r="L94">
        <f>formatted_data!J97</f>
        <v>1</v>
      </c>
      <c r="U94" s="54">
        <f t="shared" si="17"/>
        <v>104.20190387818219</v>
      </c>
      <c r="V94" s="54">
        <f t="shared" si="18"/>
        <v>91.641988595873883</v>
      </c>
      <c r="W94" s="54">
        <f t="shared" si="19"/>
        <v>12.55991528230831</v>
      </c>
      <c r="X94" s="14">
        <f t="shared" si="20"/>
        <v>10.55991528230831</v>
      </c>
      <c r="Z94" s="14">
        <f t="shared" si="21"/>
        <v>-102.22456095869505</v>
      </c>
      <c r="AA94" s="14">
        <f t="shared" si="22"/>
        <v>-78.268682029345186</v>
      </c>
    </row>
    <row r="95" spans="1:27" x14ac:dyDescent="0.35">
      <c r="A95">
        <v>89</v>
      </c>
      <c r="B95" s="1">
        <v>41587</v>
      </c>
      <c r="C95" s="2" t="s">
        <v>28</v>
      </c>
      <c r="D95" s="2" t="s">
        <v>39</v>
      </c>
      <c r="E95">
        <v>110</v>
      </c>
      <c r="F95">
        <v>111</v>
      </c>
      <c r="G95" s="14">
        <f t="shared" si="12"/>
        <v>104.18038568997501</v>
      </c>
      <c r="H95" s="14">
        <f t="shared" si="13"/>
        <v>98.478175706703695</v>
      </c>
      <c r="I95">
        <f t="shared" si="14"/>
        <v>-1</v>
      </c>
      <c r="J95" s="14">
        <f t="shared" si="15"/>
        <v>5.7022099832713167</v>
      </c>
      <c r="K95" s="14">
        <f t="shared" si="16"/>
        <v>6.7022099832713167</v>
      </c>
      <c r="L95">
        <f>formatted_data!J98</f>
        <v>1</v>
      </c>
      <c r="U95" s="54">
        <f t="shared" si="17"/>
        <v>104.15953171756945</v>
      </c>
      <c r="V95" s="54">
        <f t="shared" si="18"/>
        <v>98.584454338137945</v>
      </c>
      <c r="W95" s="54">
        <f t="shared" si="19"/>
        <v>5.5750773794315052</v>
      </c>
      <c r="X95" s="14">
        <f t="shared" si="20"/>
        <v>6.5750773794315052</v>
      </c>
      <c r="Z95" s="14">
        <f t="shared" si="21"/>
        <v>-105.18038568997501</v>
      </c>
      <c r="AA95" s="14">
        <f t="shared" si="22"/>
        <v>-92.775965723432378</v>
      </c>
    </row>
    <row r="96" spans="1:27" x14ac:dyDescent="0.35">
      <c r="A96">
        <v>90</v>
      </c>
      <c r="B96" s="1">
        <v>41587</v>
      </c>
      <c r="C96" s="2" t="s">
        <v>27</v>
      </c>
      <c r="D96" s="2" t="s">
        <v>33</v>
      </c>
      <c r="E96">
        <v>94</v>
      </c>
      <c r="F96">
        <v>107</v>
      </c>
      <c r="G96" s="14">
        <f t="shared" si="12"/>
        <v>107.72191113458142</v>
      </c>
      <c r="H96" s="14">
        <f t="shared" si="13"/>
        <v>107.55149410564954</v>
      </c>
      <c r="I96">
        <f t="shared" si="14"/>
        <v>-13</v>
      </c>
      <c r="J96" s="14">
        <f t="shared" si="15"/>
        <v>0.1704170289318796</v>
      </c>
      <c r="K96" s="14">
        <f t="shared" si="16"/>
        <v>13.17041702893188</v>
      </c>
      <c r="L96">
        <f>formatted_data!J99</f>
        <v>1</v>
      </c>
      <c r="U96" s="54">
        <f t="shared" si="17"/>
        <v>107.57693289000653</v>
      </c>
      <c r="V96" s="54">
        <f t="shared" si="18"/>
        <v>107.33330266960893</v>
      </c>
      <c r="W96" s="54">
        <f t="shared" si="19"/>
        <v>0.24363022039760551</v>
      </c>
      <c r="X96" s="14">
        <f t="shared" si="20"/>
        <v>13.243630220397606</v>
      </c>
      <c r="Z96" s="14">
        <f t="shared" si="21"/>
        <v>-120.72191113458142</v>
      </c>
      <c r="AA96" s="14">
        <f t="shared" si="22"/>
        <v>-107.38107707671766</v>
      </c>
    </row>
    <row r="97" spans="1:27" x14ac:dyDescent="0.35">
      <c r="A97">
        <v>91</v>
      </c>
      <c r="B97" s="1">
        <v>41587</v>
      </c>
      <c r="C97" s="2" t="s">
        <v>21</v>
      </c>
      <c r="D97" s="2" t="s">
        <v>43</v>
      </c>
      <c r="E97">
        <v>108</v>
      </c>
      <c r="F97">
        <v>90</v>
      </c>
      <c r="G97" s="14">
        <f t="shared" si="12"/>
        <v>105.99498927928374</v>
      </c>
      <c r="H97" s="14">
        <f t="shared" si="13"/>
        <v>108.84730590396062</v>
      </c>
      <c r="I97">
        <f t="shared" si="14"/>
        <v>18</v>
      </c>
      <c r="J97" s="14">
        <f t="shared" si="15"/>
        <v>-2.8523166246768739</v>
      </c>
      <c r="K97" s="14">
        <f t="shared" si="16"/>
        <v>-20.852316624676874</v>
      </c>
      <c r="L97">
        <f>formatted_data!J100</f>
        <v>1</v>
      </c>
      <c r="U97" s="54">
        <f t="shared" si="17"/>
        <v>105.90810823590427</v>
      </c>
      <c r="V97" s="54">
        <f t="shared" si="18"/>
        <v>108.58573802081735</v>
      </c>
      <c r="W97" s="54">
        <f t="shared" si="19"/>
        <v>-2.6776297849130799</v>
      </c>
      <c r="X97" s="14">
        <f t="shared" si="20"/>
        <v>-20.67762978491308</v>
      </c>
      <c r="Z97" s="14">
        <f t="shared" si="21"/>
        <v>-87.994989279283743</v>
      </c>
      <c r="AA97" s="14">
        <f t="shared" si="22"/>
        <v>-111.69962252863749</v>
      </c>
    </row>
    <row r="98" spans="1:27" x14ac:dyDescent="0.35">
      <c r="A98">
        <v>92</v>
      </c>
      <c r="B98" s="1">
        <v>41587</v>
      </c>
      <c r="C98" s="2" t="s">
        <v>22</v>
      </c>
      <c r="D98" s="2" t="s">
        <v>20</v>
      </c>
      <c r="E98">
        <v>83</v>
      </c>
      <c r="F98">
        <v>91</v>
      </c>
      <c r="G98" s="14">
        <f t="shared" si="12"/>
        <v>98.980891595978278</v>
      </c>
      <c r="H98" s="14">
        <f t="shared" si="13"/>
        <v>104.22807241698142</v>
      </c>
      <c r="I98">
        <f t="shared" si="14"/>
        <v>-8</v>
      </c>
      <c r="J98" s="14">
        <f t="shared" si="15"/>
        <v>-5.2471808210031412</v>
      </c>
      <c r="K98" s="14">
        <f t="shared" si="16"/>
        <v>2.7528191789968588</v>
      </c>
      <c r="L98">
        <f>formatted_data!J101</f>
        <v>1</v>
      </c>
      <c r="U98" s="54">
        <f t="shared" si="17"/>
        <v>99.15888797278582</v>
      </c>
      <c r="V98" s="54">
        <f t="shared" si="18"/>
        <v>104.11624664697467</v>
      </c>
      <c r="W98" s="54">
        <f t="shared" si="19"/>
        <v>-4.9573586741888533</v>
      </c>
      <c r="X98" s="14">
        <f t="shared" si="20"/>
        <v>3.0426413258111467</v>
      </c>
      <c r="Z98" s="14">
        <f t="shared" si="21"/>
        <v>-106.98089159597828</v>
      </c>
      <c r="AA98" s="14">
        <f t="shared" si="22"/>
        <v>-109.47525323798456</v>
      </c>
    </row>
    <row r="99" spans="1:27" x14ac:dyDescent="0.35">
      <c r="A99">
        <v>93</v>
      </c>
      <c r="B99" s="1">
        <v>41587</v>
      </c>
      <c r="C99" s="2" t="s">
        <v>32</v>
      </c>
      <c r="D99" s="2" t="s">
        <v>26</v>
      </c>
      <c r="E99">
        <v>85</v>
      </c>
      <c r="F99">
        <v>96</v>
      </c>
      <c r="G99" s="14">
        <f t="shared" si="12"/>
        <v>100.80461446194062</v>
      </c>
      <c r="H99" s="14">
        <f t="shared" si="13"/>
        <v>104.89258585048388</v>
      </c>
      <c r="I99">
        <f t="shared" si="14"/>
        <v>-11</v>
      </c>
      <c r="J99" s="14">
        <f t="shared" si="15"/>
        <v>-4.0879713885432665</v>
      </c>
      <c r="K99" s="14">
        <f t="shared" si="16"/>
        <v>6.9120286114567335</v>
      </c>
      <c r="L99">
        <f>formatted_data!J102</f>
        <v>1</v>
      </c>
      <c r="U99" s="54">
        <f t="shared" si="17"/>
        <v>100.91652316210531</v>
      </c>
      <c r="V99" s="54">
        <f t="shared" si="18"/>
        <v>104.75748197049936</v>
      </c>
      <c r="W99" s="54">
        <f t="shared" si="19"/>
        <v>-3.8409588083940491</v>
      </c>
      <c r="X99" s="14">
        <f t="shared" si="20"/>
        <v>7.1590411916059509</v>
      </c>
      <c r="Z99" s="14">
        <f t="shared" si="21"/>
        <v>-111.80461446194062</v>
      </c>
      <c r="AA99" s="14">
        <f t="shared" si="22"/>
        <v>-108.98055723902715</v>
      </c>
    </row>
    <row r="100" spans="1:27" x14ac:dyDescent="0.35">
      <c r="A100">
        <v>94</v>
      </c>
      <c r="B100" s="1">
        <v>41588</v>
      </c>
      <c r="C100" s="2" t="s">
        <v>35</v>
      </c>
      <c r="D100" s="2" t="s">
        <v>48</v>
      </c>
      <c r="E100">
        <v>89</v>
      </c>
      <c r="F100">
        <v>120</v>
      </c>
      <c r="G100" s="14">
        <f t="shared" si="12"/>
        <v>98.050791771953499</v>
      </c>
      <c r="H100" s="14">
        <f t="shared" si="13"/>
        <v>108.41284733700948</v>
      </c>
      <c r="I100">
        <f t="shared" si="14"/>
        <v>-31</v>
      </c>
      <c r="J100" s="14">
        <f t="shared" si="15"/>
        <v>-10.362055565055982</v>
      </c>
      <c r="K100" s="14">
        <f t="shared" si="16"/>
        <v>20.637944434944018</v>
      </c>
      <c r="L100">
        <f>formatted_data!J103</f>
        <v>1</v>
      </c>
      <c r="U100" s="54">
        <f t="shared" si="17"/>
        <v>98.271868046095946</v>
      </c>
      <c r="V100" s="54">
        <f t="shared" si="18"/>
        <v>108.1649790544476</v>
      </c>
      <c r="W100" s="54">
        <f t="shared" si="19"/>
        <v>-9.8931110083516529</v>
      </c>
      <c r="X100" s="14">
        <f t="shared" si="20"/>
        <v>21.106888991648347</v>
      </c>
      <c r="Z100" s="14">
        <f t="shared" si="21"/>
        <v>-129.0507917719535</v>
      </c>
      <c r="AA100" s="14">
        <f t="shared" si="22"/>
        <v>-118.77490290206546</v>
      </c>
    </row>
    <row r="101" spans="1:27" x14ac:dyDescent="0.35">
      <c r="A101">
        <v>95</v>
      </c>
      <c r="B101" s="1">
        <v>41588</v>
      </c>
      <c r="C101" s="2" t="s">
        <v>40</v>
      </c>
      <c r="D101" s="2" t="s">
        <v>34</v>
      </c>
      <c r="E101">
        <v>106</v>
      </c>
      <c r="F101">
        <v>105</v>
      </c>
      <c r="G101" s="14">
        <f t="shared" si="12"/>
        <v>107.34200235330511</v>
      </c>
      <c r="H101" s="14">
        <f t="shared" si="13"/>
        <v>101.68036481563311</v>
      </c>
      <c r="I101">
        <f t="shared" si="14"/>
        <v>1</v>
      </c>
      <c r="J101" s="14">
        <f t="shared" si="15"/>
        <v>5.661637537671993</v>
      </c>
      <c r="K101" s="14">
        <f t="shared" si="16"/>
        <v>4.661637537671993</v>
      </c>
      <c r="L101">
        <f>formatted_data!J104</f>
        <v>1</v>
      </c>
      <c r="U101" s="54">
        <f t="shared" si="17"/>
        <v>107.20703330479</v>
      </c>
      <c r="V101" s="54">
        <f t="shared" si="18"/>
        <v>101.66389645375826</v>
      </c>
      <c r="W101" s="54">
        <f t="shared" si="19"/>
        <v>5.5431368510317469</v>
      </c>
      <c r="X101" s="14">
        <f t="shared" si="20"/>
        <v>4.5431368510317469</v>
      </c>
      <c r="Z101" s="14">
        <f t="shared" si="21"/>
        <v>-106.34200235330511</v>
      </c>
      <c r="AA101" s="14">
        <f t="shared" si="22"/>
        <v>-96.018727277961119</v>
      </c>
    </row>
    <row r="102" spans="1:27" x14ac:dyDescent="0.35">
      <c r="A102">
        <v>96</v>
      </c>
      <c r="B102" s="1">
        <v>41588</v>
      </c>
      <c r="C102" s="2" t="s">
        <v>30</v>
      </c>
      <c r="D102" s="2" t="s">
        <v>41</v>
      </c>
      <c r="E102">
        <v>101</v>
      </c>
      <c r="F102">
        <v>94</v>
      </c>
      <c r="G102" s="14">
        <f t="shared" si="12"/>
        <v>105.08003045144822</v>
      </c>
      <c r="H102" s="14">
        <f t="shared" si="13"/>
        <v>101.07796077245997</v>
      </c>
      <c r="I102">
        <f t="shared" si="14"/>
        <v>7</v>
      </c>
      <c r="J102" s="14">
        <f t="shared" si="15"/>
        <v>4.0020696789882493</v>
      </c>
      <c r="K102" s="14">
        <f t="shared" si="16"/>
        <v>-2.9979303210117507</v>
      </c>
      <c r="L102">
        <f>formatted_data!J105</f>
        <v>1</v>
      </c>
      <c r="U102" s="54">
        <f t="shared" si="17"/>
        <v>105.02051423642978</v>
      </c>
      <c r="V102" s="54">
        <f t="shared" si="18"/>
        <v>101.0834455023257</v>
      </c>
      <c r="W102" s="54">
        <f t="shared" si="19"/>
        <v>3.9370687341040735</v>
      </c>
      <c r="X102" s="14">
        <f t="shared" si="20"/>
        <v>-3.0629312658959265</v>
      </c>
      <c r="Z102" s="14">
        <f t="shared" si="21"/>
        <v>-98.080030451448224</v>
      </c>
      <c r="AA102" s="14">
        <f t="shared" si="22"/>
        <v>-97.075891093471725</v>
      </c>
    </row>
    <row r="103" spans="1:27" x14ac:dyDescent="0.35">
      <c r="A103">
        <v>97</v>
      </c>
      <c r="B103" s="1">
        <v>41588</v>
      </c>
      <c r="C103" s="2" t="s">
        <v>47</v>
      </c>
      <c r="D103" s="2" t="s">
        <v>46</v>
      </c>
      <c r="E103">
        <v>90</v>
      </c>
      <c r="F103">
        <v>113</v>
      </c>
      <c r="G103" s="14">
        <f t="shared" si="12"/>
        <v>97.436352038983287</v>
      </c>
      <c r="H103" s="14">
        <f t="shared" si="13"/>
        <v>98.861256132139445</v>
      </c>
      <c r="I103">
        <f t="shared" si="14"/>
        <v>-23</v>
      </c>
      <c r="J103" s="14">
        <f t="shared" si="15"/>
        <v>-1.4249040931561581</v>
      </c>
      <c r="K103" s="14">
        <f t="shared" si="16"/>
        <v>21.575095906843842</v>
      </c>
      <c r="L103">
        <f>formatted_data!J106</f>
        <v>1</v>
      </c>
      <c r="U103" s="54">
        <f t="shared" si="17"/>
        <v>97.680555100398593</v>
      </c>
      <c r="V103" s="54">
        <f t="shared" si="18"/>
        <v>98.955244869530716</v>
      </c>
      <c r="W103" s="54">
        <f t="shared" si="19"/>
        <v>-1.2746897691321237</v>
      </c>
      <c r="X103" s="14">
        <f t="shared" si="20"/>
        <v>21.725310230867876</v>
      </c>
      <c r="Z103" s="14">
        <f t="shared" si="21"/>
        <v>-120.43635203898329</v>
      </c>
      <c r="AA103" s="14">
        <f t="shared" si="22"/>
        <v>-100.2861602252956</v>
      </c>
    </row>
    <row r="104" spans="1:27" x14ac:dyDescent="0.35">
      <c r="A104">
        <v>98</v>
      </c>
      <c r="B104" s="1">
        <v>41589</v>
      </c>
      <c r="C104" s="2" t="s">
        <v>45</v>
      </c>
      <c r="D104" s="2" t="s">
        <v>36</v>
      </c>
      <c r="E104">
        <v>94</v>
      </c>
      <c r="F104">
        <v>103</v>
      </c>
      <c r="G104" s="14">
        <f t="shared" si="12"/>
        <v>101.02741430528006</v>
      </c>
      <c r="H104" s="14">
        <f t="shared" si="13"/>
        <v>102.73189092650145</v>
      </c>
      <c r="I104">
        <f t="shared" si="14"/>
        <v>-9</v>
      </c>
      <c r="J104" s="14">
        <f t="shared" si="15"/>
        <v>-1.7044766212213887</v>
      </c>
      <c r="K104" s="14">
        <f t="shared" si="16"/>
        <v>7.2955233787786113</v>
      </c>
      <c r="L104">
        <f>formatted_data!J107</f>
        <v>1</v>
      </c>
      <c r="U104" s="54">
        <f t="shared" si="17"/>
        <v>101.12701535353548</v>
      </c>
      <c r="V104" s="54">
        <f t="shared" si="18"/>
        <v>102.6784565649471</v>
      </c>
      <c r="W104" s="54">
        <f t="shared" si="19"/>
        <v>-1.5514412114116141</v>
      </c>
      <c r="X104" s="14">
        <f t="shared" si="20"/>
        <v>7.4485587885883859</v>
      </c>
      <c r="Z104" s="14">
        <f t="shared" si="21"/>
        <v>-110.02741430528006</v>
      </c>
      <c r="AA104" s="14">
        <f t="shared" si="22"/>
        <v>-104.43636754772284</v>
      </c>
    </row>
    <row r="105" spans="1:27" x14ac:dyDescent="0.35">
      <c r="A105">
        <v>99</v>
      </c>
      <c r="B105" s="1">
        <v>41589</v>
      </c>
      <c r="C105" s="2" t="s">
        <v>37</v>
      </c>
      <c r="D105" s="2" t="s">
        <v>21</v>
      </c>
      <c r="E105">
        <v>95</v>
      </c>
      <c r="F105">
        <v>79</v>
      </c>
      <c r="G105" s="14">
        <f t="shared" si="12"/>
        <v>104.87718915649582</v>
      </c>
      <c r="H105" s="14">
        <f t="shared" si="13"/>
        <v>103.6179349401682</v>
      </c>
      <c r="I105">
        <f t="shared" si="14"/>
        <v>16</v>
      </c>
      <c r="J105" s="14">
        <f t="shared" si="15"/>
        <v>1.2592542163276192</v>
      </c>
      <c r="K105" s="14">
        <f t="shared" si="16"/>
        <v>-14.740745783672381</v>
      </c>
      <c r="L105">
        <f>formatted_data!J108</f>
        <v>1</v>
      </c>
      <c r="U105" s="54">
        <f t="shared" si="17"/>
        <v>104.83101985939551</v>
      </c>
      <c r="V105" s="54">
        <f t="shared" si="18"/>
        <v>103.53105389678872</v>
      </c>
      <c r="W105" s="54">
        <f t="shared" si="19"/>
        <v>1.299965962606791</v>
      </c>
      <c r="X105" s="14">
        <f t="shared" si="20"/>
        <v>-14.700034037393209</v>
      </c>
      <c r="Z105" s="14">
        <f t="shared" si="21"/>
        <v>-88.877189156495817</v>
      </c>
      <c r="AA105" s="14">
        <f t="shared" si="22"/>
        <v>-102.35868072384058</v>
      </c>
    </row>
    <row r="106" spans="1:27" x14ac:dyDescent="0.35">
      <c r="A106">
        <v>100</v>
      </c>
      <c r="B106" s="1">
        <v>41589</v>
      </c>
      <c r="C106" s="2" t="s">
        <v>29</v>
      </c>
      <c r="D106" s="2" t="s">
        <v>48</v>
      </c>
      <c r="E106">
        <v>85</v>
      </c>
      <c r="F106">
        <v>109</v>
      </c>
      <c r="G106" s="14">
        <f t="shared" si="12"/>
        <v>93.623675833135664</v>
      </c>
      <c r="H106" s="14">
        <f t="shared" si="13"/>
        <v>108.41284733700948</v>
      </c>
      <c r="I106">
        <f t="shared" si="14"/>
        <v>-24</v>
      </c>
      <c r="J106" s="14">
        <f t="shared" si="15"/>
        <v>-14.789171503873817</v>
      </c>
      <c r="K106" s="14">
        <f t="shared" si="16"/>
        <v>9.210828496126183</v>
      </c>
      <c r="L106">
        <f>formatted_data!J109</f>
        <v>1</v>
      </c>
      <c r="U106" s="54">
        <f t="shared" si="17"/>
        <v>94.019042934989429</v>
      </c>
      <c r="V106" s="54">
        <f t="shared" si="18"/>
        <v>108.1649790544476</v>
      </c>
      <c r="W106" s="54">
        <f t="shared" si="19"/>
        <v>-14.14593611945817</v>
      </c>
      <c r="X106" s="14">
        <f t="shared" si="20"/>
        <v>9.8540638805418297</v>
      </c>
      <c r="Z106" s="14">
        <f t="shared" si="21"/>
        <v>-117.62367583313566</v>
      </c>
      <c r="AA106" s="14">
        <f t="shared" si="22"/>
        <v>-123.2020188408833</v>
      </c>
    </row>
    <row r="107" spans="1:27" x14ac:dyDescent="0.35">
      <c r="A107">
        <v>101</v>
      </c>
      <c r="B107" s="1">
        <v>41589</v>
      </c>
      <c r="C107" s="2" t="s">
        <v>39</v>
      </c>
      <c r="D107" s="2" t="s">
        <v>25</v>
      </c>
      <c r="E107">
        <v>120</v>
      </c>
      <c r="F107">
        <v>105</v>
      </c>
      <c r="G107" s="14">
        <f t="shared" si="12"/>
        <v>100.85523004581924</v>
      </c>
      <c r="H107" s="14">
        <f t="shared" si="13"/>
        <v>95.309529655404944</v>
      </c>
      <c r="I107">
        <f t="shared" si="14"/>
        <v>15</v>
      </c>
      <c r="J107" s="14">
        <f t="shared" si="15"/>
        <v>5.5457003904142965</v>
      </c>
      <c r="K107" s="14">
        <f t="shared" si="16"/>
        <v>-9.4542996095857035</v>
      </c>
      <c r="L107">
        <f>formatted_data!J110</f>
        <v>1</v>
      </c>
      <c r="U107" s="54">
        <f t="shared" si="17"/>
        <v>100.96150867725349</v>
      </c>
      <c r="V107" s="54">
        <f t="shared" si="18"/>
        <v>95.545127026885467</v>
      </c>
      <c r="W107" s="54">
        <f t="shared" si="19"/>
        <v>5.4163816503680238</v>
      </c>
      <c r="X107" s="14">
        <f t="shared" si="20"/>
        <v>-9.5836183496319762</v>
      </c>
      <c r="Z107" s="14">
        <f t="shared" si="21"/>
        <v>-85.855230045819241</v>
      </c>
      <c r="AA107" s="14">
        <f t="shared" si="22"/>
        <v>-89.763829264990648</v>
      </c>
    </row>
    <row r="108" spans="1:27" x14ac:dyDescent="0.35">
      <c r="A108">
        <v>102</v>
      </c>
      <c r="B108" s="1">
        <v>41589</v>
      </c>
      <c r="C108" s="2" t="s">
        <v>38</v>
      </c>
      <c r="D108" s="2" t="s">
        <v>24</v>
      </c>
      <c r="E108">
        <v>96</v>
      </c>
      <c r="F108">
        <v>81</v>
      </c>
      <c r="G108" s="14">
        <f t="shared" si="12"/>
        <v>105.00761012133877</v>
      </c>
      <c r="H108" s="14">
        <f t="shared" si="13"/>
        <v>101.84750661957951</v>
      </c>
      <c r="I108">
        <f t="shared" si="14"/>
        <v>15</v>
      </c>
      <c r="J108" s="14">
        <f t="shared" si="15"/>
        <v>3.1601035017592665</v>
      </c>
      <c r="K108" s="14">
        <f t="shared" si="16"/>
        <v>-11.839896498240734</v>
      </c>
      <c r="L108">
        <f>formatted_data!J111</f>
        <v>1</v>
      </c>
      <c r="U108" s="54">
        <f t="shared" si="17"/>
        <v>104.95648275518091</v>
      </c>
      <c r="V108" s="54">
        <f t="shared" si="18"/>
        <v>101.82484953906665</v>
      </c>
      <c r="W108" s="54">
        <f t="shared" si="19"/>
        <v>3.1316332161142668</v>
      </c>
      <c r="X108" s="14">
        <f t="shared" si="20"/>
        <v>-11.868366783885733</v>
      </c>
      <c r="Z108" s="14">
        <f t="shared" si="21"/>
        <v>-90.007610121338772</v>
      </c>
      <c r="AA108" s="14">
        <f t="shared" si="22"/>
        <v>-98.687403117820239</v>
      </c>
    </row>
    <row r="109" spans="1:27" x14ac:dyDescent="0.35">
      <c r="A109">
        <v>103</v>
      </c>
      <c r="B109" s="1">
        <v>41589</v>
      </c>
      <c r="C109" s="2" t="s">
        <v>27</v>
      </c>
      <c r="D109" s="2" t="s">
        <v>42</v>
      </c>
      <c r="E109">
        <v>110</v>
      </c>
      <c r="F109">
        <v>104</v>
      </c>
      <c r="G109" s="14">
        <f t="shared" si="12"/>
        <v>107.72191113458142</v>
      </c>
      <c r="H109" s="14">
        <f t="shared" si="13"/>
        <v>102.94232975302926</v>
      </c>
      <c r="I109">
        <f t="shared" si="14"/>
        <v>6</v>
      </c>
      <c r="J109" s="14">
        <f t="shared" si="15"/>
        <v>4.7795813815521626</v>
      </c>
      <c r="K109" s="14">
        <f t="shared" si="16"/>
        <v>-1.2204186184478374</v>
      </c>
      <c r="L109">
        <f>formatted_data!J112</f>
        <v>1</v>
      </c>
      <c r="U109" s="54">
        <f t="shared" si="17"/>
        <v>107.57693289000653</v>
      </c>
      <c r="V109" s="54">
        <f t="shared" si="18"/>
        <v>102.8776023338158</v>
      </c>
      <c r="W109" s="54">
        <f t="shared" si="19"/>
        <v>4.6993305561907306</v>
      </c>
      <c r="X109" s="14">
        <f t="shared" si="20"/>
        <v>-1.3006694438092694</v>
      </c>
      <c r="Z109" s="14">
        <f t="shared" si="21"/>
        <v>-101.72191113458142</v>
      </c>
      <c r="AA109" s="14">
        <f t="shared" si="22"/>
        <v>-98.162748371477093</v>
      </c>
    </row>
    <row r="110" spans="1:27" x14ac:dyDescent="0.35">
      <c r="A110">
        <v>104</v>
      </c>
      <c r="B110" s="1">
        <v>41589</v>
      </c>
      <c r="C110" s="2" t="s">
        <v>19</v>
      </c>
      <c r="D110" s="2" t="s">
        <v>44</v>
      </c>
      <c r="E110">
        <v>81</v>
      </c>
      <c r="F110">
        <v>100</v>
      </c>
      <c r="G110" s="14">
        <f t="shared" si="12"/>
        <v>101.23096234592008</v>
      </c>
      <c r="H110" s="14">
        <f t="shared" si="13"/>
        <v>98.933275725553131</v>
      </c>
      <c r="I110">
        <f t="shared" si="14"/>
        <v>-19</v>
      </c>
      <c r="J110" s="14">
        <f t="shared" si="15"/>
        <v>2.2976866203669459</v>
      </c>
      <c r="K110" s="14">
        <f t="shared" si="16"/>
        <v>21.297686620366946</v>
      </c>
      <c r="L110">
        <f>formatted_data!J113</f>
        <v>1</v>
      </c>
      <c r="U110" s="54">
        <f t="shared" si="17"/>
        <v>101.32471763917553</v>
      </c>
      <c r="V110" s="54">
        <f t="shared" si="18"/>
        <v>99.023884267183576</v>
      </c>
      <c r="W110" s="54">
        <f t="shared" si="19"/>
        <v>2.3008333719919563</v>
      </c>
      <c r="X110" s="14">
        <f t="shared" si="20"/>
        <v>21.300833371991956</v>
      </c>
      <c r="Z110" s="14">
        <f t="shared" si="21"/>
        <v>-120.23096234592008</v>
      </c>
      <c r="AA110" s="14">
        <f t="shared" si="22"/>
        <v>-96.635589105186185</v>
      </c>
    </row>
    <row r="111" spans="1:27" x14ac:dyDescent="0.35">
      <c r="A111">
        <v>105</v>
      </c>
      <c r="B111" s="1">
        <v>41589</v>
      </c>
      <c r="C111" s="2" t="s">
        <v>26</v>
      </c>
      <c r="D111" s="2" t="s">
        <v>23</v>
      </c>
      <c r="E111">
        <v>109</v>
      </c>
      <c r="F111">
        <v>103</v>
      </c>
      <c r="G111" s="14">
        <f t="shared" si="12"/>
        <v>107.26964018959943</v>
      </c>
      <c r="H111" s="14">
        <f t="shared" si="13"/>
        <v>98.490671099975032</v>
      </c>
      <c r="I111">
        <f t="shared" si="14"/>
        <v>6</v>
      </c>
      <c r="J111" s="14">
        <f t="shared" si="15"/>
        <v>8.7789690896243968</v>
      </c>
      <c r="K111" s="14">
        <f t="shared" si="16"/>
        <v>2.7789690896243968</v>
      </c>
      <c r="L111">
        <f>formatted_data!J114</f>
        <v>1</v>
      </c>
      <c r="U111" s="54">
        <f t="shared" si="17"/>
        <v>107.13453630961492</v>
      </c>
      <c r="V111" s="54">
        <f t="shared" si="18"/>
        <v>98.59943519818377</v>
      </c>
      <c r="W111" s="54">
        <f t="shared" si="19"/>
        <v>8.5351011114311461</v>
      </c>
      <c r="X111" s="14">
        <f t="shared" si="20"/>
        <v>2.5351011114311461</v>
      </c>
      <c r="Z111" s="14">
        <f t="shared" si="21"/>
        <v>-101.26964018959943</v>
      </c>
      <c r="AA111" s="14">
        <f t="shared" si="22"/>
        <v>-89.711702010350635</v>
      </c>
    </row>
    <row r="112" spans="1:27" x14ac:dyDescent="0.35">
      <c r="A112">
        <v>106</v>
      </c>
      <c r="B112" s="1">
        <v>41589</v>
      </c>
      <c r="C112" s="2" t="s">
        <v>33</v>
      </c>
      <c r="D112" s="2" t="s">
        <v>46</v>
      </c>
      <c r="E112">
        <v>109</v>
      </c>
      <c r="F112">
        <v>107</v>
      </c>
      <c r="G112" s="14">
        <f t="shared" si="12"/>
        <v>109.92854844476508</v>
      </c>
      <c r="H112" s="14">
        <f t="shared" si="13"/>
        <v>98.861256132139445</v>
      </c>
      <c r="I112">
        <f t="shared" si="14"/>
        <v>2</v>
      </c>
      <c r="J112" s="14">
        <f t="shared" si="15"/>
        <v>11.067292312625639</v>
      </c>
      <c r="K112" s="14">
        <f t="shared" si="16"/>
        <v>9.0672923126256393</v>
      </c>
      <c r="L112">
        <f>formatted_data!J115</f>
        <v>1</v>
      </c>
      <c r="U112" s="54">
        <f t="shared" si="17"/>
        <v>109.71035700872449</v>
      </c>
      <c r="V112" s="54">
        <f t="shared" si="18"/>
        <v>98.955244869530716</v>
      </c>
      <c r="W112" s="54">
        <f t="shared" si="19"/>
        <v>10.75511213919377</v>
      </c>
      <c r="X112" s="14">
        <f t="shared" si="20"/>
        <v>8.7551121391937698</v>
      </c>
      <c r="Z112" s="14">
        <f t="shared" si="21"/>
        <v>-107.92854844476508</v>
      </c>
      <c r="AA112" s="14">
        <f t="shared" si="22"/>
        <v>-87.793963819513806</v>
      </c>
    </row>
    <row r="113" spans="1:27" x14ac:dyDescent="0.35">
      <c r="A113">
        <v>107</v>
      </c>
      <c r="B113" s="1">
        <v>41590</v>
      </c>
      <c r="C113" s="2" t="s">
        <v>28</v>
      </c>
      <c r="D113" s="2" t="s">
        <v>22</v>
      </c>
      <c r="E113">
        <v>118</v>
      </c>
      <c r="F113">
        <v>95</v>
      </c>
      <c r="G113" s="14">
        <f t="shared" si="12"/>
        <v>104.18038568997501</v>
      </c>
      <c r="H113" s="14">
        <f t="shared" si="13"/>
        <v>96.603837256862732</v>
      </c>
      <c r="I113">
        <f t="shared" si="14"/>
        <v>23</v>
      </c>
      <c r="J113" s="14">
        <f t="shared" si="15"/>
        <v>7.5765484331122792</v>
      </c>
      <c r="K113" s="14">
        <f t="shared" si="16"/>
        <v>-15.423451566887721</v>
      </c>
      <c r="L113">
        <f>formatted_data!J116</f>
        <v>1</v>
      </c>
      <c r="U113" s="54">
        <f t="shared" si="17"/>
        <v>104.15953171756945</v>
      </c>
      <c r="V113" s="54">
        <f t="shared" si="18"/>
        <v>96.78183363367026</v>
      </c>
      <c r="W113" s="54">
        <f t="shared" si="19"/>
        <v>7.3776980838991904</v>
      </c>
      <c r="X113" s="14">
        <f t="shared" si="20"/>
        <v>-15.62230191610081</v>
      </c>
      <c r="Z113" s="14">
        <f t="shared" si="21"/>
        <v>-81.180385689975012</v>
      </c>
      <c r="AA113" s="14">
        <f t="shared" si="22"/>
        <v>-89.027288823750453</v>
      </c>
    </row>
    <row r="114" spans="1:27" x14ac:dyDescent="0.35">
      <c r="A114">
        <v>108</v>
      </c>
      <c r="B114" s="1">
        <v>41590</v>
      </c>
      <c r="C114" s="2" t="s">
        <v>20</v>
      </c>
      <c r="D114" s="2" t="s">
        <v>34</v>
      </c>
      <c r="E114">
        <v>105</v>
      </c>
      <c r="F114">
        <v>95</v>
      </c>
      <c r="G114" s="14">
        <f t="shared" si="12"/>
        <v>106.60512675609696</v>
      </c>
      <c r="H114" s="14">
        <f t="shared" si="13"/>
        <v>101.68036481563311</v>
      </c>
      <c r="I114">
        <f t="shared" si="14"/>
        <v>10</v>
      </c>
      <c r="J114" s="14">
        <f t="shared" si="15"/>
        <v>4.9247619404638527</v>
      </c>
      <c r="K114" s="14">
        <f t="shared" si="16"/>
        <v>-5.0752380595361473</v>
      </c>
      <c r="L114">
        <f>formatted_data!J117</f>
        <v>1</v>
      </c>
      <c r="U114" s="54">
        <f t="shared" si="17"/>
        <v>106.49330098609023</v>
      </c>
      <c r="V114" s="54">
        <f t="shared" si="18"/>
        <v>101.66389645375826</v>
      </c>
      <c r="W114" s="54">
        <f t="shared" si="19"/>
        <v>4.8294045323319779</v>
      </c>
      <c r="X114" s="14">
        <f t="shared" si="20"/>
        <v>-5.1705954676680221</v>
      </c>
      <c r="Z114" s="14">
        <f t="shared" si="21"/>
        <v>-96.605126756096965</v>
      </c>
      <c r="AA114" s="14">
        <f t="shared" si="22"/>
        <v>-96.755602875169259</v>
      </c>
    </row>
    <row r="115" spans="1:27" x14ac:dyDescent="0.35">
      <c r="A115">
        <v>109</v>
      </c>
      <c r="B115" s="1">
        <v>41590</v>
      </c>
      <c r="C115" s="2" t="s">
        <v>43</v>
      </c>
      <c r="D115" s="2" t="s">
        <v>23</v>
      </c>
      <c r="E115">
        <v>113</v>
      </c>
      <c r="F115">
        <v>95</v>
      </c>
      <c r="G115" s="14">
        <f t="shared" si="12"/>
        <v>111.22436024307616</v>
      </c>
      <c r="H115" s="14">
        <f t="shared" si="13"/>
        <v>98.490671099975032</v>
      </c>
      <c r="I115">
        <f t="shared" si="14"/>
        <v>18</v>
      </c>
      <c r="J115" s="14">
        <f t="shared" si="15"/>
        <v>12.733689143101131</v>
      </c>
      <c r="K115" s="14">
        <f t="shared" si="16"/>
        <v>-5.266310856898869</v>
      </c>
      <c r="L115">
        <f>formatted_data!J118</f>
        <v>1</v>
      </c>
      <c r="U115" s="54">
        <f t="shared" si="17"/>
        <v>110.96279235993289</v>
      </c>
      <c r="V115" s="54">
        <f t="shared" si="18"/>
        <v>98.59943519818377</v>
      </c>
      <c r="W115" s="54">
        <f t="shared" si="19"/>
        <v>12.363357161749121</v>
      </c>
      <c r="X115" s="14">
        <f t="shared" si="20"/>
        <v>-5.6366428382508786</v>
      </c>
      <c r="Z115" s="14">
        <f t="shared" si="21"/>
        <v>-93.224360243076163</v>
      </c>
      <c r="AA115" s="14">
        <f t="shared" si="22"/>
        <v>-85.756981956873901</v>
      </c>
    </row>
    <row r="116" spans="1:27" x14ac:dyDescent="0.35">
      <c r="A116">
        <v>110</v>
      </c>
      <c r="B116" s="1">
        <v>41590</v>
      </c>
      <c r="C116" s="2" t="s">
        <v>47</v>
      </c>
      <c r="D116" s="2" t="s">
        <v>41</v>
      </c>
      <c r="E116">
        <v>116</v>
      </c>
      <c r="F116">
        <v>95</v>
      </c>
      <c r="G116" s="14">
        <f t="shared" si="12"/>
        <v>97.436352038983287</v>
      </c>
      <c r="H116" s="14">
        <f t="shared" si="13"/>
        <v>101.07796077245997</v>
      </c>
      <c r="I116">
        <f t="shared" si="14"/>
        <v>21</v>
      </c>
      <c r="J116" s="14">
        <f t="shared" si="15"/>
        <v>-3.6416087334766871</v>
      </c>
      <c r="K116" s="14">
        <f t="shared" si="16"/>
        <v>-24.641608733476687</v>
      </c>
      <c r="L116">
        <f>formatted_data!J119</f>
        <v>1</v>
      </c>
      <c r="U116" s="54">
        <f t="shared" si="17"/>
        <v>97.680555100398593</v>
      </c>
      <c r="V116" s="54">
        <f t="shared" si="18"/>
        <v>101.0834455023257</v>
      </c>
      <c r="W116" s="54">
        <f t="shared" si="19"/>
        <v>-3.4028904019271096</v>
      </c>
      <c r="X116" s="14">
        <f t="shared" si="20"/>
        <v>-24.40289040192711</v>
      </c>
      <c r="Z116" s="14">
        <f t="shared" si="21"/>
        <v>-76.436352038983287</v>
      </c>
      <c r="AA116" s="14">
        <f t="shared" si="22"/>
        <v>-104.71956950593666</v>
      </c>
    </row>
    <row r="117" spans="1:27" x14ac:dyDescent="0.35">
      <c r="A117">
        <v>111</v>
      </c>
      <c r="B117" s="1">
        <v>41591</v>
      </c>
      <c r="C117" s="2" t="s">
        <v>25</v>
      </c>
      <c r="D117" s="2" t="s">
        <v>22</v>
      </c>
      <c r="E117">
        <v>94</v>
      </c>
      <c r="F117">
        <v>91</v>
      </c>
      <c r="G117" s="14">
        <f t="shared" si="12"/>
        <v>97.68658399452049</v>
      </c>
      <c r="H117" s="14">
        <f t="shared" si="13"/>
        <v>96.603837256862732</v>
      </c>
      <c r="I117">
        <f t="shared" si="14"/>
        <v>3</v>
      </c>
      <c r="J117" s="14">
        <f t="shared" si="15"/>
        <v>1.0827467376577573</v>
      </c>
      <c r="K117" s="14">
        <f t="shared" si="16"/>
        <v>-1.9172532623422427</v>
      </c>
      <c r="L117">
        <f>formatted_data!J120</f>
        <v>1</v>
      </c>
      <c r="U117" s="54">
        <f t="shared" si="17"/>
        <v>97.922181366001027</v>
      </c>
      <c r="V117" s="54">
        <f t="shared" si="18"/>
        <v>96.78183363367026</v>
      </c>
      <c r="W117" s="54">
        <f t="shared" si="19"/>
        <v>1.1403477323307669</v>
      </c>
      <c r="X117" s="14">
        <f t="shared" si="20"/>
        <v>-1.8596522676692331</v>
      </c>
      <c r="Z117" s="14">
        <f t="shared" si="21"/>
        <v>-94.68658399452049</v>
      </c>
      <c r="AA117" s="14">
        <f t="shared" si="22"/>
        <v>-95.521090519204975</v>
      </c>
    </row>
    <row r="118" spans="1:27" x14ac:dyDescent="0.35">
      <c r="A118">
        <v>112</v>
      </c>
      <c r="B118" s="1">
        <v>41591</v>
      </c>
      <c r="C118" s="2" t="s">
        <v>29</v>
      </c>
      <c r="D118" s="2" t="s">
        <v>27</v>
      </c>
      <c r="E118">
        <v>123</v>
      </c>
      <c r="F118">
        <v>117</v>
      </c>
      <c r="G118" s="14">
        <f t="shared" si="12"/>
        <v>93.623675833135664</v>
      </c>
      <c r="H118" s="14">
        <f t="shared" si="13"/>
        <v>105.34485679546587</v>
      </c>
      <c r="I118">
        <f t="shared" si="14"/>
        <v>6</v>
      </c>
      <c r="J118" s="14">
        <f t="shared" si="15"/>
        <v>-11.721180962330209</v>
      </c>
      <c r="K118" s="14">
        <f t="shared" si="16"/>
        <v>-17.721180962330209</v>
      </c>
      <c r="L118">
        <f>formatted_data!J121</f>
        <v>1</v>
      </c>
      <c r="U118" s="54">
        <f t="shared" si="17"/>
        <v>94.019042934989429</v>
      </c>
      <c r="V118" s="54">
        <f t="shared" si="18"/>
        <v>105.19987855089097</v>
      </c>
      <c r="W118" s="54">
        <f t="shared" si="19"/>
        <v>-11.180835615901543</v>
      </c>
      <c r="X118" s="14">
        <f t="shared" si="20"/>
        <v>-17.180835615901543</v>
      </c>
      <c r="Z118" s="14">
        <f t="shared" si="21"/>
        <v>-87.623675833135664</v>
      </c>
      <c r="AA118" s="14">
        <f t="shared" si="22"/>
        <v>-117.06603775779608</v>
      </c>
    </row>
    <row r="119" spans="1:27" x14ac:dyDescent="0.35">
      <c r="A119">
        <v>113</v>
      </c>
      <c r="B119" s="1">
        <v>41591</v>
      </c>
      <c r="C119" s="2" t="s">
        <v>39</v>
      </c>
      <c r="D119" s="2" t="s">
        <v>45</v>
      </c>
      <c r="E119">
        <v>83</v>
      </c>
      <c r="F119">
        <v>89</v>
      </c>
      <c r="G119" s="14">
        <f t="shared" si="12"/>
        <v>100.85523004581924</v>
      </c>
      <c r="H119" s="14">
        <f t="shared" si="13"/>
        <v>98.650359966164515</v>
      </c>
      <c r="I119">
        <f t="shared" si="14"/>
        <v>-6</v>
      </c>
      <c r="J119" s="14">
        <f t="shared" si="15"/>
        <v>2.2048700796547251</v>
      </c>
      <c r="K119" s="14">
        <f t="shared" si="16"/>
        <v>8.2048700796547251</v>
      </c>
      <c r="L119">
        <f>formatted_data!J122</f>
        <v>1</v>
      </c>
      <c r="U119" s="54">
        <f t="shared" si="17"/>
        <v>100.96150867725349</v>
      </c>
      <c r="V119" s="54">
        <f t="shared" si="18"/>
        <v>98.749961014419938</v>
      </c>
      <c r="W119" s="54">
        <f t="shared" si="19"/>
        <v>2.2115476628335529</v>
      </c>
      <c r="X119" s="14">
        <f t="shared" si="20"/>
        <v>8.2115476628335529</v>
      </c>
      <c r="Z119" s="14">
        <f t="shared" si="21"/>
        <v>-106.85523004581924</v>
      </c>
      <c r="AA119" s="14">
        <f t="shared" si="22"/>
        <v>-96.44548988650979</v>
      </c>
    </row>
    <row r="120" spans="1:27" x14ac:dyDescent="0.35">
      <c r="A120">
        <v>114</v>
      </c>
      <c r="B120" s="1">
        <v>41591</v>
      </c>
      <c r="C120" s="2" t="s">
        <v>21</v>
      </c>
      <c r="D120" s="2" t="s">
        <v>42</v>
      </c>
      <c r="E120">
        <v>87</v>
      </c>
      <c r="F120">
        <v>103</v>
      </c>
      <c r="G120" s="14">
        <f t="shared" si="12"/>
        <v>105.99498927928374</v>
      </c>
      <c r="H120" s="14">
        <f t="shared" si="13"/>
        <v>102.94232975302926</v>
      </c>
      <c r="I120">
        <f t="shared" si="14"/>
        <v>-16</v>
      </c>
      <c r="J120" s="14">
        <f t="shared" si="15"/>
        <v>3.0526595262544873</v>
      </c>
      <c r="K120" s="14">
        <f t="shared" si="16"/>
        <v>19.052659526254487</v>
      </c>
      <c r="L120">
        <f>formatted_data!J123</f>
        <v>1</v>
      </c>
      <c r="U120" s="54">
        <f t="shared" si="17"/>
        <v>105.90810823590427</v>
      </c>
      <c r="V120" s="54">
        <f t="shared" si="18"/>
        <v>102.8776023338158</v>
      </c>
      <c r="W120" s="54">
        <f t="shared" si="19"/>
        <v>3.0305059020884642</v>
      </c>
      <c r="X120" s="14">
        <f t="shared" si="20"/>
        <v>19.030505902088464</v>
      </c>
      <c r="Z120" s="14">
        <f t="shared" si="21"/>
        <v>-121.99498927928374</v>
      </c>
      <c r="AA120" s="14">
        <f t="shared" si="22"/>
        <v>-99.889670226774768</v>
      </c>
    </row>
    <row r="121" spans="1:27" x14ac:dyDescent="0.35">
      <c r="A121">
        <v>115</v>
      </c>
      <c r="B121" s="1">
        <v>41591</v>
      </c>
      <c r="C121" s="2" t="s">
        <v>46</v>
      </c>
      <c r="D121" s="2" t="s">
        <v>24</v>
      </c>
      <c r="E121">
        <v>124</v>
      </c>
      <c r="F121">
        <v>95</v>
      </c>
      <c r="G121" s="14">
        <f t="shared" si="12"/>
        <v>101.23831047125499</v>
      </c>
      <c r="H121" s="14">
        <f t="shared" si="13"/>
        <v>101.84750661957951</v>
      </c>
      <c r="I121">
        <f t="shared" si="14"/>
        <v>29</v>
      </c>
      <c r="J121" s="14">
        <f t="shared" si="15"/>
        <v>-0.6091961483245143</v>
      </c>
      <c r="K121" s="14">
        <f t="shared" si="16"/>
        <v>-29.609196148324514</v>
      </c>
      <c r="L121">
        <f>formatted_data!J124</f>
        <v>1</v>
      </c>
      <c r="U121" s="54">
        <f t="shared" si="17"/>
        <v>101.33229920864626</v>
      </c>
      <c r="V121" s="54">
        <f t="shared" si="18"/>
        <v>101.82484953906665</v>
      </c>
      <c r="W121" s="54">
        <f t="shared" si="19"/>
        <v>-0.49255033042038576</v>
      </c>
      <c r="X121" s="14">
        <f t="shared" si="20"/>
        <v>-29.492550330420386</v>
      </c>
      <c r="Z121" s="14">
        <f t="shared" si="21"/>
        <v>-72.238310471254991</v>
      </c>
      <c r="AA121" s="14">
        <f t="shared" si="22"/>
        <v>-102.45670276790402</v>
      </c>
    </row>
    <row r="122" spans="1:27" x14ac:dyDescent="0.35">
      <c r="A122">
        <v>116</v>
      </c>
      <c r="B122" s="1">
        <v>41591</v>
      </c>
      <c r="C122" s="2" t="s">
        <v>36</v>
      </c>
      <c r="D122" s="2" t="s">
        <v>35</v>
      </c>
      <c r="E122">
        <v>91</v>
      </c>
      <c r="F122">
        <v>95</v>
      </c>
      <c r="G122" s="14">
        <f t="shared" si="12"/>
        <v>105.108945265617</v>
      </c>
      <c r="H122" s="14">
        <f t="shared" si="13"/>
        <v>95.673737432837953</v>
      </c>
      <c r="I122">
        <f t="shared" si="14"/>
        <v>-4</v>
      </c>
      <c r="J122" s="14">
        <f t="shared" si="15"/>
        <v>9.4352078327790423</v>
      </c>
      <c r="K122" s="14">
        <f t="shared" si="16"/>
        <v>13.435207832779042</v>
      </c>
      <c r="L122">
        <f>formatted_data!J125</f>
        <v>1</v>
      </c>
      <c r="U122" s="54">
        <f t="shared" si="17"/>
        <v>105.05551090406264</v>
      </c>
      <c r="V122" s="54">
        <f t="shared" si="18"/>
        <v>95.894813706980386</v>
      </c>
      <c r="W122" s="54">
        <f t="shared" si="19"/>
        <v>9.160697197082257</v>
      </c>
      <c r="X122" s="14">
        <f t="shared" si="20"/>
        <v>13.160697197082257</v>
      </c>
      <c r="Z122" s="14">
        <f t="shared" si="21"/>
        <v>-109.108945265617</v>
      </c>
      <c r="AA122" s="14">
        <f t="shared" si="22"/>
        <v>-86.238529600058911</v>
      </c>
    </row>
    <row r="123" spans="1:27" x14ac:dyDescent="0.35">
      <c r="A123">
        <v>117</v>
      </c>
      <c r="B123" s="1">
        <v>41591</v>
      </c>
      <c r="C123" s="2" t="s">
        <v>48</v>
      </c>
      <c r="D123" s="2" t="s">
        <v>34</v>
      </c>
      <c r="E123">
        <v>92</v>
      </c>
      <c r="F123">
        <v>79</v>
      </c>
      <c r="G123" s="14">
        <f t="shared" si="12"/>
        <v>110.78990167612503</v>
      </c>
      <c r="H123" s="14">
        <f t="shared" si="13"/>
        <v>101.68036481563311</v>
      </c>
      <c r="I123">
        <f t="shared" si="14"/>
        <v>13</v>
      </c>
      <c r="J123" s="14">
        <f t="shared" si="15"/>
        <v>9.1095368604919145</v>
      </c>
      <c r="K123" s="14">
        <f t="shared" si="16"/>
        <v>-3.8904631395080855</v>
      </c>
      <c r="L123">
        <f>formatted_data!J126</f>
        <v>1</v>
      </c>
      <c r="U123" s="54">
        <f t="shared" si="17"/>
        <v>110.54203339356316</v>
      </c>
      <c r="V123" s="54">
        <f t="shared" si="18"/>
        <v>101.66389645375826</v>
      </c>
      <c r="W123" s="54">
        <f t="shared" si="19"/>
        <v>8.8781369398049037</v>
      </c>
      <c r="X123" s="14">
        <f t="shared" si="20"/>
        <v>-4.1218630601950963</v>
      </c>
      <c r="Z123" s="14">
        <f t="shared" si="21"/>
        <v>-97.789901676125027</v>
      </c>
      <c r="AA123" s="14">
        <f t="shared" si="22"/>
        <v>-92.570827955141198</v>
      </c>
    </row>
    <row r="124" spans="1:27" x14ac:dyDescent="0.35">
      <c r="A124">
        <v>118</v>
      </c>
      <c r="B124" s="1">
        <v>41591</v>
      </c>
      <c r="C124" s="2" t="s">
        <v>44</v>
      </c>
      <c r="D124" s="2" t="s">
        <v>47</v>
      </c>
      <c r="E124">
        <v>111</v>
      </c>
      <c r="F124">
        <v>99</v>
      </c>
      <c r="G124" s="14">
        <f t="shared" si="12"/>
        <v>101.31033006466868</v>
      </c>
      <c r="H124" s="14">
        <f t="shared" si="13"/>
        <v>95.059297699867741</v>
      </c>
      <c r="I124">
        <f t="shared" si="14"/>
        <v>12</v>
      </c>
      <c r="J124" s="14">
        <f t="shared" si="15"/>
        <v>6.2510323648009347</v>
      </c>
      <c r="K124" s="14">
        <f t="shared" si="16"/>
        <v>-5.7489676351990653</v>
      </c>
      <c r="L124">
        <f>formatted_data!J127</f>
        <v>1</v>
      </c>
      <c r="U124" s="54">
        <f t="shared" si="17"/>
        <v>101.40093860629912</v>
      </c>
      <c r="V124" s="54">
        <f t="shared" si="18"/>
        <v>95.303500761283047</v>
      </c>
      <c r="W124" s="54">
        <f t="shared" si="19"/>
        <v>6.0974378450160742</v>
      </c>
      <c r="X124" s="14">
        <f t="shared" si="20"/>
        <v>-5.9025621549839258</v>
      </c>
      <c r="Z124" s="14">
        <f t="shared" si="21"/>
        <v>-89.310330064668676</v>
      </c>
      <c r="AA124" s="14">
        <f t="shared" si="22"/>
        <v>-88.808265335066807</v>
      </c>
    </row>
    <row r="125" spans="1:27" x14ac:dyDescent="0.35">
      <c r="A125">
        <v>119</v>
      </c>
      <c r="B125" s="1">
        <v>41591</v>
      </c>
      <c r="C125" s="2" t="s">
        <v>19</v>
      </c>
      <c r="D125" s="2" t="s">
        <v>41</v>
      </c>
      <c r="E125">
        <v>111</v>
      </c>
      <c r="F125">
        <v>105</v>
      </c>
      <c r="G125" s="14">
        <f t="shared" si="12"/>
        <v>101.23096234592008</v>
      </c>
      <c r="H125" s="14">
        <f t="shared" si="13"/>
        <v>101.07796077245997</v>
      </c>
      <c r="I125">
        <f t="shared" si="14"/>
        <v>6</v>
      </c>
      <c r="J125" s="14">
        <f t="shared" si="15"/>
        <v>0.15300157346010224</v>
      </c>
      <c r="K125" s="14">
        <f t="shared" si="16"/>
        <v>-5.8469984265398978</v>
      </c>
      <c r="L125">
        <f>formatted_data!J128</f>
        <v>1</v>
      </c>
      <c r="U125" s="54">
        <f t="shared" si="17"/>
        <v>101.32471763917553</v>
      </c>
      <c r="V125" s="54">
        <f t="shared" si="18"/>
        <v>101.0834455023257</v>
      </c>
      <c r="W125" s="54">
        <f t="shared" si="19"/>
        <v>0.24127213684982962</v>
      </c>
      <c r="X125" s="14">
        <f t="shared" si="20"/>
        <v>-5.7587278631501704</v>
      </c>
      <c r="Z125" s="14">
        <f t="shared" si="21"/>
        <v>-95.230962345920076</v>
      </c>
      <c r="AA125" s="14">
        <f t="shared" si="22"/>
        <v>-100.92495919899987</v>
      </c>
    </row>
    <row r="126" spans="1:27" x14ac:dyDescent="0.35">
      <c r="A126">
        <v>120</v>
      </c>
      <c r="B126" s="1">
        <v>41591</v>
      </c>
      <c r="C126" s="2" t="s">
        <v>26</v>
      </c>
      <c r="D126" s="2" t="s">
        <v>30</v>
      </c>
      <c r="E126">
        <v>90</v>
      </c>
      <c r="F126">
        <v>89</v>
      </c>
      <c r="G126" s="14">
        <f t="shared" si="12"/>
        <v>107.26964018959943</v>
      </c>
      <c r="H126" s="14">
        <f t="shared" si="13"/>
        <v>102.70297611233268</v>
      </c>
      <c r="I126">
        <f t="shared" si="14"/>
        <v>1</v>
      </c>
      <c r="J126" s="14">
        <f t="shared" si="15"/>
        <v>4.5666640772667506</v>
      </c>
      <c r="K126" s="14">
        <f t="shared" si="16"/>
        <v>3.5666640772667506</v>
      </c>
      <c r="L126">
        <f>formatted_data!J129</f>
        <v>1</v>
      </c>
      <c r="U126" s="54">
        <f t="shared" si="17"/>
        <v>107.13453630961492</v>
      </c>
      <c r="V126" s="54">
        <f t="shared" si="18"/>
        <v>102.64345989731423</v>
      </c>
      <c r="W126" s="54">
        <f t="shared" si="19"/>
        <v>4.4910764123006857</v>
      </c>
      <c r="X126" s="14">
        <f t="shared" si="20"/>
        <v>3.4910764123006857</v>
      </c>
      <c r="Z126" s="14">
        <f t="shared" si="21"/>
        <v>-106.26964018959943</v>
      </c>
      <c r="AA126" s="14">
        <f t="shared" si="22"/>
        <v>-98.136312035065927</v>
      </c>
    </row>
    <row r="127" spans="1:27" x14ac:dyDescent="0.35">
      <c r="A127">
        <v>121</v>
      </c>
      <c r="B127" s="1">
        <v>41591</v>
      </c>
      <c r="C127" s="2" t="s">
        <v>32</v>
      </c>
      <c r="D127" s="2" t="s">
        <v>31</v>
      </c>
      <c r="E127">
        <v>107</v>
      </c>
      <c r="F127">
        <v>86</v>
      </c>
      <c r="G127" s="14">
        <f t="shared" si="12"/>
        <v>100.80461446194062</v>
      </c>
      <c r="H127" s="14">
        <f t="shared" si="13"/>
        <v>98.747122322587273</v>
      </c>
      <c r="I127">
        <f t="shared" si="14"/>
        <v>21</v>
      </c>
      <c r="J127" s="14">
        <f t="shared" si="15"/>
        <v>2.057492139353343</v>
      </c>
      <c r="K127" s="14">
        <f t="shared" si="16"/>
        <v>-18.942507860646657</v>
      </c>
      <c r="L127">
        <f>formatted_data!J130</f>
        <v>1</v>
      </c>
      <c r="U127" s="54">
        <f t="shared" si="17"/>
        <v>100.91652316210531</v>
      </c>
      <c r="V127" s="54">
        <f t="shared" si="18"/>
        <v>98.837538891379268</v>
      </c>
      <c r="W127" s="54">
        <f t="shared" si="19"/>
        <v>2.0789842707260391</v>
      </c>
      <c r="X127" s="14">
        <f t="shared" si="20"/>
        <v>-18.921015729273961</v>
      </c>
      <c r="Z127" s="14">
        <f t="shared" si="21"/>
        <v>-79.804614461940616</v>
      </c>
      <c r="AA127" s="14">
        <f t="shared" si="22"/>
        <v>-96.68963018323393</v>
      </c>
    </row>
    <row r="128" spans="1:27" x14ac:dyDescent="0.35">
      <c r="A128">
        <v>122</v>
      </c>
      <c r="B128" s="1">
        <v>41591</v>
      </c>
      <c r="C128" s="2" t="s">
        <v>33</v>
      </c>
      <c r="D128" s="2" t="s">
        <v>40</v>
      </c>
      <c r="E128">
        <v>111</v>
      </c>
      <c r="F128">
        <v>103</v>
      </c>
      <c r="G128" s="14">
        <f t="shared" si="12"/>
        <v>109.92854844476508</v>
      </c>
      <c r="H128" s="14">
        <f t="shared" si="13"/>
        <v>104.96494801418956</v>
      </c>
      <c r="I128">
        <f t="shared" si="14"/>
        <v>8</v>
      </c>
      <c r="J128" s="14">
        <f t="shared" si="15"/>
        <v>4.963600430575525</v>
      </c>
      <c r="K128" s="14">
        <f t="shared" si="16"/>
        <v>-3.036399569424475</v>
      </c>
      <c r="L128">
        <f>formatted_data!J131</f>
        <v>1</v>
      </c>
      <c r="U128" s="54">
        <f t="shared" si="17"/>
        <v>109.71035700872449</v>
      </c>
      <c r="V128" s="54">
        <f t="shared" si="18"/>
        <v>104.82997896567446</v>
      </c>
      <c r="W128" s="54">
        <f t="shared" si="19"/>
        <v>4.8803780430500296</v>
      </c>
      <c r="X128" s="14">
        <f t="shared" si="20"/>
        <v>-3.1196219569499704</v>
      </c>
      <c r="Z128" s="14">
        <f t="shared" si="21"/>
        <v>-101.92854844476508</v>
      </c>
      <c r="AA128" s="14">
        <f t="shared" si="22"/>
        <v>-100.00134758361403</v>
      </c>
    </row>
    <row r="129" spans="1:27" x14ac:dyDescent="0.35">
      <c r="A129">
        <v>123</v>
      </c>
      <c r="B129" s="1">
        <v>41592</v>
      </c>
      <c r="C129" s="2" t="s">
        <v>35</v>
      </c>
      <c r="D129" s="2" t="s">
        <v>27</v>
      </c>
      <c r="E129">
        <v>106</v>
      </c>
      <c r="F129">
        <v>109</v>
      </c>
      <c r="G129" s="14">
        <f t="shared" si="12"/>
        <v>98.050791771953499</v>
      </c>
      <c r="H129" s="14">
        <f t="shared" si="13"/>
        <v>105.34485679546587</v>
      </c>
      <c r="I129">
        <f t="shared" si="14"/>
        <v>-3</v>
      </c>
      <c r="J129" s="14">
        <f t="shared" si="15"/>
        <v>-7.2940650235123741</v>
      </c>
      <c r="K129" s="14">
        <f t="shared" si="16"/>
        <v>-4.2940650235123741</v>
      </c>
      <c r="L129">
        <f>formatted_data!J132</f>
        <v>1</v>
      </c>
      <c r="U129" s="54">
        <f t="shared" si="17"/>
        <v>98.271868046095946</v>
      </c>
      <c r="V129" s="54">
        <f t="shared" si="18"/>
        <v>105.19987855089097</v>
      </c>
      <c r="W129" s="54">
        <f t="shared" si="19"/>
        <v>-6.9280105047950258</v>
      </c>
      <c r="X129" s="14">
        <f t="shared" si="20"/>
        <v>-3.9280105047950258</v>
      </c>
      <c r="Z129" s="14">
        <f t="shared" si="21"/>
        <v>-101.0507917719535</v>
      </c>
      <c r="AA129" s="14">
        <f t="shared" si="22"/>
        <v>-112.63892181897825</v>
      </c>
    </row>
    <row r="130" spans="1:27" x14ac:dyDescent="0.35">
      <c r="A130">
        <v>124</v>
      </c>
      <c r="B130" s="1">
        <v>41592</v>
      </c>
      <c r="C130" s="2" t="s">
        <v>43</v>
      </c>
      <c r="D130" s="2" t="s">
        <v>40</v>
      </c>
      <c r="E130">
        <v>116</v>
      </c>
      <c r="F130">
        <v>115</v>
      </c>
      <c r="G130" s="14">
        <f t="shared" si="12"/>
        <v>111.22436024307616</v>
      </c>
      <c r="H130" s="14">
        <f t="shared" si="13"/>
        <v>104.96494801418956</v>
      </c>
      <c r="I130">
        <f t="shared" si="14"/>
        <v>1</v>
      </c>
      <c r="J130" s="14">
        <f t="shared" si="15"/>
        <v>6.2594122288866032</v>
      </c>
      <c r="K130" s="14">
        <f t="shared" si="16"/>
        <v>5.2594122288866032</v>
      </c>
      <c r="L130">
        <f>formatted_data!J133</f>
        <v>1</v>
      </c>
      <c r="U130" s="54">
        <f t="shared" si="17"/>
        <v>110.96279235993289</v>
      </c>
      <c r="V130" s="54">
        <f t="shared" si="18"/>
        <v>104.82997896567446</v>
      </c>
      <c r="W130" s="54">
        <f t="shared" si="19"/>
        <v>6.1328133942584344</v>
      </c>
      <c r="X130" s="14">
        <f t="shared" si="20"/>
        <v>5.1328133942584344</v>
      </c>
      <c r="Z130" s="14">
        <f t="shared" si="21"/>
        <v>-110.22436024307616</v>
      </c>
      <c r="AA130" s="14">
        <f t="shared" si="22"/>
        <v>-98.705535785302956</v>
      </c>
    </row>
    <row r="131" spans="1:27" x14ac:dyDescent="0.35">
      <c r="A131">
        <v>125</v>
      </c>
      <c r="B131" s="1">
        <v>41593</v>
      </c>
      <c r="C131" s="2" t="s">
        <v>37</v>
      </c>
      <c r="D131" s="2" t="s">
        <v>22</v>
      </c>
      <c r="E131">
        <v>104</v>
      </c>
      <c r="F131">
        <v>77</v>
      </c>
      <c r="G131" s="14">
        <f t="shared" si="12"/>
        <v>104.87718915649582</v>
      </c>
      <c r="H131" s="14">
        <f t="shared" si="13"/>
        <v>96.603837256862732</v>
      </c>
      <c r="I131">
        <f t="shared" si="14"/>
        <v>27</v>
      </c>
      <c r="J131" s="14">
        <f t="shared" si="15"/>
        <v>8.2733518996330844</v>
      </c>
      <c r="K131" s="14">
        <f t="shared" si="16"/>
        <v>-18.726648100366916</v>
      </c>
      <c r="L131">
        <f>formatted_data!J134</f>
        <v>1</v>
      </c>
      <c r="U131" s="54">
        <f t="shared" si="17"/>
        <v>104.83101985939551</v>
      </c>
      <c r="V131" s="54">
        <f t="shared" si="18"/>
        <v>96.78183363367026</v>
      </c>
      <c r="W131" s="54">
        <f t="shared" si="19"/>
        <v>8.0491862257252507</v>
      </c>
      <c r="X131" s="14">
        <f t="shared" si="20"/>
        <v>-18.950813774274749</v>
      </c>
      <c r="Z131" s="14">
        <f t="shared" si="21"/>
        <v>-77.877189156495817</v>
      </c>
      <c r="AA131" s="14">
        <f t="shared" si="22"/>
        <v>-88.330485357229648</v>
      </c>
    </row>
    <row r="132" spans="1:27" x14ac:dyDescent="0.35">
      <c r="A132">
        <v>126</v>
      </c>
      <c r="B132" s="1">
        <v>41593</v>
      </c>
      <c r="C132" s="2" t="s">
        <v>42</v>
      </c>
      <c r="D132" s="2" t="s">
        <v>38</v>
      </c>
      <c r="E132">
        <v>80</v>
      </c>
      <c r="F132">
        <v>96</v>
      </c>
      <c r="G132" s="14">
        <f t="shared" si="12"/>
        <v>105.3193840921448</v>
      </c>
      <c r="H132" s="14">
        <f t="shared" si="13"/>
        <v>102.63055578222323</v>
      </c>
      <c r="I132">
        <f t="shared" si="14"/>
        <v>-16</v>
      </c>
      <c r="J132" s="14">
        <f t="shared" si="15"/>
        <v>2.6888283099215755</v>
      </c>
      <c r="K132" s="14">
        <f t="shared" si="16"/>
        <v>18.688828309921576</v>
      </c>
      <c r="L132">
        <f>formatted_data!J135</f>
        <v>1</v>
      </c>
      <c r="U132" s="54">
        <f t="shared" si="17"/>
        <v>105.25465667293135</v>
      </c>
      <c r="V132" s="54">
        <f t="shared" si="18"/>
        <v>102.57942841606535</v>
      </c>
      <c r="W132" s="54">
        <f t="shared" si="19"/>
        <v>2.6752282568659922</v>
      </c>
      <c r="X132" s="14">
        <f t="shared" si="20"/>
        <v>18.675228256865992</v>
      </c>
      <c r="Z132" s="14">
        <f t="shared" si="21"/>
        <v>-121.3193840921448</v>
      </c>
      <c r="AA132" s="14">
        <f t="shared" si="22"/>
        <v>-99.94172747230165</v>
      </c>
    </row>
    <row r="133" spans="1:27" x14ac:dyDescent="0.35">
      <c r="A133">
        <v>127</v>
      </c>
      <c r="B133" s="1">
        <v>41593</v>
      </c>
      <c r="C133" s="2" t="s">
        <v>36</v>
      </c>
      <c r="D133" s="2" t="s">
        <v>29</v>
      </c>
      <c r="E133">
        <v>113</v>
      </c>
      <c r="F133">
        <v>103</v>
      </c>
      <c r="G133" s="14">
        <f t="shared" si="12"/>
        <v>105.108945265617</v>
      </c>
      <c r="H133" s="14">
        <f t="shared" si="13"/>
        <v>91.246621494020118</v>
      </c>
      <c r="I133">
        <f t="shared" si="14"/>
        <v>10</v>
      </c>
      <c r="J133" s="14">
        <f t="shared" si="15"/>
        <v>13.862323771596877</v>
      </c>
      <c r="K133" s="14">
        <f t="shared" si="16"/>
        <v>3.862323771596877</v>
      </c>
      <c r="L133">
        <f>formatted_data!J136</f>
        <v>1</v>
      </c>
      <c r="U133" s="54">
        <f t="shared" si="17"/>
        <v>105.05551090406264</v>
      </c>
      <c r="V133" s="54">
        <f t="shared" si="18"/>
        <v>91.641988595873883</v>
      </c>
      <c r="W133" s="54">
        <f t="shared" si="19"/>
        <v>13.41352230818876</v>
      </c>
      <c r="X133" s="14">
        <f t="shared" si="20"/>
        <v>3.4135223081887602</v>
      </c>
      <c r="Z133" s="14">
        <f t="shared" si="21"/>
        <v>-95.108945265616995</v>
      </c>
      <c r="AA133" s="14">
        <f t="shared" si="22"/>
        <v>-77.384297722423241</v>
      </c>
    </row>
    <row r="134" spans="1:27" x14ac:dyDescent="0.35">
      <c r="A134">
        <v>128</v>
      </c>
      <c r="B134" s="1">
        <v>41593</v>
      </c>
      <c r="C134" s="2" t="s">
        <v>39</v>
      </c>
      <c r="D134" s="2" t="s">
        <v>26</v>
      </c>
      <c r="E134">
        <v>96</v>
      </c>
      <c r="F134">
        <v>109</v>
      </c>
      <c r="G134" s="14">
        <f t="shared" si="12"/>
        <v>100.85523004581924</v>
      </c>
      <c r="H134" s="14">
        <f t="shared" si="13"/>
        <v>104.89258585048388</v>
      </c>
      <c r="I134">
        <f t="shared" si="14"/>
        <v>-13</v>
      </c>
      <c r="J134" s="14">
        <f t="shared" si="15"/>
        <v>-4.0373558046646423</v>
      </c>
      <c r="K134" s="14">
        <f t="shared" si="16"/>
        <v>8.9626441953353577</v>
      </c>
      <c r="L134">
        <f>formatted_data!J137</f>
        <v>1</v>
      </c>
      <c r="U134" s="54">
        <f t="shared" si="17"/>
        <v>100.96150867725349</v>
      </c>
      <c r="V134" s="54">
        <f t="shared" si="18"/>
        <v>104.75748197049936</v>
      </c>
      <c r="W134" s="54">
        <f t="shared" si="19"/>
        <v>-3.795973293245865</v>
      </c>
      <c r="X134" s="14">
        <f t="shared" si="20"/>
        <v>9.204026706754135</v>
      </c>
      <c r="Z134" s="14">
        <f t="shared" si="21"/>
        <v>-113.85523004581924</v>
      </c>
      <c r="AA134" s="14">
        <f t="shared" si="22"/>
        <v>-108.92994165514853</v>
      </c>
    </row>
    <row r="135" spans="1:27" x14ac:dyDescent="0.35">
      <c r="A135">
        <v>129</v>
      </c>
      <c r="B135" s="1">
        <v>41593</v>
      </c>
      <c r="C135" s="2" t="s">
        <v>24</v>
      </c>
      <c r="D135" s="2" t="s">
        <v>45</v>
      </c>
      <c r="E135">
        <v>80</v>
      </c>
      <c r="F135">
        <v>86</v>
      </c>
      <c r="G135" s="14">
        <f t="shared" si="12"/>
        <v>104.22456095869505</v>
      </c>
      <c r="H135" s="14">
        <f t="shared" si="13"/>
        <v>98.650359966164515</v>
      </c>
      <c r="I135">
        <f t="shared" si="14"/>
        <v>-6</v>
      </c>
      <c r="J135" s="14">
        <f t="shared" si="15"/>
        <v>5.5742009925305354</v>
      </c>
      <c r="K135" s="14">
        <f t="shared" si="16"/>
        <v>11.574200992530535</v>
      </c>
      <c r="L135">
        <f>formatted_data!J138</f>
        <v>1</v>
      </c>
      <c r="U135" s="54">
        <f t="shared" si="17"/>
        <v>104.20190387818219</v>
      </c>
      <c r="V135" s="54">
        <f t="shared" si="18"/>
        <v>98.749961014419938</v>
      </c>
      <c r="W135" s="54">
        <f t="shared" si="19"/>
        <v>5.4519428637622553</v>
      </c>
      <c r="X135" s="14">
        <f t="shared" si="20"/>
        <v>11.451942863762255</v>
      </c>
      <c r="Z135" s="14">
        <f t="shared" si="21"/>
        <v>-110.22456095869505</v>
      </c>
      <c r="AA135" s="14">
        <f t="shared" si="22"/>
        <v>-93.07615897363398</v>
      </c>
    </row>
    <row r="136" spans="1:27" x14ac:dyDescent="0.35">
      <c r="A136">
        <v>130</v>
      </c>
      <c r="B136" s="1">
        <v>41593</v>
      </c>
      <c r="C136" s="2" t="s">
        <v>28</v>
      </c>
      <c r="D136" s="2" t="s">
        <v>20</v>
      </c>
      <c r="E136">
        <v>110</v>
      </c>
      <c r="F136">
        <v>104</v>
      </c>
      <c r="G136" s="14">
        <f t="shared" ref="G136:G199" si="23">INDEX($P$7:$P$36,MATCH(C136,$O$7:$O$36,0))+$O$2+$O$3</f>
        <v>104.18038568997501</v>
      </c>
      <c r="H136" s="14">
        <f t="shared" ref="H136:H199" si="24">INDEX($P$7:$P$36,MATCH(D136,$O$7:$O$36,0))+$O$2</f>
        <v>104.22807241698142</v>
      </c>
      <c r="I136">
        <f t="shared" ref="I136:I199" si="25">E136-F136</f>
        <v>6</v>
      </c>
      <c r="J136" s="14">
        <f t="shared" ref="J136:J199" si="26">G136-H136</f>
        <v>-4.7686727006407637E-2</v>
      </c>
      <c r="K136" s="14">
        <f t="shared" ref="K136:K199" si="27">J136-I136</f>
        <v>-6.0476867270064076</v>
      </c>
      <c r="L136">
        <f>formatted_data!J139</f>
        <v>1</v>
      </c>
      <c r="U136" s="54">
        <f t="shared" ref="U136:U199" si="28">INDEX($R$7:$R$36,MATCH(C136,$O$7:$O$36,0))+$O$3+$O$2</f>
        <v>104.15953171756945</v>
      </c>
      <c r="V136" s="54">
        <f t="shared" ref="V136:V199" si="29">INDEX($R$7:$R$36,MATCH(D136,$O$7:$O$36,0))+$O$2</f>
        <v>104.11624664697467</v>
      </c>
      <c r="W136" s="54">
        <f t="shared" ref="W136:W199" si="30">U136-V136</f>
        <v>4.3285070594777153E-2</v>
      </c>
      <c r="X136" s="14">
        <f t="shared" ref="X136:X199" si="31">W136-I136</f>
        <v>-5.9567149294052228</v>
      </c>
      <c r="Z136" s="14">
        <f t="shared" ref="Z136:Z199" si="32">I136-G136</f>
        <v>-98.180385689975012</v>
      </c>
      <c r="AA136" s="14">
        <f t="shared" ref="AA136:AA199" si="33">J136-H136</f>
        <v>-104.27575914398783</v>
      </c>
    </row>
    <row r="137" spans="1:27" x14ac:dyDescent="0.35">
      <c r="A137">
        <v>131</v>
      </c>
      <c r="B137" s="1">
        <v>41593</v>
      </c>
      <c r="C137" s="2" t="s">
        <v>44</v>
      </c>
      <c r="D137" s="2" t="s">
        <v>46</v>
      </c>
      <c r="E137">
        <v>117</v>
      </c>
      <c r="F137">
        <v>113</v>
      </c>
      <c r="G137" s="14">
        <f t="shared" si="23"/>
        <v>101.31033006466868</v>
      </c>
      <c r="H137" s="14">
        <f t="shared" si="24"/>
        <v>98.861256132139445</v>
      </c>
      <c r="I137">
        <f t="shared" si="25"/>
        <v>4</v>
      </c>
      <c r="J137" s="14">
        <f t="shared" si="26"/>
        <v>2.449073932529231</v>
      </c>
      <c r="K137" s="14">
        <f t="shared" si="27"/>
        <v>-1.550926067470769</v>
      </c>
      <c r="L137">
        <f>formatted_data!J140</f>
        <v>1</v>
      </c>
      <c r="U137" s="54">
        <f t="shared" si="28"/>
        <v>101.40093860629912</v>
      </c>
      <c r="V137" s="54">
        <f t="shared" si="29"/>
        <v>98.955244869530716</v>
      </c>
      <c r="W137" s="54">
        <f t="shared" si="30"/>
        <v>2.4456937367684048</v>
      </c>
      <c r="X137" s="14">
        <f t="shared" si="31"/>
        <v>-1.5543062632315952</v>
      </c>
      <c r="Z137" s="14">
        <f t="shared" si="32"/>
        <v>-97.310330064668676</v>
      </c>
      <c r="AA137" s="14">
        <f t="shared" si="33"/>
        <v>-96.412182199610214</v>
      </c>
    </row>
    <row r="138" spans="1:27" x14ac:dyDescent="0.35">
      <c r="A138">
        <v>132</v>
      </c>
      <c r="B138" s="1">
        <v>41593</v>
      </c>
      <c r="C138" s="2" t="s">
        <v>30</v>
      </c>
      <c r="D138" s="2" t="s">
        <v>31</v>
      </c>
      <c r="E138">
        <v>98</v>
      </c>
      <c r="F138">
        <v>100</v>
      </c>
      <c r="G138" s="14">
        <f t="shared" si="23"/>
        <v>105.08003045144822</v>
      </c>
      <c r="H138" s="14">
        <f t="shared" si="24"/>
        <v>98.747122322587273</v>
      </c>
      <c r="I138">
        <f t="shared" si="25"/>
        <v>-2</v>
      </c>
      <c r="J138" s="14">
        <f t="shared" si="26"/>
        <v>6.3329081288609501</v>
      </c>
      <c r="K138" s="14">
        <f t="shared" si="27"/>
        <v>8.3329081288609501</v>
      </c>
      <c r="L138">
        <f>formatted_data!J141</f>
        <v>1</v>
      </c>
      <c r="U138" s="54">
        <f t="shared" si="28"/>
        <v>105.02051423642978</v>
      </c>
      <c r="V138" s="54">
        <f t="shared" si="29"/>
        <v>98.837538891379268</v>
      </c>
      <c r="W138" s="54">
        <f t="shared" si="30"/>
        <v>6.1829753450505081</v>
      </c>
      <c r="X138" s="14">
        <f t="shared" si="31"/>
        <v>8.1829753450505081</v>
      </c>
      <c r="Z138" s="14">
        <f t="shared" si="32"/>
        <v>-107.08003045144822</v>
      </c>
      <c r="AA138" s="14">
        <f t="shared" si="33"/>
        <v>-92.414214193726323</v>
      </c>
    </row>
    <row r="139" spans="1:27" x14ac:dyDescent="0.35">
      <c r="A139">
        <v>133</v>
      </c>
      <c r="B139" s="1">
        <v>41593</v>
      </c>
      <c r="C139" s="2" t="s">
        <v>19</v>
      </c>
      <c r="D139" s="2" t="s">
        <v>48</v>
      </c>
      <c r="E139">
        <v>82</v>
      </c>
      <c r="F139">
        <v>91</v>
      </c>
      <c r="G139" s="14">
        <f t="shared" si="23"/>
        <v>101.23096234592008</v>
      </c>
      <c r="H139" s="14">
        <f t="shared" si="24"/>
        <v>108.41284733700948</v>
      </c>
      <c r="I139">
        <f t="shared" si="25"/>
        <v>-9</v>
      </c>
      <c r="J139" s="14">
        <f t="shared" si="26"/>
        <v>-7.1818849910894045</v>
      </c>
      <c r="K139" s="14">
        <f t="shared" si="27"/>
        <v>1.8181150089105955</v>
      </c>
      <c r="L139">
        <f>formatted_data!J142</f>
        <v>1</v>
      </c>
      <c r="U139" s="54">
        <f t="shared" si="28"/>
        <v>101.32471763917553</v>
      </c>
      <c r="V139" s="54">
        <f t="shared" si="29"/>
        <v>108.1649790544476</v>
      </c>
      <c r="W139" s="54">
        <f t="shared" si="30"/>
        <v>-6.8402614152720673</v>
      </c>
      <c r="X139" s="14">
        <f t="shared" si="31"/>
        <v>2.1597385847279327</v>
      </c>
      <c r="Z139" s="14">
        <f t="shared" si="32"/>
        <v>-110.23096234592008</v>
      </c>
      <c r="AA139" s="14">
        <f t="shared" si="33"/>
        <v>-115.59473232809889</v>
      </c>
    </row>
    <row r="140" spans="1:27" x14ac:dyDescent="0.35">
      <c r="A140">
        <v>134</v>
      </c>
      <c r="B140" s="1">
        <v>41593</v>
      </c>
      <c r="C140" s="2" t="s">
        <v>47</v>
      </c>
      <c r="D140" s="2" t="s">
        <v>21</v>
      </c>
      <c r="E140">
        <v>86</v>
      </c>
      <c r="F140">
        <v>89</v>
      </c>
      <c r="G140" s="14">
        <f t="shared" si="23"/>
        <v>97.436352038983287</v>
      </c>
      <c r="H140" s="14">
        <f t="shared" si="24"/>
        <v>103.6179349401682</v>
      </c>
      <c r="I140">
        <f t="shared" si="25"/>
        <v>-3</v>
      </c>
      <c r="J140" s="14">
        <f t="shared" si="26"/>
        <v>-6.1815829011849104</v>
      </c>
      <c r="K140" s="14">
        <f t="shared" si="27"/>
        <v>-3.1815829011849104</v>
      </c>
      <c r="L140">
        <f>formatted_data!J143</f>
        <v>1</v>
      </c>
      <c r="U140" s="54">
        <f t="shared" si="28"/>
        <v>97.680555100398593</v>
      </c>
      <c r="V140" s="54">
        <f t="shared" si="29"/>
        <v>103.53105389678872</v>
      </c>
      <c r="W140" s="54">
        <f t="shared" si="30"/>
        <v>-5.8504987963901272</v>
      </c>
      <c r="X140" s="14">
        <f t="shared" si="31"/>
        <v>-2.8504987963901272</v>
      </c>
      <c r="Z140" s="14">
        <f t="shared" si="32"/>
        <v>-100.43635203898329</v>
      </c>
      <c r="AA140" s="14">
        <f t="shared" si="33"/>
        <v>-109.79951784135311</v>
      </c>
    </row>
    <row r="141" spans="1:27" x14ac:dyDescent="0.35">
      <c r="A141">
        <v>135</v>
      </c>
      <c r="B141" s="1">
        <v>41593</v>
      </c>
      <c r="C141" s="2" t="s">
        <v>32</v>
      </c>
      <c r="D141" s="2" t="s">
        <v>23</v>
      </c>
      <c r="E141">
        <v>90</v>
      </c>
      <c r="F141">
        <v>97</v>
      </c>
      <c r="G141" s="14">
        <f t="shared" si="23"/>
        <v>100.80461446194062</v>
      </c>
      <c r="H141" s="14">
        <f t="shared" si="24"/>
        <v>98.490671099975032</v>
      </c>
      <c r="I141">
        <f t="shared" si="25"/>
        <v>-7</v>
      </c>
      <c r="J141" s="14">
        <f t="shared" si="26"/>
        <v>2.3139433619655847</v>
      </c>
      <c r="K141" s="14">
        <f t="shared" si="27"/>
        <v>9.3139433619655847</v>
      </c>
      <c r="L141">
        <f>formatted_data!J144</f>
        <v>1</v>
      </c>
      <c r="U141" s="54">
        <f t="shared" si="28"/>
        <v>100.91652316210531</v>
      </c>
      <c r="V141" s="54">
        <f t="shared" si="29"/>
        <v>98.59943519818377</v>
      </c>
      <c r="W141" s="54">
        <f t="shared" si="30"/>
        <v>2.3170879639215372</v>
      </c>
      <c r="X141" s="14">
        <f t="shared" si="31"/>
        <v>9.3170879639215372</v>
      </c>
      <c r="Z141" s="14">
        <f t="shared" si="32"/>
        <v>-107.80461446194062</v>
      </c>
      <c r="AA141" s="14">
        <f t="shared" si="33"/>
        <v>-96.176727738009447</v>
      </c>
    </row>
    <row r="142" spans="1:27" x14ac:dyDescent="0.35">
      <c r="A142">
        <v>136</v>
      </c>
      <c r="B142" s="1">
        <v>41594</v>
      </c>
      <c r="C142" s="2" t="s">
        <v>45</v>
      </c>
      <c r="D142" s="2" t="s">
        <v>28</v>
      </c>
      <c r="E142">
        <v>81</v>
      </c>
      <c r="F142">
        <v>97</v>
      </c>
      <c r="G142" s="14">
        <f t="shared" si="23"/>
        <v>101.02741430528006</v>
      </c>
      <c r="H142" s="14">
        <f t="shared" si="24"/>
        <v>101.80333135085947</v>
      </c>
      <c r="I142">
        <f t="shared" si="25"/>
        <v>-16</v>
      </c>
      <c r="J142" s="14">
        <f t="shared" si="26"/>
        <v>-0.77591704557940488</v>
      </c>
      <c r="K142" s="14">
        <f t="shared" si="27"/>
        <v>15.224082954420595</v>
      </c>
      <c r="L142">
        <f>formatted_data!J145</f>
        <v>1</v>
      </c>
      <c r="U142" s="54">
        <f t="shared" si="28"/>
        <v>101.12701535353548</v>
      </c>
      <c r="V142" s="54">
        <f t="shared" si="29"/>
        <v>101.7824773784539</v>
      </c>
      <c r="W142" s="54">
        <f t="shared" si="30"/>
        <v>-0.65546202491842109</v>
      </c>
      <c r="X142" s="14">
        <f t="shared" si="31"/>
        <v>15.344537975081579</v>
      </c>
      <c r="Z142" s="14">
        <f t="shared" si="32"/>
        <v>-117.02741430528006</v>
      </c>
      <c r="AA142" s="14">
        <f t="shared" si="33"/>
        <v>-102.57924839643887</v>
      </c>
    </row>
    <row r="143" spans="1:27" x14ac:dyDescent="0.35">
      <c r="A143">
        <v>137</v>
      </c>
      <c r="B143" s="1">
        <v>41594</v>
      </c>
      <c r="C143" s="2" t="s">
        <v>25</v>
      </c>
      <c r="D143" s="2" t="s">
        <v>20</v>
      </c>
      <c r="E143">
        <v>100</v>
      </c>
      <c r="F143">
        <v>108</v>
      </c>
      <c r="G143" s="14">
        <f t="shared" si="23"/>
        <v>97.68658399452049</v>
      </c>
      <c r="H143" s="14">
        <f t="shared" si="24"/>
        <v>104.22807241698142</v>
      </c>
      <c r="I143">
        <f t="shared" si="25"/>
        <v>-8</v>
      </c>
      <c r="J143" s="14">
        <f t="shared" si="26"/>
        <v>-6.5414884224609295</v>
      </c>
      <c r="K143" s="14">
        <f t="shared" si="27"/>
        <v>1.4585115775390705</v>
      </c>
      <c r="L143">
        <f>formatted_data!J146</f>
        <v>1</v>
      </c>
      <c r="U143" s="54">
        <f t="shared" si="28"/>
        <v>97.922181366001027</v>
      </c>
      <c r="V143" s="54">
        <f t="shared" si="29"/>
        <v>104.11624664697467</v>
      </c>
      <c r="W143" s="54">
        <f t="shared" si="30"/>
        <v>-6.1940652809736463</v>
      </c>
      <c r="X143" s="14">
        <f t="shared" si="31"/>
        <v>1.8059347190263537</v>
      </c>
      <c r="Z143" s="14">
        <f t="shared" si="32"/>
        <v>-105.68658399452049</v>
      </c>
      <c r="AA143" s="14">
        <f t="shared" si="33"/>
        <v>-110.76956083944235</v>
      </c>
    </row>
    <row r="144" spans="1:27" x14ac:dyDescent="0.35">
      <c r="A144">
        <v>138</v>
      </c>
      <c r="B144" s="1">
        <v>41594</v>
      </c>
      <c r="C144" s="2" t="s">
        <v>34</v>
      </c>
      <c r="D144" s="2" t="s">
        <v>24</v>
      </c>
      <c r="E144">
        <v>96</v>
      </c>
      <c r="F144">
        <v>103</v>
      </c>
      <c r="G144" s="14">
        <f t="shared" si="23"/>
        <v>104.05741915474866</v>
      </c>
      <c r="H144" s="14">
        <f t="shared" si="24"/>
        <v>101.84750661957951</v>
      </c>
      <c r="I144">
        <f t="shared" si="25"/>
        <v>-7</v>
      </c>
      <c r="J144" s="14">
        <f t="shared" si="26"/>
        <v>2.2099125351691526</v>
      </c>
      <c r="K144" s="14">
        <f t="shared" si="27"/>
        <v>9.2099125351691526</v>
      </c>
      <c r="L144">
        <f>formatted_data!J147</f>
        <v>1</v>
      </c>
      <c r="U144" s="54">
        <f t="shared" si="28"/>
        <v>104.0409507928738</v>
      </c>
      <c r="V144" s="54">
        <f t="shared" si="29"/>
        <v>101.82484953906665</v>
      </c>
      <c r="W144" s="54">
        <f t="shared" si="30"/>
        <v>2.2161012538071532</v>
      </c>
      <c r="X144" s="14">
        <f t="shared" si="31"/>
        <v>9.2161012538071532</v>
      </c>
      <c r="Z144" s="14">
        <f t="shared" si="32"/>
        <v>-111.05741915474866</v>
      </c>
      <c r="AA144" s="14">
        <f t="shared" si="33"/>
        <v>-99.637594084410352</v>
      </c>
    </row>
    <row r="145" spans="1:27" x14ac:dyDescent="0.35">
      <c r="A145">
        <v>139</v>
      </c>
      <c r="B145" s="1">
        <v>41594</v>
      </c>
      <c r="C145" s="2" t="s">
        <v>35</v>
      </c>
      <c r="D145" s="2" t="s">
        <v>36</v>
      </c>
      <c r="E145">
        <v>90</v>
      </c>
      <c r="F145">
        <v>110</v>
      </c>
      <c r="G145" s="14">
        <f t="shared" si="23"/>
        <v>98.050791771953499</v>
      </c>
      <c r="H145" s="14">
        <f t="shared" si="24"/>
        <v>102.73189092650145</v>
      </c>
      <c r="I145">
        <f t="shared" si="25"/>
        <v>-20</v>
      </c>
      <c r="J145" s="14">
        <f t="shared" si="26"/>
        <v>-4.681099154547951</v>
      </c>
      <c r="K145" s="14">
        <f t="shared" si="27"/>
        <v>15.318900845452049</v>
      </c>
      <c r="L145">
        <f>formatted_data!J148</f>
        <v>1</v>
      </c>
      <c r="U145" s="54">
        <f t="shared" si="28"/>
        <v>98.271868046095946</v>
      </c>
      <c r="V145" s="54">
        <f t="shared" si="29"/>
        <v>102.6784565649471</v>
      </c>
      <c r="W145" s="54">
        <f t="shared" si="30"/>
        <v>-4.4065885188511515</v>
      </c>
      <c r="X145" s="14">
        <f t="shared" si="31"/>
        <v>15.593411481148848</v>
      </c>
      <c r="Z145" s="14">
        <f t="shared" si="32"/>
        <v>-118.0507917719535</v>
      </c>
      <c r="AA145" s="14">
        <f t="shared" si="33"/>
        <v>-107.4129900810494</v>
      </c>
    </row>
    <row r="146" spans="1:27" x14ac:dyDescent="0.35">
      <c r="A146">
        <v>140</v>
      </c>
      <c r="B146" s="1">
        <v>41594</v>
      </c>
      <c r="C146" s="2" t="s">
        <v>38</v>
      </c>
      <c r="D146" s="2" t="s">
        <v>37</v>
      </c>
      <c r="E146">
        <v>110</v>
      </c>
      <c r="F146">
        <v>94</v>
      </c>
      <c r="G146" s="14">
        <f t="shared" si="23"/>
        <v>105.00761012133877</v>
      </c>
      <c r="H146" s="14">
        <f t="shared" si="24"/>
        <v>102.50013481738027</v>
      </c>
      <c r="I146">
        <f t="shared" si="25"/>
        <v>16</v>
      </c>
      <c r="J146" s="14">
        <f t="shared" si="26"/>
        <v>2.5074753039585005</v>
      </c>
      <c r="K146" s="14">
        <f t="shared" si="27"/>
        <v>-13.4925246960415</v>
      </c>
      <c r="L146">
        <f>formatted_data!J149</f>
        <v>1</v>
      </c>
      <c r="U146" s="54">
        <f t="shared" si="28"/>
        <v>104.95648275518091</v>
      </c>
      <c r="V146" s="54">
        <f t="shared" si="29"/>
        <v>102.45396552027997</v>
      </c>
      <c r="W146" s="54">
        <f t="shared" si="30"/>
        <v>2.5025172349009495</v>
      </c>
      <c r="X146" s="14">
        <f t="shared" si="31"/>
        <v>-13.497482765099051</v>
      </c>
      <c r="Z146" s="14">
        <f t="shared" si="32"/>
        <v>-89.007610121338772</v>
      </c>
      <c r="AA146" s="14">
        <f t="shared" si="33"/>
        <v>-99.992659513421771</v>
      </c>
    </row>
    <row r="147" spans="1:27" x14ac:dyDescent="0.35">
      <c r="A147">
        <v>141</v>
      </c>
      <c r="B147" s="1">
        <v>41594</v>
      </c>
      <c r="C147" s="2" t="s">
        <v>27</v>
      </c>
      <c r="D147" s="2" t="s">
        <v>44</v>
      </c>
      <c r="E147">
        <v>122</v>
      </c>
      <c r="F147">
        <v>111</v>
      </c>
      <c r="G147" s="14">
        <f t="shared" si="23"/>
        <v>107.72191113458142</v>
      </c>
      <c r="H147" s="14">
        <f t="shared" si="24"/>
        <v>98.933275725553131</v>
      </c>
      <c r="I147">
        <f t="shared" si="25"/>
        <v>11</v>
      </c>
      <c r="J147" s="14">
        <f t="shared" si="26"/>
        <v>8.7886354090282879</v>
      </c>
      <c r="K147" s="14">
        <f t="shared" si="27"/>
        <v>-2.2113645909717121</v>
      </c>
      <c r="L147">
        <f>formatted_data!J150</f>
        <v>1</v>
      </c>
      <c r="U147" s="54">
        <f t="shared" si="28"/>
        <v>107.57693289000653</v>
      </c>
      <c r="V147" s="54">
        <f t="shared" si="29"/>
        <v>99.023884267183576</v>
      </c>
      <c r="W147" s="54">
        <f t="shared" si="30"/>
        <v>8.5530486228229563</v>
      </c>
      <c r="X147" s="14">
        <f t="shared" si="31"/>
        <v>-2.4469513771770437</v>
      </c>
      <c r="Z147" s="14">
        <f t="shared" si="32"/>
        <v>-96.721911134581418</v>
      </c>
      <c r="AA147" s="14">
        <f t="shared" si="33"/>
        <v>-90.144640316524843</v>
      </c>
    </row>
    <row r="148" spans="1:27" x14ac:dyDescent="0.35">
      <c r="A148">
        <v>142</v>
      </c>
      <c r="B148" s="1">
        <v>41594</v>
      </c>
      <c r="C148" s="2" t="s">
        <v>46</v>
      </c>
      <c r="D148" s="2" t="s">
        <v>39</v>
      </c>
      <c r="E148">
        <v>106</v>
      </c>
      <c r="F148">
        <v>88</v>
      </c>
      <c r="G148" s="14">
        <f t="shared" si="23"/>
        <v>101.23831047125499</v>
      </c>
      <c r="H148" s="14">
        <f t="shared" si="24"/>
        <v>98.478175706703695</v>
      </c>
      <c r="I148">
        <f t="shared" si="25"/>
        <v>18</v>
      </c>
      <c r="J148" s="14">
        <f t="shared" si="26"/>
        <v>2.7601347645512959</v>
      </c>
      <c r="K148" s="14">
        <f t="shared" si="27"/>
        <v>-15.239865235448704</v>
      </c>
      <c r="L148">
        <f>formatted_data!J151</f>
        <v>1</v>
      </c>
      <c r="U148" s="54">
        <f t="shared" si="28"/>
        <v>101.33229920864626</v>
      </c>
      <c r="V148" s="54">
        <f t="shared" si="29"/>
        <v>98.584454338137945</v>
      </c>
      <c r="W148" s="54">
        <f t="shared" si="30"/>
        <v>2.7478448705083167</v>
      </c>
      <c r="X148" s="14">
        <f t="shared" si="31"/>
        <v>-15.252155129491683</v>
      </c>
      <c r="Z148" s="14">
        <f t="shared" si="32"/>
        <v>-83.238310471254991</v>
      </c>
      <c r="AA148" s="14">
        <f t="shared" si="33"/>
        <v>-95.718040942152399</v>
      </c>
    </row>
    <row r="149" spans="1:27" x14ac:dyDescent="0.35">
      <c r="A149">
        <v>143</v>
      </c>
      <c r="B149" s="1">
        <v>41594</v>
      </c>
      <c r="C149" s="2" t="s">
        <v>41</v>
      </c>
      <c r="D149" s="2" t="s">
        <v>29</v>
      </c>
      <c r="E149">
        <v>135</v>
      </c>
      <c r="F149">
        <v>98</v>
      </c>
      <c r="G149" s="14">
        <f t="shared" si="23"/>
        <v>103.45501511157552</v>
      </c>
      <c r="H149" s="14">
        <f t="shared" si="24"/>
        <v>91.246621494020118</v>
      </c>
      <c r="I149">
        <f t="shared" si="25"/>
        <v>37</v>
      </c>
      <c r="J149" s="14">
        <f t="shared" si="26"/>
        <v>12.208393617555402</v>
      </c>
      <c r="K149" s="14">
        <f t="shared" si="27"/>
        <v>-24.791606382444598</v>
      </c>
      <c r="L149">
        <f>formatted_data!J152</f>
        <v>1</v>
      </c>
      <c r="U149" s="54">
        <f t="shared" si="28"/>
        <v>103.46049984144125</v>
      </c>
      <c r="V149" s="54">
        <f t="shared" si="29"/>
        <v>91.641988595873883</v>
      </c>
      <c r="W149" s="54">
        <f t="shared" si="30"/>
        <v>11.818511245567365</v>
      </c>
      <c r="X149" s="14">
        <f t="shared" si="31"/>
        <v>-25.181488754432635</v>
      </c>
      <c r="Z149" s="14">
        <f t="shared" si="32"/>
        <v>-66.45501511157552</v>
      </c>
      <c r="AA149" s="14">
        <f t="shared" si="33"/>
        <v>-79.038227876464717</v>
      </c>
    </row>
    <row r="150" spans="1:27" x14ac:dyDescent="0.35">
      <c r="A150">
        <v>144</v>
      </c>
      <c r="B150" s="1">
        <v>41594</v>
      </c>
      <c r="C150" s="2" t="s">
        <v>22</v>
      </c>
      <c r="D150" s="2" t="s">
        <v>40</v>
      </c>
      <c r="E150">
        <v>79</v>
      </c>
      <c r="F150">
        <v>92</v>
      </c>
      <c r="G150" s="14">
        <f t="shared" si="23"/>
        <v>98.980891595978278</v>
      </c>
      <c r="H150" s="14">
        <f t="shared" si="24"/>
        <v>104.96494801418956</v>
      </c>
      <c r="I150">
        <f t="shared" si="25"/>
        <v>-13</v>
      </c>
      <c r="J150" s="14">
        <f t="shared" si="26"/>
        <v>-5.9840564182112814</v>
      </c>
      <c r="K150" s="14">
        <f t="shared" si="27"/>
        <v>7.0159435817887186</v>
      </c>
      <c r="L150">
        <f>formatted_data!J153</f>
        <v>1</v>
      </c>
      <c r="U150" s="54">
        <f t="shared" si="28"/>
        <v>99.15888797278582</v>
      </c>
      <c r="V150" s="54">
        <f t="shared" si="29"/>
        <v>104.82997896567446</v>
      </c>
      <c r="W150" s="54">
        <f t="shared" si="30"/>
        <v>-5.6710909928886366</v>
      </c>
      <c r="X150" s="14">
        <f t="shared" si="31"/>
        <v>7.3289090071113634</v>
      </c>
      <c r="Z150" s="14">
        <f t="shared" si="32"/>
        <v>-111.98089159597828</v>
      </c>
      <c r="AA150" s="14">
        <f t="shared" si="33"/>
        <v>-110.94900443240084</v>
      </c>
    </row>
    <row r="151" spans="1:27" x14ac:dyDescent="0.35">
      <c r="A151">
        <v>145</v>
      </c>
      <c r="B151" s="1">
        <v>41594</v>
      </c>
      <c r="C151" s="2" t="s">
        <v>43</v>
      </c>
      <c r="D151" s="2" t="s">
        <v>19</v>
      </c>
      <c r="E151">
        <v>102</v>
      </c>
      <c r="F151">
        <v>88</v>
      </c>
      <c r="G151" s="14">
        <f t="shared" si="23"/>
        <v>111.22436024307616</v>
      </c>
      <c r="H151" s="14">
        <f t="shared" si="24"/>
        <v>98.853908006804531</v>
      </c>
      <c r="I151">
        <f t="shared" si="25"/>
        <v>14</v>
      </c>
      <c r="J151" s="14">
        <f t="shared" si="26"/>
        <v>12.370452236271632</v>
      </c>
      <c r="K151" s="14">
        <f t="shared" si="27"/>
        <v>-1.6295477637283682</v>
      </c>
      <c r="L151">
        <f>formatted_data!J154</f>
        <v>1</v>
      </c>
      <c r="U151" s="54">
        <f t="shared" si="28"/>
        <v>110.96279235993289</v>
      </c>
      <c r="V151" s="54">
        <f t="shared" si="29"/>
        <v>98.947663300059986</v>
      </c>
      <c r="W151" s="54">
        <f t="shared" si="30"/>
        <v>12.015129059872905</v>
      </c>
      <c r="X151" s="14">
        <f t="shared" si="31"/>
        <v>-1.9848709401270952</v>
      </c>
      <c r="Z151" s="14">
        <f t="shared" si="32"/>
        <v>-97.224360243076163</v>
      </c>
      <c r="AA151" s="14">
        <f t="shared" si="33"/>
        <v>-86.483455770532899</v>
      </c>
    </row>
    <row r="152" spans="1:27" x14ac:dyDescent="0.35">
      <c r="A152">
        <v>146</v>
      </c>
      <c r="B152" s="1">
        <v>41594</v>
      </c>
      <c r="C152" s="2" t="s">
        <v>33</v>
      </c>
      <c r="D152" s="2" t="s">
        <v>31</v>
      </c>
      <c r="E152">
        <v>110</v>
      </c>
      <c r="F152">
        <v>103</v>
      </c>
      <c r="G152" s="14">
        <f t="shared" si="23"/>
        <v>109.92854844476508</v>
      </c>
      <c r="H152" s="14">
        <f t="shared" si="24"/>
        <v>98.747122322587273</v>
      </c>
      <c r="I152">
        <f t="shared" si="25"/>
        <v>7</v>
      </c>
      <c r="J152" s="14">
        <f t="shared" si="26"/>
        <v>11.181426122177811</v>
      </c>
      <c r="K152" s="14">
        <f t="shared" si="27"/>
        <v>4.1814261221778111</v>
      </c>
      <c r="L152">
        <f>formatted_data!J155</f>
        <v>1</v>
      </c>
      <c r="U152" s="54">
        <f t="shared" si="28"/>
        <v>109.71035700872449</v>
      </c>
      <c r="V152" s="54">
        <f t="shared" si="29"/>
        <v>98.837538891379268</v>
      </c>
      <c r="W152" s="54">
        <f t="shared" si="30"/>
        <v>10.872818117345219</v>
      </c>
      <c r="X152" s="14">
        <f t="shared" si="31"/>
        <v>3.8728181173452185</v>
      </c>
      <c r="Z152" s="14">
        <f t="shared" si="32"/>
        <v>-102.92854844476508</v>
      </c>
      <c r="AA152" s="14">
        <f t="shared" si="33"/>
        <v>-87.565696200409462</v>
      </c>
    </row>
    <row r="153" spans="1:27" x14ac:dyDescent="0.35">
      <c r="A153">
        <v>147</v>
      </c>
      <c r="B153" s="1">
        <v>41595</v>
      </c>
      <c r="C153" s="2" t="s">
        <v>42</v>
      </c>
      <c r="D153" s="2" t="s">
        <v>26</v>
      </c>
      <c r="E153">
        <v>110</v>
      </c>
      <c r="F153">
        <v>118</v>
      </c>
      <c r="G153" s="14">
        <f t="shared" si="23"/>
        <v>105.3193840921448</v>
      </c>
      <c r="H153" s="14">
        <f t="shared" si="24"/>
        <v>104.89258585048388</v>
      </c>
      <c r="I153">
        <f t="shared" si="25"/>
        <v>-8</v>
      </c>
      <c r="J153" s="14">
        <f t="shared" si="26"/>
        <v>0.42679824166091862</v>
      </c>
      <c r="K153" s="14">
        <f t="shared" si="27"/>
        <v>8.4267982416609186</v>
      </c>
      <c r="L153">
        <f>formatted_data!J156</f>
        <v>1</v>
      </c>
      <c r="U153" s="54">
        <f t="shared" si="28"/>
        <v>105.25465667293135</v>
      </c>
      <c r="V153" s="54">
        <f t="shared" si="29"/>
        <v>104.75748197049936</v>
      </c>
      <c r="W153" s="54">
        <f t="shared" si="30"/>
        <v>0.49717470243199102</v>
      </c>
      <c r="X153" s="14">
        <f t="shared" si="31"/>
        <v>8.497174702431991</v>
      </c>
      <c r="Z153" s="14">
        <f t="shared" si="32"/>
        <v>-113.3193840921448</v>
      </c>
      <c r="AA153" s="14">
        <f t="shared" si="33"/>
        <v>-104.46578760882296</v>
      </c>
    </row>
    <row r="154" spans="1:27" x14ac:dyDescent="0.35">
      <c r="A154">
        <v>148</v>
      </c>
      <c r="B154" s="1">
        <v>41595</v>
      </c>
      <c r="C154" s="2" t="s">
        <v>32</v>
      </c>
      <c r="D154" s="2" t="s">
        <v>21</v>
      </c>
      <c r="E154">
        <v>86</v>
      </c>
      <c r="F154">
        <v>97</v>
      </c>
      <c r="G154" s="14">
        <f t="shared" si="23"/>
        <v>100.80461446194062</v>
      </c>
      <c r="H154" s="14">
        <f t="shared" si="24"/>
        <v>103.6179349401682</v>
      </c>
      <c r="I154">
        <f t="shared" si="25"/>
        <v>-11</v>
      </c>
      <c r="J154" s="14">
        <f t="shared" si="26"/>
        <v>-2.8133204782275811</v>
      </c>
      <c r="K154" s="14">
        <f t="shared" si="27"/>
        <v>8.1866795217724189</v>
      </c>
      <c r="L154">
        <f>formatted_data!J157</f>
        <v>1</v>
      </c>
      <c r="U154" s="54">
        <f t="shared" si="28"/>
        <v>100.91652316210531</v>
      </c>
      <c r="V154" s="54">
        <f t="shared" si="29"/>
        <v>103.53105389678872</v>
      </c>
      <c r="W154" s="54">
        <f t="shared" si="30"/>
        <v>-2.614530734683413</v>
      </c>
      <c r="X154" s="14">
        <f t="shared" si="31"/>
        <v>8.385469265316587</v>
      </c>
      <c r="Z154" s="14">
        <f t="shared" si="32"/>
        <v>-111.80461446194062</v>
      </c>
      <c r="AA154" s="14">
        <f t="shared" si="33"/>
        <v>-106.43125541839578</v>
      </c>
    </row>
    <row r="155" spans="1:27" x14ac:dyDescent="0.35">
      <c r="A155">
        <v>149</v>
      </c>
      <c r="B155" s="1">
        <v>41595</v>
      </c>
      <c r="C155" s="2" t="s">
        <v>47</v>
      </c>
      <c r="D155" s="2" t="s">
        <v>23</v>
      </c>
      <c r="E155">
        <v>114</v>
      </c>
      <c r="F155">
        <v>99</v>
      </c>
      <c r="G155" s="14">
        <f t="shared" si="23"/>
        <v>97.436352038983287</v>
      </c>
      <c r="H155" s="14">
        <f t="shared" si="24"/>
        <v>98.490671099975032</v>
      </c>
      <c r="I155">
        <f t="shared" si="25"/>
        <v>15</v>
      </c>
      <c r="J155" s="14">
        <f t="shared" si="26"/>
        <v>-1.0543190609917445</v>
      </c>
      <c r="K155" s="14">
        <f t="shared" si="27"/>
        <v>-16.054319060991745</v>
      </c>
      <c r="L155">
        <f>formatted_data!J158</f>
        <v>1</v>
      </c>
      <c r="U155" s="54">
        <f t="shared" si="28"/>
        <v>97.680555100398593</v>
      </c>
      <c r="V155" s="54">
        <f t="shared" si="29"/>
        <v>98.59943519818377</v>
      </c>
      <c r="W155" s="54">
        <f t="shared" si="30"/>
        <v>-0.91888009778517699</v>
      </c>
      <c r="X155" s="14">
        <f t="shared" si="31"/>
        <v>-15.918880097785177</v>
      </c>
      <c r="Z155" s="14">
        <f t="shared" si="32"/>
        <v>-82.436352038983287</v>
      </c>
      <c r="AA155" s="14">
        <f t="shared" si="33"/>
        <v>-99.544990160966776</v>
      </c>
    </row>
    <row r="156" spans="1:27" x14ac:dyDescent="0.35">
      <c r="A156">
        <v>150</v>
      </c>
      <c r="B156" s="1">
        <v>41596</v>
      </c>
      <c r="C156" s="2" t="s">
        <v>31</v>
      </c>
      <c r="D156" s="2" t="s">
        <v>26</v>
      </c>
      <c r="E156">
        <v>98</v>
      </c>
      <c r="F156">
        <v>108</v>
      </c>
      <c r="G156" s="14">
        <f t="shared" si="23"/>
        <v>101.12417666170282</v>
      </c>
      <c r="H156" s="14">
        <f t="shared" si="24"/>
        <v>104.89258585048388</v>
      </c>
      <c r="I156">
        <f t="shared" si="25"/>
        <v>-10</v>
      </c>
      <c r="J156" s="14">
        <f t="shared" si="26"/>
        <v>-3.7684091887810638</v>
      </c>
      <c r="K156" s="14">
        <f t="shared" si="27"/>
        <v>6.2315908112189362</v>
      </c>
      <c r="L156">
        <f>formatted_data!J159</f>
        <v>1</v>
      </c>
      <c r="U156" s="54">
        <f t="shared" si="28"/>
        <v>101.21459323049483</v>
      </c>
      <c r="V156" s="54">
        <f t="shared" si="29"/>
        <v>104.75748197049936</v>
      </c>
      <c r="W156" s="54">
        <f t="shared" si="30"/>
        <v>-3.5428887400045284</v>
      </c>
      <c r="X156" s="14">
        <f t="shared" si="31"/>
        <v>6.4571112599954716</v>
      </c>
      <c r="Z156" s="14">
        <f t="shared" si="32"/>
        <v>-111.12417666170282</v>
      </c>
      <c r="AA156" s="14">
        <f t="shared" si="33"/>
        <v>-108.66099503926495</v>
      </c>
    </row>
    <row r="157" spans="1:27" x14ac:dyDescent="0.35">
      <c r="A157">
        <v>151</v>
      </c>
      <c r="B157" s="1">
        <v>41596</v>
      </c>
      <c r="C157" s="2" t="s">
        <v>38</v>
      </c>
      <c r="D157" s="2" t="s">
        <v>45</v>
      </c>
      <c r="E157">
        <v>86</v>
      </c>
      <c r="F157">
        <v>81</v>
      </c>
      <c r="G157" s="14">
        <f t="shared" si="23"/>
        <v>105.00761012133877</v>
      </c>
      <c r="H157" s="14">
        <f t="shared" si="24"/>
        <v>98.650359966164515</v>
      </c>
      <c r="I157">
        <f t="shared" si="25"/>
        <v>5</v>
      </c>
      <c r="J157" s="14">
        <f t="shared" si="26"/>
        <v>6.3572501551742562</v>
      </c>
      <c r="K157" s="14">
        <f t="shared" si="27"/>
        <v>1.3572501551742562</v>
      </c>
      <c r="L157">
        <f>formatted_data!J160</f>
        <v>1</v>
      </c>
      <c r="U157" s="54">
        <f t="shared" si="28"/>
        <v>104.95648275518091</v>
      </c>
      <c r="V157" s="54">
        <f t="shared" si="29"/>
        <v>98.749961014419938</v>
      </c>
      <c r="W157" s="54">
        <f t="shared" si="30"/>
        <v>6.2065217407609765</v>
      </c>
      <c r="X157" s="14">
        <f t="shared" si="31"/>
        <v>1.2065217407609765</v>
      </c>
      <c r="Z157" s="14">
        <f t="shared" si="32"/>
        <v>-100.00761012133877</v>
      </c>
      <c r="AA157" s="14">
        <f t="shared" si="33"/>
        <v>-92.293109810990259</v>
      </c>
    </row>
    <row r="158" spans="1:27" x14ac:dyDescent="0.35">
      <c r="A158">
        <v>152</v>
      </c>
      <c r="B158" s="1">
        <v>41596</v>
      </c>
      <c r="C158" s="2" t="s">
        <v>40</v>
      </c>
      <c r="D158" s="2" t="s">
        <v>44</v>
      </c>
      <c r="E158">
        <v>115</v>
      </c>
      <c r="F158">
        <v>113</v>
      </c>
      <c r="G158" s="14">
        <f t="shared" si="23"/>
        <v>107.34200235330511</v>
      </c>
      <c r="H158" s="14">
        <f t="shared" si="24"/>
        <v>98.933275725553131</v>
      </c>
      <c r="I158">
        <f t="shared" si="25"/>
        <v>2</v>
      </c>
      <c r="J158" s="14">
        <f t="shared" si="26"/>
        <v>8.4087266277519745</v>
      </c>
      <c r="K158" s="14">
        <f t="shared" si="27"/>
        <v>6.4087266277519745</v>
      </c>
      <c r="L158">
        <f>formatted_data!J161</f>
        <v>1</v>
      </c>
      <c r="U158" s="54">
        <f t="shared" si="28"/>
        <v>107.20703330479</v>
      </c>
      <c r="V158" s="54">
        <f t="shared" si="29"/>
        <v>99.023884267183576</v>
      </c>
      <c r="W158" s="54">
        <f t="shared" si="30"/>
        <v>8.1831490376064266</v>
      </c>
      <c r="X158" s="14">
        <f t="shared" si="31"/>
        <v>6.1831490376064266</v>
      </c>
      <c r="Z158" s="14">
        <f t="shared" si="32"/>
        <v>-105.34200235330511</v>
      </c>
      <c r="AA158" s="14">
        <f t="shared" si="33"/>
        <v>-90.524549097801156</v>
      </c>
    </row>
    <row r="159" spans="1:27" x14ac:dyDescent="0.35">
      <c r="A159">
        <v>153</v>
      </c>
      <c r="B159" s="1">
        <v>41596</v>
      </c>
      <c r="C159" s="2" t="s">
        <v>20</v>
      </c>
      <c r="D159" s="2" t="s">
        <v>29</v>
      </c>
      <c r="E159">
        <v>97</v>
      </c>
      <c r="F159">
        <v>94</v>
      </c>
      <c r="G159" s="14">
        <f t="shared" si="23"/>
        <v>106.60512675609696</v>
      </c>
      <c r="H159" s="14">
        <f t="shared" si="24"/>
        <v>91.246621494020118</v>
      </c>
      <c r="I159">
        <f t="shared" si="25"/>
        <v>3</v>
      </c>
      <c r="J159" s="14">
        <f t="shared" si="26"/>
        <v>15.358505262076847</v>
      </c>
      <c r="K159" s="14">
        <f t="shared" si="27"/>
        <v>12.358505262076847</v>
      </c>
      <c r="L159">
        <f>formatted_data!J162</f>
        <v>1</v>
      </c>
      <c r="U159" s="54">
        <f t="shared" si="28"/>
        <v>106.49330098609023</v>
      </c>
      <c r="V159" s="54">
        <f t="shared" si="29"/>
        <v>91.641988595873883</v>
      </c>
      <c r="W159" s="54">
        <f t="shared" si="30"/>
        <v>14.85131239021635</v>
      </c>
      <c r="X159" s="14">
        <f t="shared" si="31"/>
        <v>11.85131239021635</v>
      </c>
      <c r="Z159" s="14">
        <f t="shared" si="32"/>
        <v>-103.60512675609696</v>
      </c>
      <c r="AA159" s="14">
        <f t="shared" si="33"/>
        <v>-75.888116231943272</v>
      </c>
    </row>
    <row r="160" spans="1:27" x14ac:dyDescent="0.35">
      <c r="A160">
        <v>154</v>
      </c>
      <c r="B160" s="1">
        <v>41596</v>
      </c>
      <c r="C160" s="2" t="s">
        <v>19</v>
      </c>
      <c r="D160" s="2" t="s">
        <v>43</v>
      </c>
      <c r="E160">
        <v>87</v>
      </c>
      <c r="F160">
        <v>98</v>
      </c>
      <c r="G160" s="14">
        <f t="shared" si="23"/>
        <v>101.23096234592008</v>
      </c>
      <c r="H160" s="14">
        <f t="shared" si="24"/>
        <v>108.84730590396062</v>
      </c>
      <c r="I160">
        <f t="shared" si="25"/>
        <v>-11</v>
      </c>
      <c r="J160" s="14">
        <f t="shared" si="26"/>
        <v>-7.6163435580405405</v>
      </c>
      <c r="K160" s="14">
        <f t="shared" si="27"/>
        <v>3.3836564419594595</v>
      </c>
      <c r="L160">
        <f>formatted_data!J163</f>
        <v>1</v>
      </c>
      <c r="U160" s="54">
        <f t="shared" si="28"/>
        <v>101.32471763917553</v>
      </c>
      <c r="V160" s="54">
        <f t="shared" si="29"/>
        <v>108.58573802081735</v>
      </c>
      <c r="W160" s="54">
        <f t="shared" si="30"/>
        <v>-7.2610203816418135</v>
      </c>
      <c r="X160" s="14">
        <f t="shared" si="31"/>
        <v>3.7389796183581865</v>
      </c>
      <c r="Z160" s="14">
        <f t="shared" si="32"/>
        <v>-112.23096234592008</v>
      </c>
      <c r="AA160" s="14">
        <f t="shared" si="33"/>
        <v>-116.46364946200116</v>
      </c>
    </row>
    <row r="161" spans="1:27" x14ac:dyDescent="0.35">
      <c r="A161">
        <v>155</v>
      </c>
      <c r="B161" s="1">
        <v>41596</v>
      </c>
      <c r="C161" s="2" t="s">
        <v>33</v>
      </c>
      <c r="D161" s="2" t="s">
        <v>21</v>
      </c>
      <c r="E161">
        <v>102</v>
      </c>
      <c r="F161">
        <v>106</v>
      </c>
      <c r="G161" s="14">
        <f t="shared" si="23"/>
        <v>109.92854844476508</v>
      </c>
      <c r="H161" s="14">
        <f t="shared" si="24"/>
        <v>103.6179349401682</v>
      </c>
      <c r="I161">
        <f t="shared" si="25"/>
        <v>-4</v>
      </c>
      <c r="J161" s="14">
        <f t="shared" si="26"/>
        <v>6.310613504596887</v>
      </c>
      <c r="K161" s="14">
        <f t="shared" si="27"/>
        <v>10.310613504596887</v>
      </c>
      <c r="L161">
        <f>formatted_data!J164</f>
        <v>1</v>
      </c>
      <c r="U161" s="54">
        <f t="shared" si="28"/>
        <v>109.71035700872449</v>
      </c>
      <c r="V161" s="54">
        <f t="shared" si="29"/>
        <v>103.53105389678872</v>
      </c>
      <c r="W161" s="54">
        <f t="shared" si="30"/>
        <v>6.1793031119357664</v>
      </c>
      <c r="X161" s="14">
        <f t="shared" si="31"/>
        <v>10.179303111935766</v>
      </c>
      <c r="Z161" s="14">
        <f t="shared" si="32"/>
        <v>-113.92854844476508</v>
      </c>
      <c r="AA161" s="14">
        <f t="shared" si="33"/>
        <v>-97.307321435571311</v>
      </c>
    </row>
    <row r="162" spans="1:27" x14ac:dyDescent="0.35">
      <c r="A162">
        <v>156</v>
      </c>
      <c r="B162" s="1">
        <v>41597</v>
      </c>
      <c r="C162" s="2" t="s">
        <v>34</v>
      </c>
      <c r="D162" s="2" t="s">
        <v>46</v>
      </c>
      <c r="E162">
        <v>104</v>
      </c>
      <c r="F162">
        <v>100</v>
      </c>
      <c r="G162" s="14">
        <f t="shared" si="23"/>
        <v>104.05741915474866</v>
      </c>
      <c r="H162" s="14">
        <f t="shared" si="24"/>
        <v>98.861256132139445</v>
      </c>
      <c r="I162">
        <f t="shared" si="25"/>
        <v>4</v>
      </c>
      <c r="J162" s="14">
        <f t="shared" si="26"/>
        <v>5.1961630226092126</v>
      </c>
      <c r="K162" s="14">
        <f t="shared" si="27"/>
        <v>1.1961630226092126</v>
      </c>
      <c r="L162">
        <f>formatted_data!J165</f>
        <v>1</v>
      </c>
      <c r="U162" s="54">
        <f t="shared" si="28"/>
        <v>104.0409507928738</v>
      </c>
      <c r="V162" s="54">
        <f t="shared" si="29"/>
        <v>98.955244869530716</v>
      </c>
      <c r="W162" s="54">
        <f t="shared" si="30"/>
        <v>5.0857059233430846</v>
      </c>
      <c r="X162" s="14">
        <f t="shared" si="31"/>
        <v>1.0857059233430846</v>
      </c>
      <c r="Z162" s="14">
        <f t="shared" si="32"/>
        <v>-100.05741915474866</v>
      </c>
      <c r="AA162" s="14">
        <f t="shared" si="33"/>
        <v>-93.665093109530233</v>
      </c>
    </row>
    <row r="163" spans="1:27" x14ac:dyDescent="0.35">
      <c r="A163">
        <v>157</v>
      </c>
      <c r="B163" s="1">
        <v>41597</v>
      </c>
      <c r="C163" s="2" t="s">
        <v>23</v>
      </c>
      <c r="D163" s="2" t="s">
        <v>35</v>
      </c>
      <c r="E163">
        <v>92</v>
      </c>
      <c r="F163">
        <v>86</v>
      </c>
      <c r="G163" s="14">
        <f t="shared" si="23"/>
        <v>100.86772543909058</v>
      </c>
      <c r="H163" s="14">
        <f t="shared" si="24"/>
        <v>95.673737432837953</v>
      </c>
      <c r="I163">
        <f t="shared" si="25"/>
        <v>6</v>
      </c>
      <c r="J163" s="14">
        <f t="shared" si="26"/>
        <v>5.1939880062526242</v>
      </c>
      <c r="K163" s="14">
        <f t="shared" si="27"/>
        <v>-0.80601199374737575</v>
      </c>
      <c r="L163">
        <f>formatted_data!J166</f>
        <v>1</v>
      </c>
      <c r="U163" s="54">
        <f t="shared" si="28"/>
        <v>100.97648953729933</v>
      </c>
      <c r="V163" s="54">
        <f t="shared" si="29"/>
        <v>95.894813706980386</v>
      </c>
      <c r="W163" s="54">
        <f t="shared" si="30"/>
        <v>5.0816758303189431</v>
      </c>
      <c r="X163" s="14">
        <f t="shared" si="31"/>
        <v>-0.9183241696810569</v>
      </c>
      <c r="Z163" s="14">
        <f t="shared" si="32"/>
        <v>-94.867725439090577</v>
      </c>
      <c r="AA163" s="14">
        <f t="shared" si="33"/>
        <v>-90.479749426585329</v>
      </c>
    </row>
    <row r="164" spans="1:27" x14ac:dyDescent="0.35">
      <c r="A164">
        <v>158</v>
      </c>
      <c r="B164" s="1">
        <v>41597</v>
      </c>
      <c r="C164" s="2" t="s">
        <v>28</v>
      </c>
      <c r="D164" s="2" t="s">
        <v>36</v>
      </c>
      <c r="E164">
        <v>104</v>
      </c>
      <c r="F164">
        <v>88</v>
      </c>
      <c r="G164" s="14">
        <f t="shared" si="23"/>
        <v>104.18038568997501</v>
      </c>
      <c r="H164" s="14">
        <f t="shared" si="24"/>
        <v>102.73189092650145</v>
      </c>
      <c r="I164">
        <f t="shared" si="25"/>
        <v>16</v>
      </c>
      <c r="J164" s="14">
        <f t="shared" si="26"/>
        <v>1.4484947634735619</v>
      </c>
      <c r="K164" s="14">
        <f t="shared" si="27"/>
        <v>-14.551505236526438</v>
      </c>
      <c r="L164">
        <f>formatted_data!J167</f>
        <v>1</v>
      </c>
      <c r="U164" s="54">
        <f t="shared" si="28"/>
        <v>104.15953171756945</v>
      </c>
      <c r="V164" s="54">
        <f t="shared" si="29"/>
        <v>102.6784565649471</v>
      </c>
      <c r="W164" s="54">
        <f t="shared" si="30"/>
        <v>1.4810751526223527</v>
      </c>
      <c r="X164" s="14">
        <f t="shared" si="31"/>
        <v>-14.518924847377647</v>
      </c>
      <c r="Z164" s="14">
        <f t="shared" si="32"/>
        <v>-88.180385689975012</v>
      </c>
      <c r="AA164" s="14">
        <f t="shared" si="33"/>
        <v>-101.28339616302789</v>
      </c>
    </row>
    <row r="165" spans="1:27" x14ac:dyDescent="0.35">
      <c r="A165">
        <v>159</v>
      </c>
      <c r="B165" s="1">
        <v>41597</v>
      </c>
      <c r="C165" s="2" t="s">
        <v>27</v>
      </c>
      <c r="D165" s="2" t="s">
        <v>39</v>
      </c>
      <c r="E165">
        <v>109</v>
      </c>
      <c r="F165">
        <v>85</v>
      </c>
      <c r="G165" s="14">
        <f t="shared" si="23"/>
        <v>107.72191113458142</v>
      </c>
      <c r="H165" s="14">
        <f t="shared" si="24"/>
        <v>98.478175706703695</v>
      </c>
      <c r="I165">
        <f t="shared" si="25"/>
        <v>24</v>
      </c>
      <c r="J165" s="14">
        <f t="shared" si="26"/>
        <v>9.2437354278777235</v>
      </c>
      <c r="K165" s="14">
        <f t="shared" si="27"/>
        <v>-14.756264572122276</v>
      </c>
      <c r="L165">
        <f>formatted_data!J168</f>
        <v>1</v>
      </c>
      <c r="U165" s="54">
        <f t="shared" si="28"/>
        <v>107.57693289000653</v>
      </c>
      <c r="V165" s="54">
        <f t="shared" si="29"/>
        <v>98.584454338137945</v>
      </c>
      <c r="W165" s="54">
        <f t="shared" si="30"/>
        <v>8.9924785518685866</v>
      </c>
      <c r="X165" s="14">
        <f t="shared" si="31"/>
        <v>-15.007521448131413</v>
      </c>
      <c r="Z165" s="14">
        <f t="shared" si="32"/>
        <v>-83.721911134581418</v>
      </c>
      <c r="AA165" s="14">
        <f t="shared" si="33"/>
        <v>-89.234440278825971</v>
      </c>
    </row>
    <row r="166" spans="1:27" x14ac:dyDescent="0.35">
      <c r="A166">
        <v>160</v>
      </c>
      <c r="B166" s="1">
        <v>41597</v>
      </c>
      <c r="C166" s="2" t="s">
        <v>32</v>
      </c>
      <c r="D166" s="2" t="s">
        <v>30</v>
      </c>
      <c r="E166">
        <v>107</v>
      </c>
      <c r="F166">
        <v>104</v>
      </c>
      <c r="G166" s="14">
        <f t="shared" si="23"/>
        <v>100.80461446194062</v>
      </c>
      <c r="H166" s="14">
        <f t="shared" si="24"/>
        <v>102.70297611233268</v>
      </c>
      <c r="I166">
        <f t="shared" si="25"/>
        <v>3</v>
      </c>
      <c r="J166" s="14">
        <f t="shared" si="26"/>
        <v>-1.8983616503920615</v>
      </c>
      <c r="K166" s="14">
        <f t="shared" si="27"/>
        <v>-4.8983616503920615</v>
      </c>
      <c r="L166">
        <f>formatted_data!J169</f>
        <v>1</v>
      </c>
      <c r="U166" s="54">
        <f t="shared" si="28"/>
        <v>100.91652316210531</v>
      </c>
      <c r="V166" s="54">
        <f t="shared" si="29"/>
        <v>102.64345989731423</v>
      </c>
      <c r="W166" s="54">
        <f t="shared" si="30"/>
        <v>-1.7269367352089233</v>
      </c>
      <c r="X166" s="14">
        <f t="shared" si="31"/>
        <v>-4.7269367352089233</v>
      </c>
      <c r="Z166" s="14">
        <f t="shared" si="32"/>
        <v>-97.804614461940616</v>
      </c>
      <c r="AA166" s="14">
        <f t="shared" si="33"/>
        <v>-104.60133776272474</v>
      </c>
    </row>
    <row r="167" spans="1:27" x14ac:dyDescent="0.35">
      <c r="A167">
        <v>161</v>
      </c>
      <c r="B167" s="1">
        <v>41598</v>
      </c>
      <c r="C167" s="2" t="s">
        <v>45</v>
      </c>
      <c r="D167" s="2" t="s">
        <v>31</v>
      </c>
      <c r="E167">
        <v>95</v>
      </c>
      <c r="F167">
        <v>91</v>
      </c>
      <c r="G167" s="14">
        <f t="shared" si="23"/>
        <v>101.02741430528006</v>
      </c>
      <c r="H167" s="14">
        <f t="shared" si="24"/>
        <v>98.747122322587273</v>
      </c>
      <c r="I167">
        <f t="shared" si="25"/>
        <v>4</v>
      </c>
      <c r="J167" s="14">
        <f t="shared" si="26"/>
        <v>2.2802919826927877</v>
      </c>
      <c r="K167" s="14">
        <f t="shared" si="27"/>
        <v>-1.7197080173072123</v>
      </c>
      <c r="L167">
        <f>formatted_data!J170</f>
        <v>1</v>
      </c>
      <c r="U167" s="54">
        <f t="shared" si="28"/>
        <v>101.12701535353548</v>
      </c>
      <c r="V167" s="54">
        <f t="shared" si="29"/>
        <v>98.837538891379268</v>
      </c>
      <c r="W167" s="54">
        <f t="shared" si="30"/>
        <v>2.289476462156216</v>
      </c>
      <c r="X167" s="14">
        <f t="shared" si="31"/>
        <v>-1.710523537843784</v>
      </c>
      <c r="Z167" s="14">
        <f t="shared" si="32"/>
        <v>-97.027414305280061</v>
      </c>
      <c r="AA167" s="14">
        <f t="shared" si="33"/>
        <v>-96.466830339894486</v>
      </c>
    </row>
    <row r="168" spans="1:27" x14ac:dyDescent="0.35">
      <c r="A168">
        <v>162</v>
      </c>
      <c r="B168" s="1">
        <v>41598</v>
      </c>
      <c r="C168" s="2" t="s">
        <v>24</v>
      </c>
      <c r="D168" s="2" t="s">
        <v>34</v>
      </c>
      <c r="E168">
        <v>91</v>
      </c>
      <c r="F168">
        <v>98</v>
      </c>
      <c r="G168" s="14">
        <f t="shared" si="23"/>
        <v>104.22456095869505</v>
      </c>
      <c r="H168" s="14">
        <f t="shared" si="24"/>
        <v>101.68036481563311</v>
      </c>
      <c r="I168">
        <f t="shared" si="25"/>
        <v>-7</v>
      </c>
      <c r="J168" s="14">
        <f t="shared" si="26"/>
        <v>2.5441961430619386</v>
      </c>
      <c r="K168" s="14">
        <f t="shared" si="27"/>
        <v>9.5441961430619386</v>
      </c>
      <c r="L168">
        <f>formatted_data!J171</f>
        <v>1</v>
      </c>
      <c r="U168" s="54">
        <f t="shared" si="28"/>
        <v>104.20190387818219</v>
      </c>
      <c r="V168" s="54">
        <f t="shared" si="29"/>
        <v>101.66389645375826</v>
      </c>
      <c r="W168" s="54">
        <f t="shared" si="30"/>
        <v>2.5380074244239381</v>
      </c>
      <c r="X168" s="14">
        <f t="shared" si="31"/>
        <v>9.5380074244239381</v>
      </c>
      <c r="Z168" s="14">
        <f t="shared" si="32"/>
        <v>-111.22456095869505</v>
      </c>
      <c r="AA168" s="14">
        <f t="shared" si="33"/>
        <v>-99.136168672571173</v>
      </c>
    </row>
    <row r="169" spans="1:27" x14ac:dyDescent="0.35">
      <c r="A169">
        <v>163</v>
      </c>
      <c r="B169" s="1">
        <v>41598</v>
      </c>
      <c r="C169" s="2" t="s">
        <v>35</v>
      </c>
      <c r="D169" s="2" t="s">
        <v>37</v>
      </c>
      <c r="E169">
        <v>96</v>
      </c>
      <c r="F169">
        <v>103</v>
      </c>
      <c r="G169" s="14">
        <f t="shared" si="23"/>
        <v>98.050791771953499</v>
      </c>
      <c r="H169" s="14">
        <f t="shared" si="24"/>
        <v>102.50013481738027</v>
      </c>
      <c r="I169">
        <f t="shared" si="25"/>
        <v>-7</v>
      </c>
      <c r="J169" s="14">
        <f t="shared" si="26"/>
        <v>-4.4493430454267724</v>
      </c>
      <c r="K169" s="14">
        <f t="shared" si="27"/>
        <v>2.5506569545732276</v>
      </c>
      <c r="L169">
        <f>formatted_data!J172</f>
        <v>1</v>
      </c>
      <c r="U169" s="54">
        <f t="shared" si="28"/>
        <v>98.271868046095946</v>
      </c>
      <c r="V169" s="54">
        <f t="shared" si="29"/>
        <v>102.45396552027997</v>
      </c>
      <c r="W169" s="54">
        <f t="shared" si="30"/>
        <v>-4.1820974741840189</v>
      </c>
      <c r="X169" s="14">
        <f t="shared" si="31"/>
        <v>2.8179025258159811</v>
      </c>
      <c r="Z169" s="14">
        <f t="shared" si="32"/>
        <v>-105.0507917719535</v>
      </c>
      <c r="AA169" s="14">
        <f t="shared" si="33"/>
        <v>-106.94947786280704</v>
      </c>
    </row>
    <row r="170" spans="1:27" x14ac:dyDescent="0.35">
      <c r="A170">
        <v>164</v>
      </c>
      <c r="B170" s="1">
        <v>41598</v>
      </c>
      <c r="C170" s="2" t="s">
        <v>25</v>
      </c>
      <c r="D170" s="2" t="s">
        <v>28</v>
      </c>
      <c r="E170">
        <v>92</v>
      </c>
      <c r="F170">
        <v>120</v>
      </c>
      <c r="G170" s="14">
        <f t="shared" si="23"/>
        <v>97.68658399452049</v>
      </c>
      <c r="H170" s="14">
        <f t="shared" si="24"/>
        <v>101.80333135085947</v>
      </c>
      <c r="I170">
        <f t="shared" si="25"/>
        <v>-28</v>
      </c>
      <c r="J170" s="14">
        <f t="shared" si="26"/>
        <v>-4.1167473563389763</v>
      </c>
      <c r="K170" s="14">
        <f t="shared" si="27"/>
        <v>23.883252643661024</v>
      </c>
      <c r="L170">
        <f>formatted_data!J173</f>
        <v>1</v>
      </c>
      <c r="U170" s="54">
        <f t="shared" si="28"/>
        <v>97.922181366001027</v>
      </c>
      <c r="V170" s="54">
        <f t="shared" si="29"/>
        <v>101.7824773784539</v>
      </c>
      <c r="W170" s="54">
        <f t="shared" si="30"/>
        <v>-3.8602960124528778</v>
      </c>
      <c r="X170" s="14">
        <f t="shared" si="31"/>
        <v>24.139703987547122</v>
      </c>
      <c r="Z170" s="14">
        <f t="shared" si="32"/>
        <v>-125.68658399452049</v>
      </c>
      <c r="AA170" s="14">
        <f t="shared" si="33"/>
        <v>-105.92007870719844</v>
      </c>
    </row>
    <row r="171" spans="1:27" x14ac:dyDescent="0.35">
      <c r="A171">
        <v>165</v>
      </c>
      <c r="B171" s="1">
        <v>41598</v>
      </c>
      <c r="C171" s="2" t="s">
        <v>29</v>
      </c>
      <c r="D171" s="2" t="s">
        <v>42</v>
      </c>
      <c r="E171">
        <v>98</v>
      </c>
      <c r="F171">
        <v>108</v>
      </c>
      <c r="G171" s="14">
        <f t="shared" si="23"/>
        <v>93.623675833135664</v>
      </c>
      <c r="H171" s="14">
        <f t="shared" si="24"/>
        <v>102.94232975302926</v>
      </c>
      <c r="I171">
        <f t="shared" si="25"/>
        <v>-10</v>
      </c>
      <c r="J171" s="14">
        <f t="shared" si="26"/>
        <v>-9.3186539198935918</v>
      </c>
      <c r="K171" s="14">
        <f t="shared" si="27"/>
        <v>0.68134608010640818</v>
      </c>
      <c r="L171">
        <f>formatted_data!J174</f>
        <v>1</v>
      </c>
      <c r="U171" s="54">
        <f t="shared" si="28"/>
        <v>94.019042934989429</v>
      </c>
      <c r="V171" s="54">
        <f t="shared" si="29"/>
        <v>102.8776023338158</v>
      </c>
      <c r="W171" s="54">
        <f t="shared" si="30"/>
        <v>-8.8585593988263724</v>
      </c>
      <c r="X171" s="14">
        <f t="shared" si="31"/>
        <v>1.1414406011736276</v>
      </c>
      <c r="Z171" s="14">
        <f t="shared" si="32"/>
        <v>-103.62367583313566</v>
      </c>
      <c r="AA171" s="14">
        <f t="shared" si="33"/>
        <v>-112.26098367292285</v>
      </c>
    </row>
    <row r="172" spans="1:27" x14ac:dyDescent="0.35">
      <c r="A172">
        <v>166</v>
      </c>
      <c r="B172" s="1">
        <v>41598</v>
      </c>
      <c r="C172" s="2" t="s">
        <v>36</v>
      </c>
      <c r="D172" s="2" t="s">
        <v>23</v>
      </c>
      <c r="E172">
        <v>93</v>
      </c>
      <c r="F172">
        <v>85</v>
      </c>
      <c r="G172" s="14">
        <f t="shared" si="23"/>
        <v>105.108945265617</v>
      </c>
      <c r="H172" s="14">
        <f t="shared" si="24"/>
        <v>98.490671099975032</v>
      </c>
      <c r="I172">
        <f t="shared" si="25"/>
        <v>8</v>
      </c>
      <c r="J172" s="14">
        <f t="shared" si="26"/>
        <v>6.6182741656419637</v>
      </c>
      <c r="K172" s="14">
        <f t="shared" si="27"/>
        <v>-1.3817258343580363</v>
      </c>
      <c r="L172">
        <f>formatted_data!J175</f>
        <v>1</v>
      </c>
      <c r="U172" s="54">
        <f t="shared" si="28"/>
        <v>105.05551090406264</v>
      </c>
      <c r="V172" s="54">
        <f t="shared" si="29"/>
        <v>98.59943519818377</v>
      </c>
      <c r="W172" s="54">
        <f t="shared" si="30"/>
        <v>6.4560757058788738</v>
      </c>
      <c r="X172" s="14">
        <f t="shared" si="31"/>
        <v>-1.5439242941211262</v>
      </c>
      <c r="Z172" s="14">
        <f t="shared" si="32"/>
        <v>-97.108945265616995</v>
      </c>
      <c r="AA172" s="14">
        <f t="shared" si="33"/>
        <v>-91.872396934333068</v>
      </c>
    </row>
    <row r="173" spans="1:27" x14ac:dyDescent="0.35">
      <c r="A173">
        <v>167</v>
      </c>
      <c r="B173" s="1">
        <v>41598</v>
      </c>
      <c r="C173" s="2" t="s">
        <v>22</v>
      </c>
      <c r="D173" s="2" t="s">
        <v>26</v>
      </c>
      <c r="E173">
        <v>82</v>
      </c>
      <c r="F173">
        <v>91</v>
      </c>
      <c r="G173" s="14">
        <f t="shared" si="23"/>
        <v>98.980891595978278</v>
      </c>
      <c r="H173" s="14">
        <f t="shared" si="24"/>
        <v>104.89258585048388</v>
      </c>
      <c r="I173">
        <f t="shared" si="25"/>
        <v>-9</v>
      </c>
      <c r="J173" s="14">
        <f t="shared" si="26"/>
        <v>-5.9116942545056048</v>
      </c>
      <c r="K173" s="14">
        <f t="shared" si="27"/>
        <v>3.0883057454943952</v>
      </c>
      <c r="L173">
        <f>formatted_data!J176</f>
        <v>1</v>
      </c>
      <c r="U173" s="54">
        <f t="shared" si="28"/>
        <v>99.15888797278582</v>
      </c>
      <c r="V173" s="54">
        <f t="shared" si="29"/>
        <v>104.75748197049936</v>
      </c>
      <c r="W173" s="54">
        <f t="shared" si="30"/>
        <v>-5.5985939977135359</v>
      </c>
      <c r="X173" s="14">
        <f t="shared" si="31"/>
        <v>3.4014060022864641</v>
      </c>
      <c r="Z173" s="14">
        <f t="shared" si="32"/>
        <v>-107.98089159597828</v>
      </c>
      <c r="AA173" s="14">
        <f t="shared" si="33"/>
        <v>-110.80428010498949</v>
      </c>
    </row>
    <row r="174" spans="1:27" x14ac:dyDescent="0.35">
      <c r="A174">
        <v>168</v>
      </c>
      <c r="B174" s="1">
        <v>41598</v>
      </c>
      <c r="C174" s="2" t="s">
        <v>46</v>
      </c>
      <c r="D174" s="2" t="s">
        <v>33</v>
      </c>
      <c r="E174">
        <v>98</v>
      </c>
      <c r="F174">
        <v>102</v>
      </c>
      <c r="G174" s="14">
        <f t="shared" si="23"/>
        <v>101.23831047125499</v>
      </c>
      <c r="H174" s="14">
        <f t="shared" si="24"/>
        <v>107.55149410564954</v>
      </c>
      <c r="I174">
        <f t="shared" si="25"/>
        <v>-4</v>
      </c>
      <c r="J174" s="14">
        <f t="shared" si="26"/>
        <v>-6.313183634394548</v>
      </c>
      <c r="K174" s="14">
        <f t="shared" si="27"/>
        <v>-2.313183634394548</v>
      </c>
      <c r="L174">
        <f>formatted_data!J177</f>
        <v>1</v>
      </c>
      <c r="U174" s="54">
        <f t="shared" si="28"/>
        <v>101.33229920864626</v>
      </c>
      <c r="V174" s="54">
        <f t="shared" si="29"/>
        <v>107.33330266960893</v>
      </c>
      <c r="W174" s="54">
        <f t="shared" si="30"/>
        <v>-6.0010034609626643</v>
      </c>
      <c r="X174" s="14">
        <f t="shared" si="31"/>
        <v>-2.0010034609626643</v>
      </c>
      <c r="Z174" s="14">
        <f t="shared" si="32"/>
        <v>-105.23831047125499</v>
      </c>
      <c r="AA174" s="14">
        <f t="shared" si="33"/>
        <v>-113.86467774004409</v>
      </c>
    </row>
    <row r="175" spans="1:27" x14ac:dyDescent="0.35">
      <c r="A175">
        <v>169</v>
      </c>
      <c r="B175" s="1">
        <v>41598</v>
      </c>
      <c r="C175" s="2" t="s">
        <v>41</v>
      </c>
      <c r="D175" s="2" t="s">
        <v>19</v>
      </c>
      <c r="E175">
        <v>105</v>
      </c>
      <c r="F175">
        <v>98</v>
      </c>
      <c r="G175" s="14">
        <f t="shared" si="23"/>
        <v>103.45501511157552</v>
      </c>
      <c r="H175" s="14">
        <f t="shared" si="24"/>
        <v>98.853908006804531</v>
      </c>
      <c r="I175">
        <f t="shared" si="25"/>
        <v>7</v>
      </c>
      <c r="J175" s="14">
        <f t="shared" si="26"/>
        <v>4.6011071047709891</v>
      </c>
      <c r="K175" s="14">
        <f t="shared" si="27"/>
        <v>-2.3988928952290109</v>
      </c>
      <c r="L175">
        <f>formatted_data!J178</f>
        <v>1</v>
      </c>
      <c r="U175" s="54">
        <f t="shared" si="28"/>
        <v>103.46049984144125</v>
      </c>
      <c r="V175" s="54">
        <f t="shared" si="29"/>
        <v>98.947663300059986</v>
      </c>
      <c r="W175" s="54">
        <f t="shared" si="30"/>
        <v>4.5128365413812617</v>
      </c>
      <c r="X175" s="14">
        <f t="shared" si="31"/>
        <v>-2.4871634586187383</v>
      </c>
      <c r="Z175" s="14">
        <f t="shared" si="32"/>
        <v>-96.45501511157552</v>
      </c>
      <c r="AA175" s="14">
        <f t="shared" si="33"/>
        <v>-94.252800902033542</v>
      </c>
    </row>
    <row r="176" spans="1:27" x14ac:dyDescent="0.35">
      <c r="A176">
        <v>170</v>
      </c>
      <c r="B176" s="1">
        <v>41598</v>
      </c>
      <c r="C176" s="2" t="s">
        <v>48</v>
      </c>
      <c r="D176" s="2" t="s">
        <v>39</v>
      </c>
      <c r="E176">
        <v>104</v>
      </c>
      <c r="F176">
        <v>93</v>
      </c>
      <c r="G176" s="14">
        <f t="shared" si="23"/>
        <v>110.78990167612503</v>
      </c>
      <c r="H176" s="14">
        <f t="shared" si="24"/>
        <v>98.478175706703695</v>
      </c>
      <c r="I176">
        <f t="shared" si="25"/>
        <v>11</v>
      </c>
      <c r="J176" s="14">
        <f t="shared" si="26"/>
        <v>12.311725969421332</v>
      </c>
      <c r="K176" s="14">
        <f t="shared" si="27"/>
        <v>1.3117259694213317</v>
      </c>
      <c r="L176">
        <f>formatted_data!J179</f>
        <v>1</v>
      </c>
      <c r="U176" s="54">
        <f t="shared" si="28"/>
        <v>110.54203339356316</v>
      </c>
      <c r="V176" s="54">
        <f t="shared" si="29"/>
        <v>98.584454338137945</v>
      </c>
      <c r="W176" s="54">
        <f t="shared" si="30"/>
        <v>11.957579055425214</v>
      </c>
      <c r="X176" s="14">
        <f t="shared" si="31"/>
        <v>0.95757905542521371</v>
      </c>
      <c r="Z176" s="14">
        <f t="shared" si="32"/>
        <v>-99.789901676125027</v>
      </c>
      <c r="AA176" s="14">
        <f t="shared" si="33"/>
        <v>-86.166449737282363</v>
      </c>
    </row>
    <row r="177" spans="1:27" x14ac:dyDescent="0.35">
      <c r="A177">
        <v>171</v>
      </c>
      <c r="B177" s="1">
        <v>41598</v>
      </c>
      <c r="C177" s="2" t="s">
        <v>30</v>
      </c>
      <c r="D177" s="2" t="s">
        <v>32</v>
      </c>
      <c r="E177">
        <v>106</v>
      </c>
      <c r="F177">
        <v>113</v>
      </c>
      <c r="G177" s="14">
        <f t="shared" si="23"/>
        <v>105.08003045144822</v>
      </c>
      <c r="H177" s="14">
        <f t="shared" si="24"/>
        <v>98.427560122825071</v>
      </c>
      <c r="I177">
        <f t="shared" si="25"/>
        <v>-7</v>
      </c>
      <c r="J177" s="14">
        <f t="shared" si="26"/>
        <v>6.6524703286231528</v>
      </c>
      <c r="K177" s="14">
        <f t="shared" si="27"/>
        <v>13.652470328623153</v>
      </c>
      <c r="L177">
        <f>formatted_data!J180</f>
        <v>1</v>
      </c>
      <c r="U177" s="54">
        <f t="shared" si="28"/>
        <v>105.02051423642978</v>
      </c>
      <c r="V177" s="54">
        <f t="shared" si="29"/>
        <v>98.539468822989747</v>
      </c>
      <c r="W177" s="54">
        <f t="shared" si="30"/>
        <v>6.4810454134400288</v>
      </c>
      <c r="X177" s="14">
        <f t="shared" si="31"/>
        <v>13.481045413440029</v>
      </c>
      <c r="Z177" s="14">
        <f t="shared" si="32"/>
        <v>-112.08003045144822</v>
      </c>
      <c r="AA177" s="14">
        <f t="shared" si="33"/>
        <v>-91.775089794201918</v>
      </c>
    </row>
    <row r="178" spans="1:27" x14ac:dyDescent="0.35">
      <c r="A178">
        <v>172</v>
      </c>
      <c r="B178" s="1">
        <v>41598</v>
      </c>
      <c r="C178" s="2" t="s">
        <v>20</v>
      </c>
      <c r="D178" s="2" t="s">
        <v>27</v>
      </c>
      <c r="E178">
        <v>123</v>
      </c>
      <c r="F178">
        <v>120</v>
      </c>
      <c r="G178" s="14">
        <f t="shared" si="23"/>
        <v>106.60512675609696</v>
      </c>
      <c r="H178" s="14">
        <f t="shared" si="24"/>
        <v>105.34485679546587</v>
      </c>
      <c r="I178">
        <f t="shared" si="25"/>
        <v>3</v>
      </c>
      <c r="J178" s="14">
        <f t="shared" si="26"/>
        <v>1.2602699606310921</v>
      </c>
      <c r="K178" s="14">
        <f t="shared" si="27"/>
        <v>-1.7397300393689079</v>
      </c>
      <c r="L178">
        <f>formatted_data!J181</f>
        <v>1</v>
      </c>
      <c r="U178" s="54">
        <f t="shared" si="28"/>
        <v>106.49330098609023</v>
      </c>
      <c r="V178" s="54">
        <f t="shared" si="29"/>
        <v>105.19987855089097</v>
      </c>
      <c r="W178" s="54">
        <f t="shared" si="30"/>
        <v>1.2934224351992611</v>
      </c>
      <c r="X178" s="14">
        <f t="shared" si="31"/>
        <v>-1.7065775648007389</v>
      </c>
      <c r="Z178" s="14">
        <f t="shared" si="32"/>
        <v>-103.60512675609696</v>
      </c>
      <c r="AA178" s="14">
        <f t="shared" si="33"/>
        <v>-104.08458683483478</v>
      </c>
    </row>
    <row r="179" spans="1:27" x14ac:dyDescent="0.35">
      <c r="A179">
        <v>173</v>
      </c>
      <c r="B179" s="1">
        <v>41598</v>
      </c>
      <c r="C179" s="2" t="s">
        <v>43</v>
      </c>
      <c r="D179" s="2" t="s">
        <v>21</v>
      </c>
      <c r="E179">
        <v>81</v>
      </c>
      <c r="F179">
        <v>88</v>
      </c>
      <c r="G179" s="14">
        <f t="shared" si="23"/>
        <v>111.22436024307616</v>
      </c>
      <c r="H179" s="14">
        <f t="shared" si="24"/>
        <v>103.6179349401682</v>
      </c>
      <c r="I179">
        <f t="shared" si="25"/>
        <v>-7</v>
      </c>
      <c r="J179" s="14">
        <f t="shared" si="26"/>
        <v>7.6064253029079651</v>
      </c>
      <c r="K179" s="14">
        <f t="shared" si="27"/>
        <v>14.606425302907965</v>
      </c>
      <c r="L179">
        <f>formatted_data!J182</f>
        <v>1</v>
      </c>
      <c r="U179" s="54">
        <f t="shared" si="28"/>
        <v>110.96279235993289</v>
      </c>
      <c r="V179" s="54">
        <f t="shared" si="29"/>
        <v>103.53105389678872</v>
      </c>
      <c r="W179" s="54">
        <f t="shared" si="30"/>
        <v>7.4317384631441712</v>
      </c>
      <c r="X179" s="14">
        <f t="shared" si="31"/>
        <v>14.431738463144171</v>
      </c>
      <c r="Z179" s="14">
        <f t="shared" si="32"/>
        <v>-118.22436024307616</v>
      </c>
      <c r="AA179" s="14">
        <f t="shared" si="33"/>
        <v>-96.011509637260232</v>
      </c>
    </row>
    <row r="180" spans="1:27" x14ac:dyDescent="0.35">
      <c r="A180">
        <v>174</v>
      </c>
      <c r="B180" s="1">
        <v>41599</v>
      </c>
      <c r="C180" s="2" t="s">
        <v>40</v>
      </c>
      <c r="D180" s="2" t="s">
        <v>33</v>
      </c>
      <c r="E180">
        <v>105</v>
      </c>
      <c r="F180">
        <v>91</v>
      </c>
      <c r="G180" s="14">
        <f t="shared" si="23"/>
        <v>107.34200235330511</v>
      </c>
      <c r="H180" s="14">
        <f t="shared" si="24"/>
        <v>107.55149410564954</v>
      </c>
      <c r="I180">
        <f t="shared" si="25"/>
        <v>14</v>
      </c>
      <c r="J180" s="14">
        <f t="shared" si="26"/>
        <v>-0.20949175234443373</v>
      </c>
      <c r="K180" s="14">
        <f t="shared" si="27"/>
        <v>-14.209491752344434</v>
      </c>
      <c r="L180">
        <f>formatted_data!J183</f>
        <v>1</v>
      </c>
      <c r="U180" s="54">
        <f t="shared" si="28"/>
        <v>107.20703330479</v>
      </c>
      <c r="V180" s="54">
        <f t="shared" si="29"/>
        <v>107.33330266960893</v>
      </c>
      <c r="W180" s="54">
        <f t="shared" si="30"/>
        <v>-0.12626936481892415</v>
      </c>
      <c r="X180" s="14">
        <f t="shared" si="31"/>
        <v>-14.126269364818924</v>
      </c>
      <c r="Z180" s="14">
        <f t="shared" si="32"/>
        <v>-93.342002353305105</v>
      </c>
      <c r="AA180" s="14">
        <f t="shared" si="33"/>
        <v>-107.76098585799397</v>
      </c>
    </row>
    <row r="181" spans="1:27" x14ac:dyDescent="0.35">
      <c r="A181">
        <v>175</v>
      </c>
      <c r="B181" s="1">
        <v>41599</v>
      </c>
      <c r="C181" s="2" t="s">
        <v>44</v>
      </c>
      <c r="D181" s="2" t="s">
        <v>38</v>
      </c>
      <c r="E181">
        <v>97</v>
      </c>
      <c r="F181">
        <v>87</v>
      </c>
      <c r="G181" s="14">
        <f t="shared" si="23"/>
        <v>101.31033006466868</v>
      </c>
      <c r="H181" s="14">
        <f t="shared" si="24"/>
        <v>102.63055578222323</v>
      </c>
      <c r="I181">
        <f t="shared" si="25"/>
        <v>10</v>
      </c>
      <c r="J181" s="14">
        <f t="shared" si="26"/>
        <v>-1.3202257175545498</v>
      </c>
      <c r="K181" s="14">
        <f t="shared" si="27"/>
        <v>-11.32022571755455</v>
      </c>
      <c r="L181">
        <f>formatted_data!J184</f>
        <v>1</v>
      </c>
      <c r="U181" s="54">
        <f t="shared" si="28"/>
        <v>101.40093860629912</v>
      </c>
      <c r="V181" s="54">
        <f t="shared" si="29"/>
        <v>102.57942841606535</v>
      </c>
      <c r="W181" s="54">
        <f t="shared" si="30"/>
        <v>-1.1784898097662335</v>
      </c>
      <c r="X181" s="14">
        <f t="shared" si="31"/>
        <v>-11.178489809766234</v>
      </c>
      <c r="Z181" s="14">
        <f t="shared" si="32"/>
        <v>-91.310330064668676</v>
      </c>
      <c r="AA181" s="14">
        <f t="shared" si="33"/>
        <v>-103.95078149977778</v>
      </c>
    </row>
    <row r="182" spans="1:27" x14ac:dyDescent="0.35">
      <c r="A182">
        <v>176</v>
      </c>
      <c r="B182" s="1">
        <v>41600</v>
      </c>
      <c r="C182" s="2" t="s">
        <v>45</v>
      </c>
      <c r="D182" s="2" t="s">
        <v>30</v>
      </c>
      <c r="E182">
        <v>91</v>
      </c>
      <c r="F182">
        <v>98</v>
      </c>
      <c r="G182" s="14">
        <f t="shared" si="23"/>
        <v>101.02741430528006</v>
      </c>
      <c r="H182" s="14">
        <f t="shared" si="24"/>
        <v>102.70297611233268</v>
      </c>
      <c r="I182">
        <f t="shared" si="25"/>
        <v>-7</v>
      </c>
      <c r="J182" s="14">
        <f t="shared" si="26"/>
        <v>-1.6755618070526168</v>
      </c>
      <c r="K182" s="14">
        <f t="shared" si="27"/>
        <v>5.3244381929473832</v>
      </c>
      <c r="L182">
        <f>formatted_data!J185</f>
        <v>1</v>
      </c>
      <c r="U182" s="54">
        <f t="shared" si="28"/>
        <v>101.12701535353548</v>
      </c>
      <c r="V182" s="54">
        <f t="shared" si="29"/>
        <v>102.64345989731423</v>
      </c>
      <c r="W182" s="54">
        <f t="shared" si="30"/>
        <v>-1.5164445437787464</v>
      </c>
      <c r="X182" s="14">
        <f t="shared" si="31"/>
        <v>5.4835554562212536</v>
      </c>
      <c r="Z182" s="14">
        <f t="shared" si="32"/>
        <v>-108.02741430528006</v>
      </c>
      <c r="AA182" s="14">
        <f t="shared" si="33"/>
        <v>-104.37853791938529</v>
      </c>
    </row>
    <row r="183" spans="1:27" x14ac:dyDescent="0.35">
      <c r="A183">
        <v>177</v>
      </c>
      <c r="B183" s="1">
        <v>41600</v>
      </c>
      <c r="C183" s="2" t="s">
        <v>29</v>
      </c>
      <c r="D183" s="2" t="s">
        <v>22</v>
      </c>
      <c r="E183">
        <v>115</v>
      </c>
      <c r="F183">
        <v>107</v>
      </c>
      <c r="G183" s="14">
        <f t="shared" si="23"/>
        <v>93.623675833135664</v>
      </c>
      <c r="H183" s="14">
        <f t="shared" si="24"/>
        <v>96.603837256862732</v>
      </c>
      <c r="I183">
        <f t="shared" si="25"/>
        <v>8</v>
      </c>
      <c r="J183" s="14">
        <f t="shared" si="26"/>
        <v>-2.9801614237270684</v>
      </c>
      <c r="K183" s="14">
        <f t="shared" si="27"/>
        <v>-10.980161423727068</v>
      </c>
      <c r="L183">
        <f>formatted_data!J186</f>
        <v>1</v>
      </c>
      <c r="U183" s="54">
        <f t="shared" si="28"/>
        <v>94.019042934989429</v>
      </c>
      <c r="V183" s="54">
        <f t="shared" si="29"/>
        <v>96.78183363367026</v>
      </c>
      <c r="W183" s="54">
        <f t="shared" si="30"/>
        <v>-2.7627906986808313</v>
      </c>
      <c r="X183" s="14">
        <f t="shared" si="31"/>
        <v>-10.762790698680831</v>
      </c>
      <c r="Z183" s="14">
        <f t="shared" si="32"/>
        <v>-85.623675833135664</v>
      </c>
      <c r="AA183" s="14">
        <f t="shared" si="33"/>
        <v>-99.583998680589801</v>
      </c>
    </row>
    <row r="184" spans="1:27" x14ac:dyDescent="0.35">
      <c r="A184">
        <v>178</v>
      </c>
      <c r="B184" s="1">
        <v>41600</v>
      </c>
      <c r="C184" s="2" t="s">
        <v>42</v>
      </c>
      <c r="D184" s="2" t="s">
        <v>34</v>
      </c>
      <c r="E184">
        <v>96</v>
      </c>
      <c r="F184">
        <v>88</v>
      </c>
      <c r="G184" s="14">
        <f t="shared" si="23"/>
        <v>105.3193840921448</v>
      </c>
      <c r="H184" s="14">
        <f t="shared" si="24"/>
        <v>101.68036481563311</v>
      </c>
      <c r="I184">
        <f t="shared" si="25"/>
        <v>8</v>
      </c>
      <c r="J184" s="14">
        <f t="shared" si="26"/>
        <v>3.6390192765116893</v>
      </c>
      <c r="K184" s="14">
        <f t="shared" si="27"/>
        <v>-4.3609807234883107</v>
      </c>
      <c r="L184">
        <f>formatted_data!J187</f>
        <v>1</v>
      </c>
      <c r="U184" s="54">
        <f t="shared" si="28"/>
        <v>105.25465667293135</v>
      </c>
      <c r="V184" s="54">
        <f t="shared" si="29"/>
        <v>101.66389645375826</v>
      </c>
      <c r="W184" s="54">
        <f t="shared" si="30"/>
        <v>3.5907602191730916</v>
      </c>
      <c r="X184" s="14">
        <f t="shared" si="31"/>
        <v>-4.4092397808269084</v>
      </c>
      <c r="Z184" s="14">
        <f t="shared" si="32"/>
        <v>-97.319384092144801</v>
      </c>
      <c r="AA184" s="14">
        <f t="shared" si="33"/>
        <v>-98.041345539121423</v>
      </c>
    </row>
    <row r="185" spans="1:27" x14ac:dyDescent="0.35">
      <c r="A185">
        <v>179</v>
      </c>
      <c r="B185" s="1">
        <v>41600</v>
      </c>
      <c r="C185" s="2" t="s">
        <v>39</v>
      </c>
      <c r="D185" s="2" t="s">
        <v>37</v>
      </c>
      <c r="E185">
        <v>82</v>
      </c>
      <c r="F185">
        <v>97</v>
      </c>
      <c r="G185" s="14">
        <f t="shared" si="23"/>
        <v>100.85523004581924</v>
      </c>
      <c r="H185" s="14">
        <f t="shared" si="24"/>
        <v>102.50013481738027</v>
      </c>
      <c r="I185">
        <f t="shared" si="25"/>
        <v>-15</v>
      </c>
      <c r="J185" s="14">
        <f t="shared" si="26"/>
        <v>-1.6449047715610305</v>
      </c>
      <c r="K185" s="14">
        <f t="shared" si="27"/>
        <v>13.355095228438969</v>
      </c>
      <c r="L185">
        <f>formatted_data!J188</f>
        <v>1</v>
      </c>
      <c r="U185" s="54">
        <f t="shared" si="28"/>
        <v>100.96150867725349</v>
      </c>
      <c r="V185" s="54">
        <f t="shared" si="29"/>
        <v>102.45396552027997</v>
      </c>
      <c r="W185" s="54">
        <f t="shared" si="30"/>
        <v>-1.4924568430264742</v>
      </c>
      <c r="X185" s="14">
        <f t="shared" si="31"/>
        <v>13.507543156973526</v>
      </c>
      <c r="Z185" s="14">
        <f t="shared" si="32"/>
        <v>-115.85523004581924</v>
      </c>
      <c r="AA185" s="14">
        <f t="shared" si="33"/>
        <v>-104.1450395889413</v>
      </c>
    </row>
    <row r="186" spans="1:27" x14ac:dyDescent="0.35">
      <c r="A186">
        <v>180</v>
      </c>
      <c r="B186" s="1">
        <v>41600</v>
      </c>
      <c r="C186" s="2" t="s">
        <v>23</v>
      </c>
      <c r="D186" s="2" t="s">
        <v>36</v>
      </c>
      <c r="E186">
        <v>89</v>
      </c>
      <c r="F186">
        <v>96</v>
      </c>
      <c r="G186" s="14">
        <f t="shared" si="23"/>
        <v>100.86772543909058</v>
      </c>
      <c r="H186" s="14">
        <f t="shared" si="24"/>
        <v>102.73189092650145</v>
      </c>
      <c r="I186">
        <f t="shared" si="25"/>
        <v>-7</v>
      </c>
      <c r="J186" s="14">
        <f t="shared" si="26"/>
        <v>-1.8641654874108724</v>
      </c>
      <c r="K186" s="14">
        <f t="shared" si="27"/>
        <v>5.1358345125891276</v>
      </c>
      <c r="L186">
        <f>formatted_data!J189</f>
        <v>1</v>
      </c>
      <c r="U186" s="54">
        <f t="shared" si="28"/>
        <v>100.97648953729933</v>
      </c>
      <c r="V186" s="54">
        <f t="shared" si="29"/>
        <v>102.6784565649471</v>
      </c>
      <c r="W186" s="54">
        <f t="shared" si="30"/>
        <v>-1.7019670276477683</v>
      </c>
      <c r="X186" s="14">
        <f t="shared" si="31"/>
        <v>5.2980329723522317</v>
      </c>
      <c r="Z186" s="14">
        <f t="shared" si="32"/>
        <v>-107.86772543909058</v>
      </c>
      <c r="AA186" s="14">
        <f t="shared" si="33"/>
        <v>-104.59605641391232</v>
      </c>
    </row>
    <row r="187" spans="1:27" x14ac:dyDescent="0.35">
      <c r="A187">
        <v>181</v>
      </c>
      <c r="B187" s="1">
        <v>41600</v>
      </c>
      <c r="C187" s="2" t="s">
        <v>21</v>
      </c>
      <c r="D187" s="2" t="s">
        <v>48</v>
      </c>
      <c r="E187">
        <v>86</v>
      </c>
      <c r="F187">
        <v>102</v>
      </c>
      <c r="G187" s="14">
        <f t="shared" si="23"/>
        <v>105.99498927928374</v>
      </c>
      <c r="H187" s="14">
        <f t="shared" si="24"/>
        <v>108.41284733700948</v>
      </c>
      <c r="I187">
        <f t="shared" si="25"/>
        <v>-16</v>
      </c>
      <c r="J187" s="14">
        <f t="shared" si="26"/>
        <v>-2.4178580577257378</v>
      </c>
      <c r="K187" s="14">
        <f t="shared" si="27"/>
        <v>13.582141942274262</v>
      </c>
      <c r="L187">
        <f>formatted_data!J190</f>
        <v>1</v>
      </c>
      <c r="U187" s="54">
        <f t="shared" si="28"/>
        <v>105.90810823590427</v>
      </c>
      <c r="V187" s="54">
        <f t="shared" si="29"/>
        <v>108.1649790544476</v>
      </c>
      <c r="W187" s="54">
        <f t="shared" si="30"/>
        <v>-2.2568708185433337</v>
      </c>
      <c r="X187" s="14">
        <f t="shared" si="31"/>
        <v>13.743129181456666</v>
      </c>
      <c r="Z187" s="14">
        <f t="shared" si="32"/>
        <v>-121.99498927928374</v>
      </c>
      <c r="AA187" s="14">
        <f t="shared" si="33"/>
        <v>-110.83070539473522</v>
      </c>
    </row>
    <row r="188" spans="1:27" x14ac:dyDescent="0.35">
      <c r="A188">
        <v>182</v>
      </c>
      <c r="B188" s="1">
        <v>41600</v>
      </c>
      <c r="C188" s="2" t="s">
        <v>46</v>
      </c>
      <c r="D188" s="2" t="s">
        <v>31</v>
      </c>
      <c r="E188">
        <v>111</v>
      </c>
      <c r="F188">
        <v>81</v>
      </c>
      <c r="G188" s="14">
        <f t="shared" si="23"/>
        <v>101.23831047125499</v>
      </c>
      <c r="H188" s="14">
        <f t="shared" si="24"/>
        <v>98.747122322587273</v>
      </c>
      <c r="I188">
        <f t="shared" si="25"/>
        <v>30</v>
      </c>
      <c r="J188" s="14">
        <f t="shared" si="26"/>
        <v>2.4911881486677174</v>
      </c>
      <c r="K188" s="14">
        <f t="shared" si="27"/>
        <v>-27.508811851332283</v>
      </c>
      <c r="L188">
        <f>formatted_data!J191</f>
        <v>1</v>
      </c>
      <c r="U188" s="54">
        <f t="shared" si="28"/>
        <v>101.33229920864626</v>
      </c>
      <c r="V188" s="54">
        <f t="shared" si="29"/>
        <v>98.837538891379268</v>
      </c>
      <c r="W188" s="54">
        <f t="shared" si="30"/>
        <v>2.4947603172669943</v>
      </c>
      <c r="X188" s="14">
        <f t="shared" si="31"/>
        <v>-27.505239682733006</v>
      </c>
      <c r="Z188" s="14">
        <f t="shared" si="32"/>
        <v>-71.238310471254991</v>
      </c>
      <c r="AA188" s="14">
        <f t="shared" si="33"/>
        <v>-96.255934173919556</v>
      </c>
    </row>
    <row r="189" spans="1:27" x14ac:dyDescent="0.35">
      <c r="A189">
        <v>183</v>
      </c>
      <c r="B189" s="1">
        <v>41600</v>
      </c>
      <c r="C189" s="2" t="s">
        <v>41</v>
      </c>
      <c r="D189" s="2" t="s">
        <v>24</v>
      </c>
      <c r="E189">
        <v>104</v>
      </c>
      <c r="F189">
        <v>100</v>
      </c>
      <c r="G189" s="14">
        <f t="shared" si="23"/>
        <v>103.45501511157552</v>
      </c>
      <c r="H189" s="14">
        <f t="shared" si="24"/>
        <v>101.84750661957951</v>
      </c>
      <c r="I189">
        <f t="shared" si="25"/>
        <v>4</v>
      </c>
      <c r="J189" s="14">
        <f t="shared" si="26"/>
        <v>1.6075084919960148</v>
      </c>
      <c r="K189" s="14">
        <f t="shared" si="27"/>
        <v>-2.3924915080039852</v>
      </c>
      <c r="L189">
        <f>formatted_data!J192</f>
        <v>1</v>
      </c>
      <c r="U189" s="54">
        <f t="shared" si="28"/>
        <v>103.46049984144125</v>
      </c>
      <c r="V189" s="54">
        <f t="shared" si="29"/>
        <v>101.82484953906665</v>
      </c>
      <c r="W189" s="54">
        <f t="shared" si="30"/>
        <v>1.6356503023746001</v>
      </c>
      <c r="X189" s="14">
        <f t="shared" si="31"/>
        <v>-2.3643496976253999</v>
      </c>
      <c r="Z189" s="14">
        <f t="shared" si="32"/>
        <v>-99.45501511157552</v>
      </c>
      <c r="AA189" s="14">
        <f t="shared" si="33"/>
        <v>-100.23999812758349</v>
      </c>
    </row>
    <row r="190" spans="1:27" x14ac:dyDescent="0.35">
      <c r="A190">
        <v>184</v>
      </c>
      <c r="B190" s="1">
        <v>41600</v>
      </c>
      <c r="C190" s="2" t="s">
        <v>20</v>
      </c>
      <c r="D190" s="2" t="s">
        <v>19</v>
      </c>
      <c r="E190">
        <v>103</v>
      </c>
      <c r="F190">
        <v>93</v>
      </c>
      <c r="G190" s="14">
        <f t="shared" si="23"/>
        <v>106.60512675609696</v>
      </c>
      <c r="H190" s="14">
        <f t="shared" si="24"/>
        <v>98.853908006804531</v>
      </c>
      <c r="I190">
        <f t="shared" si="25"/>
        <v>10</v>
      </c>
      <c r="J190" s="14">
        <f t="shared" si="26"/>
        <v>7.751218749292434</v>
      </c>
      <c r="K190" s="14">
        <f t="shared" si="27"/>
        <v>-2.248781250707566</v>
      </c>
      <c r="L190">
        <f>formatted_data!J193</f>
        <v>1</v>
      </c>
      <c r="U190" s="54">
        <f t="shared" si="28"/>
        <v>106.49330098609023</v>
      </c>
      <c r="V190" s="54">
        <f t="shared" si="29"/>
        <v>98.947663300059986</v>
      </c>
      <c r="W190" s="54">
        <f t="shared" si="30"/>
        <v>7.545637686030247</v>
      </c>
      <c r="X190" s="14">
        <f t="shared" si="31"/>
        <v>-2.454362313969753</v>
      </c>
      <c r="Z190" s="14">
        <f t="shared" si="32"/>
        <v>-96.605126756096965</v>
      </c>
      <c r="AA190" s="14">
        <f t="shared" si="33"/>
        <v>-91.102689257512097</v>
      </c>
    </row>
    <row r="191" spans="1:27" x14ac:dyDescent="0.35">
      <c r="A191">
        <v>185</v>
      </c>
      <c r="B191" s="1">
        <v>41600</v>
      </c>
      <c r="C191" s="2" t="s">
        <v>26</v>
      </c>
      <c r="D191" s="2" t="s">
        <v>38</v>
      </c>
      <c r="E191">
        <v>98</v>
      </c>
      <c r="F191">
        <v>95</v>
      </c>
      <c r="G191" s="14">
        <f t="shared" si="23"/>
        <v>107.26964018959943</v>
      </c>
      <c r="H191" s="14">
        <f t="shared" si="24"/>
        <v>102.63055578222323</v>
      </c>
      <c r="I191">
        <f t="shared" si="25"/>
        <v>3</v>
      </c>
      <c r="J191" s="14">
        <f t="shared" si="26"/>
        <v>4.6390844073762025</v>
      </c>
      <c r="K191" s="14">
        <f t="shared" si="27"/>
        <v>1.6390844073762025</v>
      </c>
      <c r="L191">
        <f>formatted_data!J194</f>
        <v>1</v>
      </c>
      <c r="U191" s="54">
        <f t="shared" si="28"/>
        <v>107.13453630961492</v>
      </c>
      <c r="V191" s="54">
        <f t="shared" si="29"/>
        <v>102.57942841606535</v>
      </c>
      <c r="W191" s="54">
        <f t="shared" si="30"/>
        <v>4.555107893549561</v>
      </c>
      <c r="X191" s="14">
        <f t="shared" si="31"/>
        <v>1.555107893549561</v>
      </c>
      <c r="Z191" s="14">
        <f t="shared" si="32"/>
        <v>-104.26964018959943</v>
      </c>
      <c r="AA191" s="14">
        <f t="shared" si="33"/>
        <v>-97.991471374847023</v>
      </c>
    </row>
    <row r="192" spans="1:27" x14ac:dyDescent="0.35">
      <c r="A192">
        <v>186</v>
      </c>
      <c r="B192" s="1">
        <v>41600</v>
      </c>
      <c r="C192" s="2" t="s">
        <v>47</v>
      </c>
      <c r="D192" s="2" t="s">
        <v>43</v>
      </c>
      <c r="E192">
        <v>102</v>
      </c>
      <c r="F192">
        <v>95</v>
      </c>
      <c r="G192" s="14">
        <f t="shared" si="23"/>
        <v>97.436352038983287</v>
      </c>
      <c r="H192" s="14">
        <f t="shared" si="24"/>
        <v>108.84730590396062</v>
      </c>
      <c r="I192">
        <f t="shared" si="25"/>
        <v>7</v>
      </c>
      <c r="J192" s="14">
        <f t="shared" si="26"/>
        <v>-11.41095386497733</v>
      </c>
      <c r="K192" s="14">
        <f t="shared" si="27"/>
        <v>-18.41095386497733</v>
      </c>
      <c r="L192">
        <f>formatted_data!J195</f>
        <v>1</v>
      </c>
      <c r="U192" s="54">
        <f t="shared" si="28"/>
        <v>97.680555100398593</v>
      </c>
      <c r="V192" s="54">
        <f t="shared" si="29"/>
        <v>108.58573802081735</v>
      </c>
      <c r="W192" s="54">
        <f t="shared" si="30"/>
        <v>-10.905182920418753</v>
      </c>
      <c r="X192" s="14">
        <f t="shared" si="31"/>
        <v>-17.905182920418753</v>
      </c>
      <c r="Z192" s="14">
        <f t="shared" si="32"/>
        <v>-90.436352038983287</v>
      </c>
      <c r="AA192" s="14">
        <f t="shared" si="33"/>
        <v>-120.25825976893795</v>
      </c>
    </row>
    <row r="193" spans="1:27" x14ac:dyDescent="0.35">
      <c r="A193">
        <v>187</v>
      </c>
      <c r="B193" s="1">
        <v>41601</v>
      </c>
      <c r="C193" s="2" t="s">
        <v>33</v>
      </c>
      <c r="D193" s="2" t="s">
        <v>32</v>
      </c>
      <c r="E193">
        <v>103</v>
      </c>
      <c r="F193">
        <v>102</v>
      </c>
      <c r="G193" s="14">
        <f t="shared" si="23"/>
        <v>109.92854844476508</v>
      </c>
      <c r="H193" s="14">
        <f t="shared" si="24"/>
        <v>98.427560122825071</v>
      </c>
      <c r="I193">
        <f t="shared" si="25"/>
        <v>1</v>
      </c>
      <c r="J193" s="14">
        <f t="shared" si="26"/>
        <v>11.500988321940014</v>
      </c>
      <c r="K193" s="14">
        <f t="shared" si="27"/>
        <v>10.500988321940014</v>
      </c>
      <c r="L193">
        <f>formatted_data!J196</f>
        <v>1</v>
      </c>
      <c r="U193" s="54">
        <f t="shared" si="28"/>
        <v>109.71035700872449</v>
      </c>
      <c r="V193" s="54">
        <f t="shared" si="29"/>
        <v>98.539468822989747</v>
      </c>
      <c r="W193" s="54">
        <f t="shared" si="30"/>
        <v>11.170888185734739</v>
      </c>
      <c r="X193" s="14">
        <f t="shared" si="31"/>
        <v>10.170888185734739</v>
      </c>
      <c r="Z193" s="14">
        <f t="shared" si="32"/>
        <v>-108.92854844476508</v>
      </c>
      <c r="AA193" s="14">
        <f t="shared" si="33"/>
        <v>-86.926571800885057</v>
      </c>
    </row>
    <row r="194" spans="1:27" x14ac:dyDescent="0.35">
      <c r="A194">
        <v>188</v>
      </c>
      <c r="B194" s="1">
        <v>41601</v>
      </c>
      <c r="C194" s="2" t="s">
        <v>37</v>
      </c>
      <c r="D194" s="2" t="s">
        <v>29</v>
      </c>
      <c r="E194">
        <v>106</v>
      </c>
      <c r="F194">
        <v>98</v>
      </c>
      <c r="G194" s="14">
        <f t="shared" si="23"/>
        <v>104.87718915649582</v>
      </c>
      <c r="H194" s="14">
        <f t="shared" si="24"/>
        <v>91.246621494020118</v>
      </c>
      <c r="I194">
        <f t="shared" si="25"/>
        <v>8</v>
      </c>
      <c r="J194" s="14">
        <f t="shared" si="26"/>
        <v>13.630567662475698</v>
      </c>
      <c r="K194" s="14">
        <f t="shared" si="27"/>
        <v>5.6305676624756984</v>
      </c>
      <c r="L194">
        <f>formatted_data!J197</f>
        <v>1</v>
      </c>
      <c r="U194" s="54">
        <f t="shared" si="28"/>
        <v>104.83101985939551</v>
      </c>
      <c r="V194" s="54">
        <f t="shared" si="29"/>
        <v>91.641988595873883</v>
      </c>
      <c r="W194" s="54">
        <f t="shared" si="30"/>
        <v>13.189031263521628</v>
      </c>
      <c r="X194" s="14">
        <f t="shared" si="31"/>
        <v>5.1890312635216276</v>
      </c>
      <c r="Z194" s="14">
        <f t="shared" si="32"/>
        <v>-96.877189156495817</v>
      </c>
      <c r="AA194" s="14">
        <f t="shared" si="33"/>
        <v>-77.61605383154442</v>
      </c>
    </row>
    <row r="195" spans="1:27" x14ac:dyDescent="0.35">
      <c r="A195">
        <v>189</v>
      </c>
      <c r="B195" s="1">
        <v>41601</v>
      </c>
      <c r="C195" s="2" t="s">
        <v>34</v>
      </c>
      <c r="D195" s="2" t="s">
        <v>35</v>
      </c>
      <c r="E195">
        <v>98</v>
      </c>
      <c r="F195">
        <v>89</v>
      </c>
      <c r="G195" s="14">
        <f t="shared" si="23"/>
        <v>104.05741915474866</v>
      </c>
      <c r="H195" s="14">
        <f t="shared" si="24"/>
        <v>95.673737432837953</v>
      </c>
      <c r="I195">
        <f t="shared" si="25"/>
        <v>9</v>
      </c>
      <c r="J195" s="14">
        <f t="shared" si="26"/>
        <v>8.3836817219107047</v>
      </c>
      <c r="K195" s="14">
        <f t="shared" si="27"/>
        <v>-0.61631827808929529</v>
      </c>
      <c r="L195">
        <f>formatted_data!J198</f>
        <v>1</v>
      </c>
      <c r="U195" s="54">
        <f t="shared" si="28"/>
        <v>104.0409507928738</v>
      </c>
      <c r="V195" s="54">
        <f t="shared" si="29"/>
        <v>95.894813706980386</v>
      </c>
      <c r="W195" s="54">
        <f t="shared" si="30"/>
        <v>8.1461370858934146</v>
      </c>
      <c r="X195" s="14">
        <f t="shared" si="31"/>
        <v>-0.85386291410658544</v>
      </c>
      <c r="Z195" s="14">
        <f t="shared" si="32"/>
        <v>-95.057419154748658</v>
      </c>
      <c r="AA195" s="14">
        <f t="shared" si="33"/>
        <v>-87.290055710927248</v>
      </c>
    </row>
    <row r="196" spans="1:27" x14ac:dyDescent="0.35">
      <c r="A196">
        <v>190</v>
      </c>
      <c r="B196" s="1">
        <v>41601</v>
      </c>
      <c r="C196" s="2" t="s">
        <v>36</v>
      </c>
      <c r="D196" s="2" t="s">
        <v>39</v>
      </c>
      <c r="E196">
        <v>87</v>
      </c>
      <c r="F196">
        <v>94</v>
      </c>
      <c r="G196" s="14">
        <f t="shared" si="23"/>
        <v>105.108945265617</v>
      </c>
      <c r="H196" s="14">
        <f t="shared" si="24"/>
        <v>98.478175706703695</v>
      </c>
      <c r="I196">
        <f t="shared" si="25"/>
        <v>-7</v>
      </c>
      <c r="J196" s="14">
        <f t="shared" si="26"/>
        <v>6.6307695589133004</v>
      </c>
      <c r="K196" s="14">
        <f t="shared" si="27"/>
        <v>13.6307695589133</v>
      </c>
      <c r="L196">
        <f>formatted_data!J199</f>
        <v>1</v>
      </c>
      <c r="U196" s="54">
        <f t="shared" si="28"/>
        <v>105.05551090406264</v>
      </c>
      <c r="V196" s="54">
        <f t="shared" si="29"/>
        <v>98.584454338137945</v>
      </c>
      <c r="W196" s="54">
        <f t="shared" si="30"/>
        <v>6.4710565659246981</v>
      </c>
      <c r="X196" s="14">
        <f t="shared" si="31"/>
        <v>13.471056565924698</v>
      </c>
      <c r="Z196" s="14">
        <f t="shared" si="32"/>
        <v>-112.108945265617</v>
      </c>
      <c r="AA196" s="14">
        <f t="shared" si="33"/>
        <v>-91.847406147790394</v>
      </c>
    </row>
    <row r="197" spans="1:27" x14ac:dyDescent="0.35">
      <c r="A197">
        <v>191</v>
      </c>
      <c r="B197" s="1">
        <v>41601</v>
      </c>
      <c r="C197" s="2" t="s">
        <v>28</v>
      </c>
      <c r="D197" s="2" t="s">
        <v>25</v>
      </c>
      <c r="E197">
        <v>101</v>
      </c>
      <c r="F197">
        <v>99</v>
      </c>
      <c r="G197" s="14">
        <f t="shared" si="23"/>
        <v>104.18038568997501</v>
      </c>
      <c r="H197" s="14">
        <f t="shared" si="24"/>
        <v>95.309529655404944</v>
      </c>
      <c r="I197">
        <f t="shared" si="25"/>
        <v>2</v>
      </c>
      <c r="J197" s="14">
        <f t="shared" si="26"/>
        <v>8.8708560345700675</v>
      </c>
      <c r="K197" s="14">
        <f t="shared" si="27"/>
        <v>6.8708560345700675</v>
      </c>
      <c r="L197">
        <f>formatted_data!J200</f>
        <v>1</v>
      </c>
      <c r="U197" s="54">
        <f t="shared" si="28"/>
        <v>104.15953171756945</v>
      </c>
      <c r="V197" s="54">
        <f t="shared" si="29"/>
        <v>95.545127026885467</v>
      </c>
      <c r="W197" s="54">
        <f t="shared" si="30"/>
        <v>8.6144046906839833</v>
      </c>
      <c r="X197" s="14">
        <f t="shared" si="31"/>
        <v>6.6144046906839833</v>
      </c>
      <c r="Z197" s="14">
        <f t="shared" si="32"/>
        <v>-102.18038568997501</v>
      </c>
      <c r="AA197" s="14">
        <f t="shared" si="33"/>
        <v>-86.438673620834876</v>
      </c>
    </row>
    <row r="198" spans="1:27" x14ac:dyDescent="0.35">
      <c r="A198">
        <v>192</v>
      </c>
      <c r="B198" s="1">
        <v>41601</v>
      </c>
      <c r="C198" s="2" t="s">
        <v>27</v>
      </c>
      <c r="D198" s="2" t="s">
        <v>46</v>
      </c>
      <c r="E198">
        <v>112</v>
      </c>
      <c r="F198">
        <v>101</v>
      </c>
      <c r="G198" s="14">
        <f t="shared" si="23"/>
        <v>107.72191113458142</v>
      </c>
      <c r="H198" s="14">
        <f t="shared" si="24"/>
        <v>98.861256132139445</v>
      </c>
      <c r="I198">
        <f t="shared" si="25"/>
        <v>11</v>
      </c>
      <c r="J198" s="14">
        <f t="shared" si="26"/>
        <v>8.8606550024419732</v>
      </c>
      <c r="K198" s="14">
        <f t="shared" si="27"/>
        <v>-2.1393449975580268</v>
      </c>
      <c r="L198">
        <f>formatted_data!J201</f>
        <v>1</v>
      </c>
      <c r="U198" s="54">
        <f t="shared" si="28"/>
        <v>107.57693289000653</v>
      </c>
      <c r="V198" s="54">
        <f t="shared" si="29"/>
        <v>98.955244869530716</v>
      </c>
      <c r="W198" s="54">
        <f t="shared" si="30"/>
        <v>8.6216880204758155</v>
      </c>
      <c r="X198" s="14">
        <f t="shared" si="31"/>
        <v>-2.3783119795241845</v>
      </c>
      <c r="Z198" s="14">
        <f t="shared" si="32"/>
        <v>-96.721911134581418</v>
      </c>
      <c r="AA198" s="14">
        <f t="shared" si="33"/>
        <v>-90.000601129697472</v>
      </c>
    </row>
    <row r="199" spans="1:27" x14ac:dyDescent="0.35">
      <c r="A199">
        <v>193</v>
      </c>
      <c r="B199" s="1">
        <v>41601</v>
      </c>
      <c r="C199" s="2" t="s">
        <v>22</v>
      </c>
      <c r="D199" s="2" t="s">
        <v>45</v>
      </c>
      <c r="E199">
        <v>72</v>
      </c>
      <c r="F199">
        <v>96</v>
      </c>
      <c r="G199" s="14">
        <f t="shared" si="23"/>
        <v>98.980891595978278</v>
      </c>
      <c r="H199" s="14">
        <f t="shared" si="24"/>
        <v>98.650359966164515</v>
      </c>
      <c r="I199">
        <f t="shared" si="25"/>
        <v>-24</v>
      </c>
      <c r="J199" s="14">
        <f t="shared" si="26"/>
        <v>0.33053162981376261</v>
      </c>
      <c r="K199" s="14">
        <f t="shared" si="27"/>
        <v>24.330531629813763</v>
      </c>
      <c r="L199">
        <f>formatted_data!J202</f>
        <v>1</v>
      </c>
      <c r="U199" s="54">
        <f t="shared" si="28"/>
        <v>99.15888797278582</v>
      </c>
      <c r="V199" s="54">
        <f t="shared" si="29"/>
        <v>98.749961014419938</v>
      </c>
      <c r="W199" s="54">
        <f t="shared" si="30"/>
        <v>0.40892695836588189</v>
      </c>
      <c r="X199" s="14">
        <f t="shared" si="31"/>
        <v>24.408926958365882</v>
      </c>
      <c r="Z199" s="14">
        <f t="shared" si="32"/>
        <v>-122.98089159597828</v>
      </c>
      <c r="AA199" s="14">
        <f t="shared" si="33"/>
        <v>-98.319828336350753</v>
      </c>
    </row>
    <row r="200" spans="1:27" x14ac:dyDescent="0.35">
      <c r="A200">
        <v>194</v>
      </c>
      <c r="B200" s="1">
        <v>41601</v>
      </c>
      <c r="C200" s="2" t="s">
        <v>48</v>
      </c>
      <c r="D200" s="2" t="s">
        <v>24</v>
      </c>
      <c r="E200">
        <v>126</v>
      </c>
      <c r="F200">
        <v>96</v>
      </c>
      <c r="G200" s="14">
        <f t="shared" ref="G200:G263" si="34">INDEX($P$7:$P$36,MATCH(C200,$O$7:$O$36,0))+$O$2+$O$3</f>
        <v>110.78990167612503</v>
      </c>
      <c r="H200" s="14">
        <f t="shared" ref="H200:H263" si="35">INDEX($P$7:$P$36,MATCH(D200,$O$7:$O$36,0))+$O$2</f>
        <v>101.84750661957951</v>
      </c>
      <c r="I200">
        <f t="shared" ref="I200:I263" si="36">E200-F200</f>
        <v>30</v>
      </c>
      <c r="J200" s="14">
        <f t="shared" ref="J200:J263" si="37">G200-H200</f>
        <v>8.9423950565455215</v>
      </c>
      <c r="K200" s="14">
        <f t="shared" ref="K200:K263" si="38">J200-I200</f>
        <v>-21.057604943454479</v>
      </c>
      <c r="L200">
        <f>formatted_data!J203</f>
        <v>1</v>
      </c>
      <c r="U200" s="54">
        <f t="shared" ref="U200:U263" si="39">INDEX($R$7:$R$36,MATCH(C200,$O$7:$O$36,0))+$O$3+$O$2</f>
        <v>110.54203339356316</v>
      </c>
      <c r="V200" s="54">
        <f t="shared" ref="V200:V263" si="40">INDEX($R$7:$R$36,MATCH(D200,$O$7:$O$36,0))+$O$2</f>
        <v>101.82484953906665</v>
      </c>
      <c r="W200" s="54">
        <f t="shared" ref="W200:W263" si="41">U200-V200</f>
        <v>8.7171838544965112</v>
      </c>
      <c r="X200" s="14">
        <f t="shared" ref="X200:X263" si="42">W200-I200</f>
        <v>-21.282816145503489</v>
      </c>
      <c r="Z200" s="14">
        <f t="shared" ref="Z200:Z263" si="43">I200-G200</f>
        <v>-80.789901676125027</v>
      </c>
      <c r="AA200" s="14">
        <f t="shared" ref="AA200:AA263" si="44">J200-H200</f>
        <v>-92.905111563033984</v>
      </c>
    </row>
    <row r="201" spans="1:27" x14ac:dyDescent="0.35">
      <c r="A201">
        <v>195</v>
      </c>
      <c r="B201" s="1">
        <v>41601</v>
      </c>
      <c r="C201" s="2" t="s">
        <v>44</v>
      </c>
      <c r="D201" s="2" t="s">
        <v>20</v>
      </c>
      <c r="E201">
        <v>102</v>
      </c>
      <c r="F201">
        <v>100</v>
      </c>
      <c r="G201" s="14">
        <f t="shared" si="34"/>
        <v>101.31033006466868</v>
      </c>
      <c r="H201" s="14">
        <f t="shared" si="35"/>
        <v>104.22807241698142</v>
      </c>
      <c r="I201">
        <f t="shared" si="36"/>
        <v>2</v>
      </c>
      <c r="J201" s="14">
        <f t="shared" si="37"/>
        <v>-2.917742352312743</v>
      </c>
      <c r="K201" s="14">
        <f t="shared" si="38"/>
        <v>-4.917742352312743</v>
      </c>
      <c r="L201">
        <f>formatted_data!J204</f>
        <v>1</v>
      </c>
      <c r="U201" s="54">
        <f t="shared" si="39"/>
        <v>101.40093860629912</v>
      </c>
      <c r="V201" s="54">
        <f t="shared" si="40"/>
        <v>104.11624664697467</v>
      </c>
      <c r="W201" s="54">
        <f t="shared" si="41"/>
        <v>-2.7153080406755521</v>
      </c>
      <c r="X201" s="14">
        <f t="shared" si="42"/>
        <v>-4.7153080406755521</v>
      </c>
      <c r="Z201" s="14">
        <f t="shared" si="43"/>
        <v>-99.310330064668676</v>
      </c>
      <c r="AA201" s="14">
        <f t="shared" si="44"/>
        <v>-107.14581476929416</v>
      </c>
    </row>
    <row r="202" spans="1:27" x14ac:dyDescent="0.35">
      <c r="A202">
        <v>196</v>
      </c>
      <c r="B202" s="1">
        <v>41601</v>
      </c>
      <c r="C202" s="2" t="s">
        <v>43</v>
      </c>
      <c r="D202" s="2" t="s">
        <v>26</v>
      </c>
      <c r="E202">
        <v>101</v>
      </c>
      <c r="F202">
        <v>113</v>
      </c>
      <c r="G202" s="14">
        <f t="shared" si="34"/>
        <v>111.22436024307616</v>
      </c>
      <c r="H202" s="14">
        <f t="shared" si="35"/>
        <v>104.89258585048388</v>
      </c>
      <c r="I202">
        <f t="shared" si="36"/>
        <v>-12</v>
      </c>
      <c r="J202" s="14">
        <f t="shared" si="37"/>
        <v>6.3317743925922798</v>
      </c>
      <c r="K202" s="14">
        <f t="shared" si="38"/>
        <v>18.33177439259228</v>
      </c>
      <c r="L202">
        <f>formatted_data!J205</f>
        <v>1</v>
      </c>
      <c r="U202" s="54">
        <f t="shared" si="39"/>
        <v>110.96279235993289</v>
      </c>
      <c r="V202" s="54">
        <f t="shared" si="40"/>
        <v>104.75748197049936</v>
      </c>
      <c r="W202" s="54">
        <f t="shared" si="41"/>
        <v>6.2053103894335351</v>
      </c>
      <c r="X202" s="14">
        <f t="shared" si="42"/>
        <v>18.205310389433535</v>
      </c>
      <c r="Z202" s="14">
        <f t="shared" si="43"/>
        <v>-123.22436024307616</v>
      </c>
      <c r="AA202" s="14">
        <f t="shared" si="44"/>
        <v>-98.560811457891603</v>
      </c>
    </row>
    <row r="203" spans="1:27" x14ac:dyDescent="0.35">
      <c r="A203">
        <v>197</v>
      </c>
      <c r="B203" s="1">
        <v>41602</v>
      </c>
      <c r="C203" s="2" t="s">
        <v>31</v>
      </c>
      <c r="D203" s="2" t="s">
        <v>23</v>
      </c>
      <c r="E203">
        <v>97</v>
      </c>
      <c r="F203">
        <v>109</v>
      </c>
      <c r="G203" s="14">
        <f t="shared" si="34"/>
        <v>101.12417666170282</v>
      </c>
      <c r="H203" s="14">
        <f t="shared" si="35"/>
        <v>98.490671099975032</v>
      </c>
      <c r="I203">
        <f t="shared" si="36"/>
        <v>-12</v>
      </c>
      <c r="J203" s="14">
        <f t="shared" si="37"/>
        <v>2.6335055617277874</v>
      </c>
      <c r="K203" s="14">
        <f t="shared" si="38"/>
        <v>14.633505561727787</v>
      </c>
      <c r="L203">
        <f>formatted_data!J206</f>
        <v>1</v>
      </c>
      <c r="U203" s="54">
        <f t="shared" si="39"/>
        <v>101.21459323049483</v>
      </c>
      <c r="V203" s="54">
        <f t="shared" si="40"/>
        <v>98.59943519818377</v>
      </c>
      <c r="W203" s="54">
        <f t="shared" si="41"/>
        <v>2.6151580323110579</v>
      </c>
      <c r="X203" s="14">
        <f t="shared" si="42"/>
        <v>14.615158032311058</v>
      </c>
      <c r="Z203" s="14">
        <f t="shared" si="43"/>
        <v>-113.12417666170282</v>
      </c>
      <c r="AA203" s="14">
        <f t="shared" si="44"/>
        <v>-95.857165538247244</v>
      </c>
    </row>
    <row r="204" spans="1:27" x14ac:dyDescent="0.35">
      <c r="A204">
        <v>198</v>
      </c>
      <c r="B204" s="1">
        <v>41602</v>
      </c>
      <c r="C204" s="2" t="s">
        <v>33</v>
      </c>
      <c r="D204" s="2" t="s">
        <v>38</v>
      </c>
      <c r="E204">
        <v>121</v>
      </c>
      <c r="F204">
        <v>82</v>
      </c>
      <c r="G204" s="14">
        <f t="shared" si="34"/>
        <v>109.92854844476508</v>
      </c>
      <c r="H204" s="14">
        <f t="shared" si="35"/>
        <v>102.63055578222323</v>
      </c>
      <c r="I204">
        <f t="shared" si="36"/>
        <v>39</v>
      </c>
      <c r="J204" s="14">
        <f t="shared" si="37"/>
        <v>7.2979926625418585</v>
      </c>
      <c r="K204" s="14">
        <f t="shared" si="38"/>
        <v>-31.702007337458141</v>
      </c>
      <c r="L204">
        <f>formatted_data!J207</f>
        <v>1</v>
      </c>
      <c r="U204" s="54">
        <f t="shared" si="39"/>
        <v>109.71035700872449</v>
      </c>
      <c r="V204" s="54">
        <f t="shared" si="40"/>
        <v>102.57942841606535</v>
      </c>
      <c r="W204" s="54">
        <f t="shared" si="41"/>
        <v>7.1309285926591315</v>
      </c>
      <c r="X204" s="14">
        <f t="shared" si="42"/>
        <v>-31.869071407340869</v>
      </c>
      <c r="Z204" s="14">
        <f t="shared" si="43"/>
        <v>-70.928548444765084</v>
      </c>
      <c r="AA204" s="14">
        <f t="shared" si="44"/>
        <v>-95.332563119681367</v>
      </c>
    </row>
    <row r="205" spans="1:27" x14ac:dyDescent="0.35">
      <c r="A205">
        <v>199</v>
      </c>
      <c r="B205" s="1">
        <v>41602</v>
      </c>
      <c r="C205" s="2" t="s">
        <v>25</v>
      </c>
      <c r="D205" s="2" t="s">
        <v>30</v>
      </c>
      <c r="E205">
        <v>96</v>
      </c>
      <c r="F205">
        <v>104</v>
      </c>
      <c r="G205" s="14">
        <f t="shared" si="34"/>
        <v>97.68658399452049</v>
      </c>
      <c r="H205" s="14">
        <f t="shared" si="35"/>
        <v>102.70297611233268</v>
      </c>
      <c r="I205">
        <f t="shared" si="36"/>
        <v>-8</v>
      </c>
      <c r="J205" s="14">
        <f t="shared" si="37"/>
        <v>-5.0163921178121882</v>
      </c>
      <c r="K205" s="14">
        <f t="shared" si="38"/>
        <v>2.9836078821878118</v>
      </c>
      <c r="L205">
        <f>formatted_data!J208</f>
        <v>1</v>
      </c>
      <c r="U205" s="54">
        <f t="shared" si="39"/>
        <v>97.922181366001027</v>
      </c>
      <c r="V205" s="54">
        <f t="shared" si="40"/>
        <v>102.64345989731423</v>
      </c>
      <c r="W205" s="54">
        <f t="shared" si="41"/>
        <v>-4.7212785313132031</v>
      </c>
      <c r="X205" s="14">
        <f t="shared" si="42"/>
        <v>3.2787214686867969</v>
      </c>
      <c r="Z205" s="14">
        <f t="shared" si="43"/>
        <v>-105.68658399452049</v>
      </c>
      <c r="AA205" s="14">
        <f t="shared" si="44"/>
        <v>-107.71936823014487</v>
      </c>
    </row>
    <row r="206" spans="1:27" x14ac:dyDescent="0.35">
      <c r="A206">
        <v>200</v>
      </c>
      <c r="B206" s="1">
        <v>41602</v>
      </c>
      <c r="C206" s="2" t="s">
        <v>40</v>
      </c>
      <c r="D206" s="2" t="s">
        <v>19</v>
      </c>
      <c r="E206">
        <v>95</v>
      </c>
      <c r="F206">
        <v>73</v>
      </c>
      <c r="G206" s="14">
        <f t="shared" si="34"/>
        <v>107.34200235330511</v>
      </c>
      <c r="H206" s="14">
        <f t="shared" si="35"/>
        <v>98.853908006804531</v>
      </c>
      <c r="I206">
        <f t="shared" si="36"/>
        <v>22</v>
      </c>
      <c r="J206" s="14">
        <f t="shared" si="37"/>
        <v>8.4880943465005743</v>
      </c>
      <c r="K206" s="14">
        <f t="shared" si="38"/>
        <v>-13.511905653499426</v>
      </c>
      <c r="L206">
        <f>formatted_data!J209</f>
        <v>1</v>
      </c>
      <c r="U206" s="54">
        <f t="shared" si="39"/>
        <v>107.20703330479</v>
      </c>
      <c r="V206" s="54">
        <f t="shared" si="40"/>
        <v>98.947663300059986</v>
      </c>
      <c r="W206" s="54">
        <f t="shared" si="41"/>
        <v>8.259370004730016</v>
      </c>
      <c r="X206" s="14">
        <f t="shared" si="42"/>
        <v>-13.740629995269984</v>
      </c>
      <c r="Z206" s="14">
        <f t="shared" si="43"/>
        <v>-85.342002353305105</v>
      </c>
      <c r="AA206" s="14">
        <f t="shared" si="44"/>
        <v>-90.365813660303957</v>
      </c>
    </row>
    <row r="207" spans="1:27" x14ac:dyDescent="0.35">
      <c r="A207">
        <v>201</v>
      </c>
      <c r="B207" s="1">
        <v>41602</v>
      </c>
      <c r="C207" s="2" t="s">
        <v>47</v>
      </c>
      <c r="D207" s="2" t="s">
        <v>32</v>
      </c>
      <c r="E207">
        <v>100</v>
      </c>
      <c r="F207">
        <v>86</v>
      </c>
      <c r="G207" s="14">
        <f t="shared" si="34"/>
        <v>97.436352038983287</v>
      </c>
      <c r="H207" s="14">
        <f t="shared" si="35"/>
        <v>98.427560122825071</v>
      </c>
      <c r="I207">
        <f t="shared" si="36"/>
        <v>14</v>
      </c>
      <c r="J207" s="14">
        <f t="shared" si="37"/>
        <v>-0.9912080838417836</v>
      </c>
      <c r="K207" s="14">
        <f t="shared" si="38"/>
        <v>-14.991208083841784</v>
      </c>
      <c r="L207">
        <f>formatted_data!J210</f>
        <v>1</v>
      </c>
      <c r="U207" s="54">
        <f t="shared" si="39"/>
        <v>97.680555100398593</v>
      </c>
      <c r="V207" s="54">
        <f t="shared" si="40"/>
        <v>98.539468822989747</v>
      </c>
      <c r="W207" s="54">
        <f t="shared" si="41"/>
        <v>-0.85891372259115428</v>
      </c>
      <c r="X207" s="14">
        <f t="shared" si="42"/>
        <v>-14.858913722591154</v>
      </c>
      <c r="Z207" s="14">
        <f t="shared" si="43"/>
        <v>-83.436352038983287</v>
      </c>
      <c r="AA207" s="14">
        <f t="shared" si="44"/>
        <v>-99.418768206666854</v>
      </c>
    </row>
    <row r="208" spans="1:27" x14ac:dyDescent="0.35">
      <c r="A208">
        <v>202</v>
      </c>
      <c r="B208" s="1">
        <v>41603</v>
      </c>
      <c r="C208" s="2" t="s">
        <v>45</v>
      </c>
      <c r="D208" s="2" t="s">
        <v>39</v>
      </c>
      <c r="E208">
        <v>86</v>
      </c>
      <c r="F208">
        <v>96</v>
      </c>
      <c r="G208" s="14">
        <f t="shared" si="34"/>
        <v>101.02741430528006</v>
      </c>
      <c r="H208" s="14">
        <f t="shared" si="35"/>
        <v>98.478175706703695</v>
      </c>
      <c r="I208">
        <f t="shared" si="36"/>
        <v>-10</v>
      </c>
      <c r="J208" s="14">
        <f t="shared" si="37"/>
        <v>2.5492385985763661</v>
      </c>
      <c r="K208" s="14">
        <f t="shared" si="38"/>
        <v>12.549238598576366</v>
      </c>
      <c r="L208">
        <f>formatted_data!J211</f>
        <v>1</v>
      </c>
      <c r="U208" s="54">
        <f t="shared" si="39"/>
        <v>101.12701535353548</v>
      </c>
      <c r="V208" s="54">
        <f t="shared" si="40"/>
        <v>98.584454338137945</v>
      </c>
      <c r="W208" s="54">
        <f t="shared" si="41"/>
        <v>2.5425610153975384</v>
      </c>
      <c r="X208" s="14">
        <f t="shared" si="42"/>
        <v>12.542561015397538</v>
      </c>
      <c r="Z208" s="14">
        <f t="shared" si="43"/>
        <v>-111.02741430528006</v>
      </c>
      <c r="AA208" s="14">
        <f t="shared" si="44"/>
        <v>-95.928937108127329</v>
      </c>
    </row>
    <row r="209" spans="1:27" x14ac:dyDescent="0.35">
      <c r="A209">
        <v>203</v>
      </c>
      <c r="B209" s="1">
        <v>41603</v>
      </c>
      <c r="C209" s="2" t="s">
        <v>37</v>
      </c>
      <c r="D209" s="2" t="s">
        <v>46</v>
      </c>
      <c r="E209">
        <v>98</v>
      </c>
      <c r="F209">
        <v>84</v>
      </c>
      <c r="G209" s="14">
        <f t="shared" si="34"/>
        <v>104.87718915649582</v>
      </c>
      <c r="H209" s="14">
        <f t="shared" si="35"/>
        <v>98.861256132139445</v>
      </c>
      <c r="I209">
        <f t="shared" si="36"/>
        <v>14</v>
      </c>
      <c r="J209" s="14">
        <f t="shared" si="37"/>
        <v>6.0159330243563716</v>
      </c>
      <c r="K209" s="14">
        <f t="shared" si="38"/>
        <v>-7.9840669756436284</v>
      </c>
      <c r="L209">
        <f>formatted_data!J212</f>
        <v>1</v>
      </c>
      <c r="U209" s="54">
        <f t="shared" si="39"/>
        <v>104.83101985939551</v>
      </c>
      <c r="V209" s="54">
        <f t="shared" si="40"/>
        <v>98.955244869530716</v>
      </c>
      <c r="W209" s="54">
        <f t="shared" si="41"/>
        <v>5.8757749898647944</v>
      </c>
      <c r="X209" s="14">
        <f t="shared" si="42"/>
        <v>-8.1242250101352056</v>
      </c>
      <c r="Z209" s="14">
        <f t="shared" si="43"/>
        <v>-90.877189156495817</v>
      </c>
      <c r="AA209" s="14">
        <f t="shared" si="44"/>
        <v>-92.845323107783074</v>
      </c>
    </row>
    <row r="210" spans="1:27" x14ac:dyDescent="0.35">
      <c r="A210">
        <v>204</v>
      </c>
      <c r="B210" s="1">
        <v>41603</v>
      </c>
      <c r="C210" s="2" t="s">
        <v>23</v>
      </c>
      <c r="D210" s="2" t="s">
        <v>22</v>
      </c>
      <c r="E210">
        <v>113</v>
      </c>
      <c r="F210">
        <v>94</v>
      </c>
      <c r="G210" s="14">
        <f t="shared" si="34"/>
        <v>100.86772543909058</v>
      </c>
      <c r="H210" s="14">
        <f t="shared" si="35"/>
        <v>96.603837256862732</v>
      </c>
      <c r="I210">
        <f t="shared" si="36"/>
        <v>19</v>
      </c>
      <c r="J210" s="14">
        <f t="shared" si="37"/>
        <v>4.2638881822278449</v>
      </c>
      <c r="K210" s="14">
        <f t="shared" si="38"/>
        <v>-14.736111817772155</v>
      </c>
      <c r="L210">
        <f>formatted_data!J213</f>
        <v>1</v>
      </c>
      <c r="U210" s="54">
        <f t="shared" si="39"/>
        <v>100.97648953729933</v>
      </c>
      <c r="V210" s="54">
        <f t="shared" si="40"/>
        <v>96.78183363367026</v>
      </c>
      <c r="W210" s="54">
        <f t="shared" si="41"/>
        <v>4.1946559036290694</v>
      </c>
      <c r="X210" s="14">
        <f t="shared" si="42"/>
        <v>-14.805344096370931</v>
      </c>
      <c r="Z210" s="14">
        <f t="shared" si="43"/>
        <v>-81.867725439090577</v>
      </c>
      <c r="AA210" s="14">
        <f t="shared" si="44"/>
        <v>-92.339949074634887</v>
      </c>
    </row>
    <row r="211" spans="1:27" x14ac:dyDescent="0.35">
      <c r="A211">
        <v>205</v>
      </c>
      <c r="B211" s="1">
        <v>41603</v>
      </c>
      <c r="C211" s="2" t="s">
        <v>28</v>
      </c>
      <c r="D211" s="2" t="s">
        <v>30</v>
      </c>
      <c r="E211">
        <v>107</v>
      </c>
      <c r="F211">
        <v>92</v>
      </c>
      <c r="G211" s="14">
        <f t="shared" si="34"/>
        <v>104.18038568997501</v>
      </c>
      <c r="H211" s="14">
        <f t="shared" si="35"/>
        <v>102.70297611233268</v>
      </c>
      <c r="I211">
        <f t="shared" si="36"/>
        <v>15</v>
      </c>
      <c r="J211" s="14">
        <f t="shared" si="37"/>
        <v>1.4774095776423337</v>
      </c>
      <c r="K211" s="14">
        <f t="shared" si="38"/>
        <v>-13.522590422357666</v>
      </c>
      <c r="L211">
        <f>formatted_data!J214</f>
        <v>1</v>
      </c>
      <c r="U211" s="54">
        <f t="shared" si="39"/>
        <v>104.15953171756945</v>
      </c>
      <c r="V211" s="54">
        <f t="shared" si="40"/>
        <v>102.64345989731423</v>
      </c>
      <c r="W211" s="54">
        <f t="shared" si="41"/>
        <v>1.5160718202552204</v>
      </c>
      <c r="X211" s="14">
        <f t="shared" si="42"/>
        <v>-13.48392817974478</v>
      </c>
      <c r="Z211" s="14">
        <f t="shared" si="43"/>
        <v>-89.180385689975012</v>
      </c>
      <c r="AA211" s="14">
        <f t="shared" si="44"/>
        <v>-101.22556653469034</v>
      </c>
    </row>
    <row r="212" spans="1:27" x14ac:dyDescent="0.35">
      <c r="A212">
        <v>206</v>
      </c>
      <c r="B212" s="1">
        <v>41603</v>
      </c>
      <c r="C212" s="2" t="s">
        <v>21</v>
      </c>
      <c r="D212" s="2" t="s">
        <v>27</v>
      </c>
      <c r="E212">
        <v>86</v>
      </c>
      <c r="F212">
        <v>93</v>
      </c>
      <c r="G212" s="14">
        <f t="shared" si="34"/>
        <v>105.99498927928374</v>
      </c>
      <c r="H212" s="14">
        <f t="shared" si="35"/>
        <v>105.34485679546587</v>
      </c>
      <c r="I212">
        <f t="shared" si="36"/>
        <v>-7</v>
      </c>
      <c r="J212" s="14">
        <f t="shared" si="37"/>
        <v>0.65013248381787037</v>
      </c>
      <c r="K212" s="14">
        <f t="shared" si="38"/>
        <v>7.6501324838178704</v>
      </c>
      <c r="L212">
        <f>formatted_data!J215</f>
        <v>1</v>
      </c>
      <c r="U212" s="54">
        <f t="shared" si="39"/>
        <v>105.90810823590427</v>
      </c>
      <c r="V212" s="54">
        <f t="shared" si="40"/>
        <v>105.19987855089097</v>
      </c>
      <c r="W212" s="54">
        <f t="shared" si="41"/>
        <v>0.70822968501329342</v>
      </c>
      <c r="X212" s="14">
        <f t="shared" si="42"/>
        <v>7.7082296850132934</v>
      </c>
      <c r="Z212" s="14">
        <f t="shared" si="43"/>
        <v>-112.99498927928374</v>
      </c>
      <c r="AA212" s="14">
        <f t="shared" si="44"/>
        <v>-104.694724311648</v>
      </c>
    </row>
    <row r="213" spans="1:27" x14ac:dyDescent="0.35">
      <c r="A213">
        <v>207</v>
      </c>
      <c r="B213" s="1">
        <v>41603</v>
      </c>
      <c r="C213" s="2" t="s">
        <v>20</v>
      </c>
      <c r="D213" s="2" t="s">
        <v>44</v>
      </c>
      <c r="E213">
        <v>96</v>
      </c>
      <c r="F213">
        <v>110</v>
      </c>
      <c r="G213" s="14">
        <f t="shared" si="34"/>
        <v>106.60512675609696</v>
      </c>
      <c r="H213" s="14">
        <f t="shared" si="35"/>
        <v>98.933275725553131</v>
      </c>
      <c r="I213">
        <f t="shared" si="36"/>
        <v>-14</v>
      </c>
      <c r="J213" s="14">
        <f t="shared" si="37"/>
        <v>7.6718510305438343</v>
      </c>
      <c r="K213" s="14">
        <f t="shared" si="38"/>
        <v>21.671851030543834</v>
      </c>
      <c r="L213">
        <f>formatted_data!J216</f>
        <v>1</v>
      </c>
      <c r="U213" s="54">
        <f t="shared" si="39"/>
        <v>106.49330098609023</v>
      </c>
      <c r="V213" s="54">
        <f t="shared" si="40"/>
        <v>99.023884267183576</v>
      </c>
      <c r="W213" s="54">
        <f t="shared" si="41"/>
        <v>7.4694167189066576</v>
      </c>
      <c r="X213" s="14">
        <f t="shared" si="42"/>
        <v>21.469416718906658</v>
      </c>
      <c r="Z213" s="14">
        <f t="shared" si="43"/>
        <v>-120.60512675609696</v>
      </c>
      <c r="AA213" s="14">
        <f t="shared" si="44"/>
        <v>-91.261424695009296</v>
      </c>
    </row>
    <row r="214" spans="1:27" x14ac:dyDescent="0.35">
      <c r="A214">
        <v>208</v>
      </c>
      <c r="B214" s="1">
        <v>41603</v>
      </c>
      <c r="C214" s="2" t="s">
        <v>48</v>
      </c>
      <c r="D214" s="2" t="s">
        <v>41</v>
      </c>
      <c r="E214">
        <v>112</v>
      </c>
      <c r="F214">
        <v>93</v>
      </c>
      <c r="G214" s="14">
        <f t="shared" si="34"/>
        <v>110.78990167612503</v>
      </c>
      <c r="H214" s="14">
        <f t="shared" si="35"/>
        <v>101.07796077245997</v>
      </c>
      <c r="I214">
        <f t="shared" si="36"/>
        <v>19</v>
      </c>
      <c r="J214" s="14">
        <f t="shared" si="37"/>
        <v>9.7119409036650524</v>
      </c>
      <c r="K214" s="14">
        <f t="shared" si="38"/>
        <v>-9.2880590963349476</v>
      </c>
      <c r="L214">
        <f>formatted_data!J217</f>
        <v>1</v>
      </c>
      <c r="U214" s="54">
        <f t="shared" si="39"/>
        <v>110.54203339356316</v>
      </c>
      <c r="V214" s="54">
        <f t="shared" si="40"/>
        <v>101.0834455023257</v>
      </c>
      <c r="W214" s="54">
        <f t="shared" si="41"/>
        <v>9.4585878912374568</v>
      </c>
      <c r="X214" s="14">
        <f t="shared" si="42"/>
        <v>-9.5414121087625432</v>
      </c>
      <c r="Z214" s="14">
        <f t="shared" si="43"/>
        <v>-91.789901676125027</v>
      </c>
      <c r="AA214" s="14">
        <f t="shared" si="44"/>
        <v>-91.366019868794922</v>
      </c>
    </row>
    <row r="215" spans="1:27" x14ac:dyDescent="0.35">
      <c r="A215">
        <v>209</v>
      </c>
      <c r="B215" s="1">
        <v>41603</v>
      </c>
      <c r="C215" s="2" t="s">
        <v>19</v>
      </c>
      <c r="D215" s="2" t="s">
        <v>38</v>
      </c>
      <c r="E215">
        <v>89</v>
      </c>
      <c r="F215">
        <v>83</v>
      </c>
      <c r="G215" s="14">
        <f t="shared" si="34"/>
        <v>101.23096234592008</v>
      </c>
      <c r="H215" s="14">
        <f t="shared" si="35"/>
        <v>102.63055578222323</v>
      </c>
      <c r="I215">
        <f t="shared" si="36"/>
        <v>6</v>
      </c>
      <c r="J215" s="14">
        <f t="shared" si="37"/>
        <v>-1.3995934363031495</v>
      </c>
      <c r="K215" s="14">
        <f t="shared" si="38"/>
        <v>-7.3995934363031495</v>
      </c>
      <c r="L215">
        <f>formatted_data!J218</f>
        <v>1</v>
      </c>
      <c r="U215" s="54">
        <f t="shared" si="39"/>
        <v>101.32471763917553</v>
      </c>
      <c r="V215" s="54">
        <f t="shared" si="40"/>
        <v>102.57942841606535</v>
      </c>
      <c r="W215" s="54">
        <f t="shared" si="41"/>
        <v>-1.2547107768898229</v>
      </c>
      <c r="X215" s="14">
        <f t="shared" si="42"/>
        <v>-7.2547107768898229</v>
      </c>
      <c r="Z215" s="14">
        <f t="shared" si="43"/>
        <v>-95.230962345920076</v>
      </c>
      <c r="AA215" s="14">
        <f t="shared" si="44"/>
        <v>-104.03014921852638</v>
      </c>
    </row>
    <row r="216" spans="1:27" x14ac:dyDescent="0.35">
      <c r="A216">
        <v>210</v>
      </c>
      <c r="B216" s="1">
        <v>41603</v>
      </c>
      <c r="C216" s="2" t="s">
        <v>26</v>
      </c>
      <c r="D216" s="2" t="s">
        <v>35</v>
      </c>
      <c r="E216">
        <v>102</v>
      </c>
      <c r="F216">
        <v>91</v>
      </c>
      <c r="G216" s="14">
        <f t="shared" si="34"/>
        <v>107.26964018959943</v>
      </c>
      <c r="H216" s="14">
        <f t="shared" si="35"/>
        <v>95.673737432837953</v>
      </c>
      <c r="I216">
        <f t="shared" si="36"/>
        <v>11</v>
      </c>
      <c r="J216" s="14">
        <f t="shared" si="37"/>
        <v>11.595902756761475</v>
      </c>
      <c r="K216" s="14">
        <f t="shared" si="38"/>
        <v>0.59590275676147542</v>
      </c>
      <c r="L216">
        <f>formatted_data!J219</f>
        <v>1</v>
      </c>
      <c r="U216" s="54">
        <f t="shared" si="39"/>
        <v>107.13453630961492</v>
      </c>
      <c r="V216" s="54">
        <f t="shared" si="40"/>
        <v>95.894813706980386</v>
      </c>
      <c r="W216" s="54">
        <f t="shared" si="41"/>
        <v>11.239722602634529</v>
      </c>
      <c r="X216" s="14">
        <f t="shared" si="42"/>
        <v>0.23972260263452938</v>
      </c>
      <c r="Z216" s="14">
        <f t="shared" si="43"/>
        <v>-96.269640189599428</v>
      </c>
      <c r="AA216" s="14">
        <f t="shared" si="44"/>
        <v>-84.077834676076478</v>
      </c>
    </row>
    <row r="217" spans="1:27" x14ac:dyDescent="0.35">
      <c r="A217">
        <v>211</v>
      </c>
      <c r="B217" s="1">
        <v>41604</v>
      </c>
      <c r="C217" s="2" t="s">
        <v>42</v>
      </c>
      <c r="D217" s="2" t="s">
        <v>31</v>
      </c>
      <c r="E217">
        <v>100</v>
      </c>
      <c r="F217">
        <v>102</v>
      </c>
      <c r="G217" s="14">
        <f t="shared" si="34"/>
        <v>105.3193840921448</v>
      </c>
      <c r="H217" s="14">
        <f t="shared" si="35"/>
        <v>98.747122322587273</v>
      </c>
      <c r="I217">
        <f t="shared" si="36"/>
        <v>-2</v>
      </c>
      <c r="J217" s="14">
        <f t="shared" si="37"/>
        <v>6.5722617695575281</v>
      </c>
      <c r="K217" s="14">
        <f t="shared" si="38"/>
        <v>8.5722617695575281</v>
      </c>
      <c r="L217">
        <f>formatted_data!J220</f>
        <v>1</v>
      </c>
      <c r="U217" s="54">
        <f t="shared" si="39"/>
        <v>105.25465667293135</v>
      </c>
      <c r="V217" s="54">
        <f t="shared" si="40"/>
        <v>98.837538891379268</v>
      </c>
      <c r="W217" s="54">
        <f t="shared" si="41"/>
        <v>6.4171177815520792</v>
      </c>
      <c r="X217" s="14">
        <f t="shared" si="42"/>
        <v>8.4171177815520792</v>
      </c>
      <c r="Z217" s="14">
        <f t="shared" si="43"/>
        <v>-107.3193840921448</v>
      </c>
      <c r="AA217" s="14">
        <f t="shared" si="44"/>
        <v>-92.174860553029745</v>
      </c>
    </row>
    <row r="218" spans="1:27" x14ac:dyDescent="0.35">
      <c r="A218">
        <v>212</v>
      </c>
      <c r="B218" s="1">
        <v>41604</v>
      </c>
      <c r="C218" s="2" t="s">
        <v>34</v>
      </c>
      <c r="D218" s="2" t="s">
        <v>47</v>
      </c>
      <c r="E218">
        <v>116</v>
      </c>
      <c r="F218">
        <v>111</v>
      </c>
      <c r="G218" s="14">
        <f t="shared" si="34"/>
        <v>104.05741915474866</v>
      </c>
      <c r="H218" s="14">
        <f t="shared" si="35"/>
        <v>95.059297699867741</v>
      </c>
      <c r="I218">
        <f t="shared" si="36"/>
        <v>5</v>
      </c>
      <c r="J218" s="14">
        <f t="shared" si="37"/>
        <v>8.9981214548809163</v>
      </c>
      <c r="K218" s="14">
        <f t="shared" si="38"/>
        <v>3.9981214548809163</v>
      </c>
      <c r="L218">
        <f>formatted_data!J221</f>
        <v>1</v>
      </c>
      <c r="U218" s="54">
        <f t="shared" si="39"/>
        <v>104.0409507928738</v>
      </c>
      <c r="V218" s="54">
        <f t="shared" si="40"/>
        <v>95.303500761283047</v>
      </c>
      <c r="W218" s="54">
        <f t="shared" si="41"/>
        <v>8.737450031590754</v>
      </c>
      <c r="X218" s="14">
        <f t="shared" si="42"/>
        <v>3.737450031590754</v>
      </c>
      <c r="Z218" s="14">
        <f t="shared" si="43"/>
        <v>-99.057419154748658</v>
      </c>
      <c r="AA218" s="14">
        <f t="shared" si="44"/>
        <v>-86.061176244986825</v>
      </c>
    </row>
    <row r="219" spans="1:27" x14ac:dyDescent="0.35">
      <c r="A219">
        <v>213</v>
      </c>
      <c r="B219" s="1">
        <v>41604</v>
      </c>
      <c r="C219" s="2" t="s">
        <v>36</v>
      </c>
      <c r="D219" s="2" t="s">
        <v>25</v>
      </c>
      <c r="E219">
        <v>92</v>
      </c>
      <c r="F219">
        <v>109</v>
      </c>
      <c r="G219" s="14">
        <f t="shared" si="34"/>
        <v>105.108945265617</v>
      </c>
      <c r="H219" s="14">
        <f t="shared" si="35"/>
        <v>95.309529655404944</v>
      </c>
      <c r="I219">
        <f t="shared" si="36"/>
        <v>-17</v>
      </c>
      <c r="J219" s="14">
        <f t="shared" si="37"/>
        <v>9.7994156102120513</v>
      </c>
      <c r="K219" s="14">
        <f t="shared" si="38"/>
        <v>26.799415610212051</v>
      </c>
      <c r="L219">
        <f>formatted_data!J222</f>
        <v>1</v>
      </c>
      <c r="U219" s="54">
        <f t="shared" si="39"/>
        <v>105.05551090406264</v>
      </c>
      <c r="V219" s="54">
        <f t="shared" si="40"/>
        <v>95.545127026885467</v>
      </c>
      <c r="W219" s="54">
        <f t="shared" si="41"/>
        <v>9.5103838771771763</v>
      </c>
      <c r="X219" s="14">
        <f t="shared" si="42"/>
        <v>26.510383877177176</v>
      </c>
      <c r="Z219" s="14">
        <f t="shared" si="43"/>
        <v>-122.108945265617</v>
      </c>
      <c r="AA219" s="14">
        <f t="shared" si="44"/>
        <v>-85.510114045192893</v>
      </c>
    </row>
    <row r="220" spans="1:27" x14ac:dyDescent="0.35">
      <c r="A220">
        <v>214</v>
      </c>
      <c r="B220" s="1">
        <v>41604</v>
      </c>
      <c r="C220" s="2" t="s">
        <v>41</v>
      </c>
      <c r="D220" s="2" t="s">
        <v>43</v>
      </c>
      <c r="E220">
        <v>101</v>
      </c>
      <c r="F220">
        <v>102</v>
      </c>
      <c r="G220" s="14">
        <f t="shared" si="34"/>
        <v>103.45501511157552</v>
      </c>
      <c r="H220" s="14">
        <f t="shared" si="35"/>
        <v>108.84730590396062</v>
      </c>
      <c r="I220">
        <f t="shared" si="36"/>
        <v>-1</v>
      </c>
      <c r="J220" s="14">
        <f t="shared" si="37"/>
        <v>-5.3922907923850971</v>
      </c>
      <c r="K220" s="14">
        <f t="shared" si="38"/>
        <v>-4.3922907923850971</v>
      </c>
      <c r="L220">
        <f>formatted_data!J223</f>
        <v>1</v>
      </c>
      <c r="U220" s="54">
        <f t="shared" si="39"/>
        <v>103.46049984144125</v>
      </c>
      <c r="V220" s="54">
        <f t="shared" si="40"/>
        <v>108.58573802081735</v>
      </c>
      <c r="W220" s="54">
        <f t="shared" si="41"/>
        <v>-5.1252381793760975</v>
      </c>
      <c r="X220" s="14">
        <f t="shared" si="42"/>
        <v>-4.1252381793760975</v>
      </c>
      <c r="Z220" s="14">
        <f t="shared" si="43"/>
        <v>-104.45501511157552</v>
      </c>
      <c r="AA220" s="14">
        <f t="shared" si="44"/>
        <v>-114.23959669634571</v>
      </c>
    </row>
    <row r="221" spans="1:27" x14ac:dyDescent="0.35">
      <c r="A221">
        <v>215</v>
      </c>
      <c r="B221" s="1">
        <v>41605</v>
      </c>
      <c r="C221" s="2" t="s">
        <v>45</v>
      </c>
      <c r="D221" s="2" t="s">
        <v>37</v>
      </c>
      <c r="E221">
        <v>74</v>
      </c>
      <c r="F221">
        <v>99</v>
      </c>
      <c r="G221" s="14">
        <f t="shared" si="34"/>
        <v>101.02741430528006</v>
      </c>
      <c r="H221" s="14">
        <f t="shared" si="35"/>
        <v>102.50013481738027</v>
      </c>
      <c r="I221">
        <f t="shared" si="36"/>
        <v>-25</v>
      </c>
      <c r="J221" s="14">
        <f t="shared" si="37"/>
        <v>-1.47272051210021</v>
      </c>
      <c r="K221" s="14">
        <f t="shared" si="38"/>
        <v>23.52727948789979</v>
      </c>
      <c r="L221">
        <f>formatted_data!J224</f>
        <v>1</v>
      </c>
      <c r="U221" s="54">
        <f t="shared" si="39"/>
        <v>101.12701535353548</v>
      </c>
      <c r="V221" s="54">
        <f t="shared" si="40"/>
        <v>102.45396552027997</v>
      </c>
      <c r="W221" s="54">
        <f t="shared" si="41"/>
        <v>-1.3269501667444814</v>
      </c>
      <c r="X221" s="14">
        <f t="shared" si="42"/>
        <v>23.673049833255519</v>
      </c>
      <c r="Z221" s="14">
        <f t="shared" si="43"/>
        <v>-126.02741430528006</v>
      </c>
      <c r="AA221" s="14">
        <f t="shared" si="44"/>
        <v>-103.97285532948048</v>
      </c>
    </row>
    <row r="222" spans="1:27" x14ac:dyDescent="0.35">
      <c r="A222">
        <v>216</v>
      </c>
      <c r="B222" s="1">
        <v>41605</v>
      </c>
      <c r="C222" s="2" t="s">
        <v>25</v>
      </c>
      <c r="D222" s="2" t="s">
        <v>29</v>
      </c>
      <c r="E222">
        <v>105</v>
      </c>
      <c r="F222">
        <v>94</v>
      </c>
      <c r="G222" s="14">
        <f t="shared" si="34"/>
        <v>97.68658399452049</v>
      </c>
      <c r="H222" s="14">
        <f t="shared" si="35"/>
        <v>91.246621494020118</v>
      </c>
      <c r="I222">
        <f t="shared" si="36"/>
        <v>11</v>
      </c>
      <c r="J222" s="14">
        <f t="shared" si="37"/>
        <v>6.4399625005003713</v>
      </c>
      <c r="K222" s="14">
        <f t="shared" si="38"/>
        <v>-4.5600374994996287</v>
      </c>
      <c r="L222">
        <f>formatted_data!J225</f>
        <v>1</v>
      </c>
      <c r="U222" s="54">
        <f t="shared" si="39"/>
        <v>97.922181366001027</v>
      </c>
      <c r="V222" s="54">
        <f t="shared" si="40"/>
        <v>91.641988595873883</v>
      </c>
      <c r="W222" s="54">
        <f t="shared" si="41"/>
        <v>6.2801927701271438</v>
      </c>
      <c r="X222" s="14">
        <f t="shared" si="42"/>
        <v>-4.7198072298728562</v>
      </c>
      <c r="Z222" s="14">
        <f t="shared" si="43"/>
        <v>-86.68658399452049</v>
      </c>
      <c r="AA222" s="14">
        <f t="shared" si="44"/>
        <v>-84.806658993519747</v>
      </c>
    </row>
    <row r="223" spans="1:27" x14ac:dyDescent="0.35">
      <c r="A223">
        <v>217</v>
      </c>
      <c r="B223" s="1">
        <v>41605</v>
      </c>
      <c r="C223" s="2" t="s">
        <v>39</v>
      </c>
      <c r="D223" s="2" t="s">
        <v>21</v>
      </c>
      <c r="E223">
        <v>93</v>
      </c>
      <c r="F223">
        <v>100</v>
      </c>
      <c r="G223" s="14">
        <f t="shared" si="34"/>
        <v>100.85523004581924</v>
      </c>
      <c r="H223" s="14">
        <f t="shared" si="35"/>
        <v>103.6179349401682</v>
      </c>
      <c r="I223">
        <f t="shared" si="36"/>
        <v>-7</v>
      </c>
      <c r="J223" s="14">
        <f t="shared" si="37"/>
        <v>-2.7627048943489569</v>
      </c>
      <c r="K223" s="14">
        <f t="shared" si="38"/>
        <v>4.2372951056510431</v>
      </c>
      <c r="L223">
        <f>formatted_data!J226</f>
        <v>1</v>
      </c>
      <c r="U223" s="54">
        <f t="shared" si="39"/>
        <v>100.96150867725349</v>
      </c>
      <c r="V223" s="54">
        <f t="shared" si="40"/>
        <v>103.53105389678872</v>
      </c>
      <c r="W223" s="54">
        <f t="shared" si="41"/>
        <v>-2.5695452195352289</v>
      </c>
      <c r="X223" s="14">
        <f t="shared" si="42"/>
        <v>4.4304547804647711</v>
      </c>
      <c r="Z223" s="14">
        <f t="shared" si="43"/>
        <v>-107.85523004581924</v>
      </c>
      <c r="AA223" s="14">
        <f t="shared" si="44"/>
        <v>-106.38063983451715</v>
      </c>
    </row>
    <row r="224" spans="1:27" x14ac:dyDescent="0.35">
      <c r="A224">
        <v>218</v>
      </c>
      <c r="B224" s="1">
        <v>41605</v>
      </c>
      <c r="C224" s="2" t="s">
        <v>31</v>
      </c>
      <c r="D224" s="2" t="s">
        <v>47</v>
      </c>
      <c r="E224">
        <v>94</v>
      </c>
      <c r="F224">
        <v>99</v>
      </c>
      <c r="G224" s="14">
        <f t="shared" si="34"/>
        <v>101.12417666170282</v>
      </c>
      <c r="H224" s="14">
        <f t="shared" si="35"/>
        <v>95.059297699867741</v>
      </c>
      <c r="I224">
        <f t="shared" si="36"/>
        <v>-5</v>
      </c>
      <c r="J224" s="14">
        <f t="shared" si="37"/>
        <v>6.0648789618350776</v>
      </c>
      <c r="K224" s="14">
        <f t="shared" si="38"/>
        <v>11.064878961835078</v>
      </c>
      <c r="L224">
        <f>formatted_data!J227</f>
        <v>1</v>
      </c>
      <c r="U224" s="54">
        <f t="shared" si="39"/>
        <v>101.21459323049483</v>
      </c>
      <c r="V224" s="54">
        <f t="shared" si="40"/>
        <v>95.303500761283047</v>
      </c>
      <c r="W224" s="54">
        <f t="shared" si="41"/>
        <v>5.9110924692117806</v>
      </c>
      <c r="X224" s="14">
        <f t="shared" si="42"/>
        <v>10.911092469211781</v>
      </c>
      <c r="Z224" s="14">
        <f t="shared" si="43"/>
        <v>-106.12417666170282</v>
      </c>
      <c r="AA224" s="14">
        <f t="shared" si="44"/>
        <v>-88.994418738032664</v>
      </c>
    </row>
    <row r="225" spans="1:27" x14ac:dyDescent="0.35">
      <c r="A225">
        <v>219</v>
      </c>
      <c r="B225" s="1">
        <v>41605</v>
      </c>
      <c r="C225" s="2" t="s">
        <v>24</v>
      </c>
      <c r="D225" s="2" t="s">
        <v>28</v>
      </c>
      <c r="E225">
        <v>84</v>
      </c>
      <c r="F225">
        <v>95</v>
      </c>
      <c r="G225" s="14">
        <f t="shared" si="34"/>
        <v>104.22456095869505</v>
      </c>
      <c r="H225" s="14">
        <f t="shared" si="35"/>
        <v>101.80333135085947</v>
      </c>
      <c r="I225">
        <f t="shared" si="36"/>
        <v>-11</v>
      </c>
      <c r="J225" s="14">
        <f t="shared" si="37"/>
        <v>2.4212296078355848</v>
      </c>
      <c r="K225" s="14">
        <f t="shared" si="38"/>
        <v>13.421229607835585</v>
      </c>
      <c r="L225">
        <f>formatted_data!J228</f>
        <v>1</v>
      </c>
      <c r="U225" s="54">
        <f t="shared" si="39"/>
        <v>104.20190387818219</v>
      </c>
      <c r="V225" s="54">
        <f t="shared" si="40"/>
        <v>101.7824773784539</v>
      </c>
      <c r="W225" s="54">
        <f t="shared" si="41"/>
        <v>2.4194264997282886</v>
      </c>
      <c r="X225" s="14">
        <f t="shared" si="42"/>
        <v>13.419426499728289</v>
      </c>
      <c r="Z225" s="14">
        <f t="shared" si="43"/>
        <v>-115.22456095869505</v>
      </c>
      <c r="AA225" s="14">
        <f t="shared" si="44"/>
        <v>-99.382101743023881</v>
      </c>
    </row>
    <row r="226" spans="1:27" x14ac:dyDescent="0.35">
      <c r="A226">
        <v>220</v>
      </c>
      <c r="B226" s="1">
        <v>41605</v>
      </c>
      <c r="C226" s="2" t="s">
        <v>23</v>
      </c>
      <c r="D226" s="2" t="s">
        <v>38</v>
      </c>
      <c r="E226">
        <v>79</v>
      </c>
      <c r="F226">
        <v>99</v>
      </c>
      <c r="G226" s="14">
        <f t="shared" si="34"/>
        <v>100.86772543909058</v>
      </c>
      <c r="H226" s="14">
        <f t="shared" si="35"/>
        <v>102.63055578222323</v>
      </c>
      <c r="I226">
        <f t="shared" si="36"/>
        <v>-20</v>
      </c>
      <c r="J226" s="14">
        <f t="shared" si="37"/>
        <v>-1.7628303431326486</v>
      </c>
      <c r="K226" s="14">
        <f t="shared" si="38"/>
        <v>18.237169656867351</v>
      </c>
      <c r="L226">
        <f>formatted_data!J229</f>
        <v>1</v>
      </c>
      <c r="U226" s="54">
        <f t="shared" si="39"/>
        <v>100.97648953729933</v>
      </c>
      <c r="V226" s="54">
        <f t="shared" si="40"/>
        <v>102.57942841606535</v>
      </c>
      <c r="W226" s="54">
        <f t="shared" si="41"/>
        <v>-1.6029388787660253</v>
      </c>
      <c r="X226" s="14">
        <f t="shared" si="42"/>
        <v>18.397061121233975</v>
      </c>
      <c r="Z226" s="14">
        <f t="shared" si="43"/>
        <v>-120.86772543909058</v>
      </c>
      <c r="AA226" s="14">
        <f t="shared" si="44"/>
        <v>-104.39338612535587</v>
      </c>
    </row>
    <row r="227" spans="1:27" x14ac:dyDescent="0.35">
      <c r="A227">
        <v>221</v>
      </c>
      <c r="B227" s="1">
        <v>41605</v>
      </c>
      <c r="C227" s="2" t="s">
        <v>27</v>
      </c>
      <c r="D227" s="2" t="s">
        <v>36</v>
      </c>
      <c r="E227">
        <v>113</v>
      </c>
      <c r="F227">
        <v>84</v>
      </c>
      <c r="G227" s="14">
        <f t="shared" si="34"/>
        <v>107.72191113458142</v>
      </c>
      <c r="H227" s="14">
        <f t="shared" si="35"/>
        <v>102.73189092650145</v>
      </c>
      <c r="I227">
        <f t="shared" si="36"/>
        <v>29</v>
      </c>
      <c r="J227" s="14">
        <f t="shared" si="37"/>
        <v>4.9900202080799687</v>
      </c>
      <c r="K227" s="14">
        <f t="shared" si="38"/>
        <v>-24.009979791920031</v>
      </c>
      <c r="L227">
        <f>formatted_data!J230</f>
        <v>1</v>
      </c>
      <c r="U227" s="54">
        <f t="shared" si="39"/>
        <v>107.57693289000653</v>
      </c>
      <c r="V227" s="54">
        <f t="shared" si="40"/>
        <v>102.6784565649471</v>
      </c>
      <c r="W227" s="54">
        <f t="shared" si="41"/>
        <v>4.8984763250594341</v>
      </c>
      <c r="X227" s="14">
        <f t="shared" si="42"/>
        <v>-24.101523674940566</v>
      </c>
      <c r="Z227" s="14">
        <f t="shared" si="43"/>
        <v>-78.721911134581418</v>
      </c>
      <c r="AA227" s="14">
        <f t="shared" si="44"/>
        <v>-97.741870718421481</v>
      </c>
    </row>
    <row r="228" spans="1:27" x14ac:dyDescent="0.35">
      <c r="A228">
        <v>222</v>
      </c>
      <c r="B228" s="1">
        <v>41605</v>
      </c>
      <c r="C228" s="2" t="s">
        <v>22</v>
      </c>
      <c r="D228" s="2" t="s">
        <v>34</v>
      </c>
      <c r="E228">
        <v>92</v>
      </c>
      <c r="F228">
        <v>100</v>
      </c>
      <c r="G228" s="14">
        <f t="shared" si="34"/>
        <v>98.980891595978278</v>
      </c>
      <c r="H228" s="14">
        <f t="shared" si="35"/>
        <v>101.68036481563311</v>
      </c>
      <c r="I228">
        <f t="shared" si="36"/>
        <v>-8</v>
      </c>
      <c r="J228" s="14">
        <f t="shared" si="37"/>
        <v>-2.6994732196548341</v>
      </c>
      <c r="K228" s="14">
        <f t="shared" si="38"/>
        <v>5.3005267803451659</v>
      </c>
      <c r="L228">
        <f>formatted_data!J231</f>
        <v>1</v>
      </c>
      <c r="U228" s="54">
        <f t="shared" si="39"/>
        <v>99.15888797278582</v>
      </c>
      <c r="V228" s="54">
        <f t="shared" si="40"/>
        <v>101.66389645375826</v>
      </c>
      <c r="W228" s="54">
        <f t="shared" si="41"/>
        <v>-2.5050084809724353</v>
      </c>
      <c r="X228" s="14">
        <f t="shared" si="42"/>
        <v>5.4949915190275647</v>
      </c>
      <c r="Z228" s="14">
        <f t="shared" si="43"/>
        <v>-106.98089159597828</v>
      </c>
      <c r="AA228" s="14">
        <f t="shared" si="44"/>
        <v>-104.37983803528795</v>
      </c>
    </row>
    <row r="229" spans="1:27" x14ac:dyDescent="0.35">
      <c r="A229">
        <v>223</v>
      </c>
      <c r="B229" s="1">
        <v>41605</v>
      </c>
      <c r="C229" s="2" t="s">
        <v>46</v>
      </c>
      <c r="D229" s="2" t="s">
        <v>44</v>
      </c>
      <c r="E229">
        <v>110</v>
      </c>
      <c r="F229">
        <v>117</v>
      </c>
      <c r="G229" s="14">
        <f t="shared" si="34"/>
        <v>101.23831047125499</v>
      </c>
      <c r="H229" s="14">
        <f t="shared" si="35"/>
        <v>98.933275725553131</v>
      </c>
      <c r="I229">
        <f t="shared" si="36"/>
        <v>-7</v>
      </c>
      <c r="J229" s="14">
        <f t="shared" si="37"/>
        <v>2.3050347457018603</v>
      </c>
      <c r="K229" s="14">
        <f t="shared" si="38"/>
        <v>9.3050347457018603</v>
      </c>
      <c r="L229">
        <f>formatted_data!J232</f>
        <v>1</v>
      </c>
      <c r="U229" s="54">
        <f t="shared" si="39"/>
        <v>101.33229920864626</v>
      </c>
      <c r="V229" s="54">
        <f t="shared" si="40"/>
        <v>99.023884267183576</v>
      </c>
      <c r="W229" s="54">
        <f t="shared" si="41"/>
        <v>2.3084149414626864</v>
      </c>
      <c r="X229" s="14">
        <f t="shared" si="42"/>
        <v>9.3084149414626864</v>
      </c>
      <c r="Z229" s="14">
        <f t="shared" si="43"/>
        <v>-108.23831047125499</v>
      </c>
      <c r="AA229" s="14">
        <f t="shared" si="44"/>
        <v>-96.62824097985127</v>
      </c>
    </row>
    <row r="230" spans="1:27" x14ac:dyDescent="0.35">
      <c r="A230">
        <v>224</v>
      </c>
      <c r="B230" s="1">
        <v>41605</v>
      </c>
      <c r="C230" s="2" t="s">
        <v>40</v>
      </c>
      <c r="D230" s="2" t="s">
        <v>48</v>
      </c>
      <c r="E230">
        <v>94</v>
      </c>
      <c r="F230">
        <v>88</v>
      </c>
      <c r="G230" s="14">
        <f t="shared" si="34"/>
        <v>107.34200235330511</v>
      </c>
      <c r="H230" s="14">
        <f t="shared" si="35"/>
        <v>108.41284733700948</v>
      </c>
      <c r="I230">
        <f t="shared" si="36"/>
        <v>6</v>
      </c>
      <c r="J230" s="14">
        <f t="shared" si="37"/>
        <v>-1.0708449837043759</v>
      </c>
      <c r="K230" s="14">
        <f t="shared" si="38"/>
        <v>-7.0708449837043759</v>
      </c>
      <c r="L230">
        <f>formatted_data!J233</f>
        <v>1</v>
      </c>
      <c r="U230" s="54">
        <f t="shared" si="39"/>
        <v>107.20703330479</v>
      </c>
      <c r="V230" s="54">
        <f t="shared" si="40"/>
        <v>108.1649790544476</v>
      </c>
      <c r="W230" s="54">
        <f t="shared" si="41"/>
        <v>-0.95794574965759693</v>
      </c>
      <c r="X230" s="14">
        <f t="shared" si="42"/>
        <v>-6.9579457496575969</v>
      </c>
      <c r="Z230" s="14">
        <f t="shared" si="43"/>
        <v>-101.34200235330511</v>
      </c>
      <c r="AA230" s="14">
        <f t="shared" si="44"/>
        <v>-109.48369232071386</v>
      </c>
    </row>
    <row r="231" spans="1:27" x14ac:dyDescent="0.35">
      <c r="A231">
        <v>225</v>
      </c>
      <c r="B231" s="1">
        <v>41605</v>
      </c>
      <c r="C231" s="2" t="s">
        <v>20</v>
      </c>
      <c r="D231" s="2" t="s">
        <v>43</v>
      </c>
      <c r="E231">
        <v>103</v>
      </c>
      <c r="F231">
        <v>99</v>
      </c>
      <c r="G231" s="14">
        <f t="shared" si="34"/>
        <v>106.60512675609696</v>
      </c>
      <c r="H231" s="14">
        <f t="shared" si="35"/>
        <v>108.84730590396062</v>
      </c>
      <c r="I231">
        <f t="shared" si="36"/>
        <v>4</v>
      </c>
      <c r="J231" s="14">
        <f t="shared" si="37"/>
        <v>-2.2421791478636521</v>
      </c>
      <c r="K231" s="14">
        <f t="shared" si="38"/>
        <v>-6.2421791478636521</v>
      </c>
      <c r="L231">
        <f>formatted_data!J234</f>
        <v>1</v>
      </c>
      <c r="U231" s="54">
        <f t="shared" si="39"/>
        <v>106.49330098609023</v>
      </c>
      <c r="V231" s="54">
        <f t="shared" si="40"/>
        <v>108.58573802081735</v>
      </c>
      <c r="W231" s="54">
        <f t="shared" si="41"/>
        <v>-2.0924370347271122</v>
      </c>
      <c r="X231" s="14">
        <f t="shared" si="42"/>
        <v>-6.0924370347271122</v>
      </c>
      <c r="Z231" s="14">
        <f t="shared" si="43"/>
        <v>-102.60512675609696</v>
      </c>
      <c r="AA231" s="14">
        <f t="shared" si="44"/>
        <v>-111.08948505182427</v>
      </c>
    </row>
    <row r="232" spans="1:27" x14ac:dyDescent="0.35">
      <c r="A232">
        <v>226</v>
      </c>
      <c r="B232" s="1">
        <v>41605</v>
      </c>
      <c r="C232" s="2" t="s">
        <v>30</v>
      </c>
      <c r="D232" s="2" t="s">
        <v>26</v>
      </c>
      <c r="E232">
        <v>120</v>
      </c>
      <c r="F232">
        <v>106</v>
      </c>
      <c r="G232" s="14">
        <f t="shared" si="34"/>
        <v>105.08003045144822</v>
      </c>
      <c r="H232" s="14">
        <f t="shared" si="35"/>
        <v>104.89258585048388</v>
      </c>
      <c r="I232">
        <f t="shared" si="36"/>
        <v>14</v>
      </c>
      <c r="J232" s="14">
        <f t="shared" si="37"/>
        <v>0.18744460096434068</v>
      </c>
      <c r="K232" s="14">
        <f t="shared" si="38"/>
        <v>-13.812555399035659</v>
      </c>
      <c r="L232">
        <f>formatted_data!J235</f>
        <v>1</v>
      </c>
      <c r="U232" s="54">
        <f t="shared" si="39"/>
        <v>105.02051423642978</v>
      </c>
      <c r="V232" s="54">
        <f t="shared" si="40"/>
        <v>104.75748197049936</v>
      </c>
      <c r="W232" s="54">
        <f t="shared" si="41"/>
        <v>0.26303226593041984</v>
      </c>
      <c r="X232" s="14">
        <f t="shared" si="42"/>
        <v>-13.73696773406958</v>
      </c>
      <c r="Z232" s="14">
        <f t="shared" si="43"/>
        <v>-91.080030451448224</v>
      </c>
      <c r="AA232" s="14">
        <f t="shared" si="44"/>
        <v>-104.70514124951954</v>
      </c>
    </row>
    <row r="233" spans="1:27" x14ac:dyDescent="0.35">
      <c r="A233">
        <v>227</v>
      </c>
      <c r="B233" s="1">
        <v>41605</v>
      </c>
      <c r="C233" s="2" t="s">
        <v>33</v>
      </c>
      <c r="D233" s="2" t="s">
        <v>35</v>
      </c>
      <c r="E233">
        <v>93</v>
      </c>
      <c r="F233">
        <v>80</v>
      </c>
      <c r="G233" s="14">
        <f t="shared" si="34"/>
        <v>109.92854844476508</v>
      </c>
      <c r="H233" s="14">
        <f t="shared" si="35"/>
        <v>95.673737432837953</v>
      </c>
      <c r="I233">
        <f t="shared" si="36"/>
        <v>13</v>
      </c>
      <c r="J233" s="14">
        <f t="shared" si="37"/>
        <v>14.254811011927131</v>
      </c>
      <c r="K233" s="14">
        <f t="shared" si="38"/>
        <v>1.2548110119271314</v>
      </c>
      <c r="L233">
        <f>formatted_data!J236</f>
        <v>1</v>
      </c>
      <c r="U233" s="54">
        <f t="shared" si="39"/>
        <v>109.71035700872449</v>
      </c>
      <c r="V233" s="54">
        <f t="shared" si="40"/>
        <v>95.894813706980386</v>
      </c>
      <c r="W233" s="54">
        <f t="shared" si="41"/>
        <v>13.8155433017441</v>
      </c>
      <c r="X233" s="14">
        <f t="shared" si="42"/>
        <v>0.81554330174409984</v>
      </c>
      <c r="Z233" s="14">
        <f t="shared" si="43"/>
        <v>-96.928548444765084</v>
      </c>
      <c r="AA233" s="14">
        <f t="shared" si="44"/>
        <v>-81.418926420910822</v>
      </c>
    </row>
    <row r="234" spans="1:27" x14ac:dyDescent="0.35">
      <c r="A234">
        <v>228</v>
      </c>
      <c r="B234" s="1">
        <v>41607</v>
      </c>
      <c r="C234" s="2" t="s">
        <v>45</v>
      </c>
      <c r="D234" s="2" t="s">
        <v>22</v>
      </c>
      <c r="E234">
        <v>92</v>
      </c>
      <c r="F234">
        <v>76</v>
      </c>
      <c r="G234" s="14">
        <f t="shared" si="34"/>
        <v>101.02741430528006</v>
      </c>
      <c r="H234" s="14">
        <f t="shared" si="35"/>
        <v>96.603837256862732</v>
      </c>
      <c r="I234">
        <f t="shared" si="36"/>
        <v>16</v>
      </c>
      <c r="J234" s="14">
        <f t="shared" si="37"/>
        <v>4.4235770484173287</v>
      </c>
      <c r="K234" s="14">
        <f t="shared" si="38"/>
        <v>-11.576422951582671</v>
      </c>
      <c r="L234">
        <f>formatted_data!J237</f>
        <v>1</v>
      </c>
      <c r="U234" s="54">
        <f t="shared" si="39"/>
        <v>101.12701535353548</v>
      </c>
      <c r="V234" s="54">
        <f t="shared" si="40"/>
        <v>96.78183363367026</v>
      </c>
      <c r="W234" s="54">
        <f t="shared" si="41"/>
        <v>4.3451817198652236</v>
      </c>
      <c r="X234" s="14">
        <f t="shared" si="42"/>
        <v>-11.654818280134776</v>
      </c>
      <c r="Z234" s="14">
        <f t="shared" si="43"/>
        <v>-85.027414305280061</v>
      </c>
      <c r="AA234" s="14">
        <f t="shared" si="44"/>
        <v>-92.180260208445404</v>
      </c>
    </row>
    <row r="235" spans="1:27" x14ac:dyDescent="0.35">
      <c r="A235">
        <v>229</v>
      </c>
      <c r="B235" s="1">
        <v>41607</v>
      </c>
      <c r="C235" s="2" t="s">
        <v>25</v>
      </c>
      <c r="D235" s="2" t="s">
        <v>48</v>
      </c>
      <c r="E235">
        <v>91</v>
      </c>
      <c r="F235">
        <v>109</v>
      </c>
      <c r="G235" s="14">
        <f t="shared" si="34"/>
        <v>97.68658399452049</v>
      </c>
      <c r="H235" s="14">
        <f t="shared" si="35"/>
        <v>108.41284733700948</v>
      </c>
      <c r="I235">
        <f t="shared" si="36"/>
        <v>-18</v>
      </c>
      <c r="J235" s="14">
        <f t="shared" si="37"/>
        <v>-10.726263342488991</v>
      </c>
      <c r="K235" s="14">
        <f t="shared" si="38"/>
        <v>7.2737366575110087</v>
      </c>
      <c r="L235">
        <f>formatted_data!J238</f>
        <v>1</v>
      </c>
      <c r="U235" s="54">
        <f t="shared" si="39"/>
        <v>97.922181366001027</v>
      </c>
      <c r="V235" s="54">
        <f t="shared" si="40"/>
        <v>108.1649790544476</v>
      </c>
      <c r="W235" s="54">
        <f t="shared" si="41"/>
        <v>-10.242797688446572</v>
      </c>
      <c r="X235" s="14">
        <f t="shared" si="42"/>
        <v>7.7572023115534279</v>
      </c>
      <c r="Z235" s="14">
        <f t="shared" si="43"/>
        <v>-115.68658399452049</v>
      </c>
      <c r="AA235" s="14">
        <f t="shared" si="44"/>
        <v>-119.13911067949847</v>
      </c>
    </row>
    <row r="236" spans="1:27" x14ac:dyDescent="0.35">
      <c r="A236">
        <v>230</v>
      </c>
      <c r="B236" s="1">
        <v>41607</v>
      </c>
      <c r="C236" s="2" t="s">
        <v>42</v>
      </c>
      <c r="D236" s="2" t="s">
        <v>28</v>
      </c>
      <c r="E236">
        <v>83</v>
      </c>
      <c r="F236">
        <v>90</v>
      </c>
      <c r="G236" s="14">
        <f t="shared" si="34"/>
        <v>105.3193840921448</v>
      </c>
      <c r="H236" s="14">
        <f t="shared" si="35"/>
        <v>101.80333135085947</v>
      </c>
      <c r="I236">
        <f t="shared" si="36"/>
        <v>-7</v>
      </c>
      <c r="J236" s="14">
        <f t="shared" si="37"/>
        <v>3.5160527412853355</v>
      </c>
      <c r="K236" s="14">
        <f t="shared" si="38"/>
        <v>10.516052741285336</v>
      </c>
      <c r="L236">
        <f>formatted_data!J239</f>
        <v>1</v>
      </c>
      <c r="U236" s="54">
        <f t="shared" si="39"/>
        <v>105.25465667293135</v>
      </c>
      <c r="V236" s="54">
        <f t="shared" si="40"/>
        <v>101.7824773784539</v>
      </c>
      <c r="W236" s="54">
        <f t="shared" si="41"/>
        <v>3.4721792944774421</v>
      </c>
      <c r="X236" s="14">
        <f t="shared" si="42"/>
        <v>10.472179294477442</v>
      </c>
      <c r="Z236" s="14">
        <f t="shared" si="43"/>
        <v>-112.3193840921448</v>
      </c>
      <c r="AA236" s="14">
        <f t="shared" si="44"/>
        <v>-98.28727860957413</v>
      </c>
    </row>
    <row r="237" spans="1:27" x14ac:dyDescent="0.35">
      <c r="A237">
        <v>231</v>
      </c>
      <c r="B237" s="1">
        <v>41607</v>
      </c>
      <c r="C237" s="2" t="s">
        <v>36</v>
      </c>
      <c r="D237" s="2" t="s">
        <v>20</v>
      </c>
      <c r="E237">
        <v>88</v>
      </c>
      <c r="F237">
        <v>87</v>
      </c>
      <c r="G237" s="14">
        <f t="shared" si="34"/>
        <v>105.108945265617</v>
      </c>
      <c r="H237" s="14">
        <f t="shared" si="35"/>
        <v>104.22807241698142</v>
      </c>
      <c r="I237">
        <f t="shared" si="36"/>
        <v>1</v>
      </c>
      <c r="J237" s="14">
        <f t="shared" si="37"/>
        <v>0.88087284863557613</v>
      </c>
      <c r="K237" s="14">
        <f t="shared" si="38"/>
        <v>-0.11912715136442387</v>
      </c>
      <c r="L237">
        <f>formatted_data!J240</f>
        <v>1</v>
      </c>
      <c r="U237" s="54">
        <f t="shared" si="39"/>
        <v>105.05551090406264</v>
      </c>
      <c r="V237" s="54">
        <f t="shared" si="40"/>
        <v>104.11624664697467</v>
      </c>
      <c r="W237" s="54">
        <f t="shared" si="41"/>
        <v>0.93926425708797012</v>
      </c>
      <c r="X237" s="14">
        <f t="shared" si="42"/>
        <v>-6.0735742912029878E-2</v>
      </c>
      <c r="Z237" s="14">
        <f t="shared" si="43"/>
        <v>-104.108945265617</v>
      </c>
      <c r="AA237" s="14">
        <f t="shared" si="44"/>
        <v>-103.34719956834584</v>
      </c>
    </row>
    <row r="238" spans="1:27" x14ac:dyDescent="0.35">
      <c r="A238">
        <v>232</v>
      </c>
      <c r="B238" s="1">
        <v>41607</v>
      </c>
      <c r="C238" s="2" t="s">
        <v>39</v>
      </c>
      <c r="D238" s="2" t="s">
        <v>24</v>
      </c>
      <c r="E238">
        <v>103</v>
      </c>
      <c r="F238">
        <v>86</v>
      </c>
      <c r="G238" s="14">
        <f t="shared" si="34"/>
        <v>100.85523004581924</v>
      </c>
      <c r="H238" s="14">
        <f t="shared" si="35"/>
        <v>101.84750661957951</v>
      </c>
      <c r="I238">
        <f t="shared" si="36"/>
        <v>17</v>
      </c>
      <c r="J238" s="14">
        <f t="shared" si="37"/>
        <v>-0.99227657376026457</v>
      </c>
      <c r="K238" s="14">
        <f t="shared" si="38"/>
        <v>-17.992276573760265</v>
      </c>
      <c r="L238">
        <f>formatted_data!J241</f>
        <v>1</v>
      </c>
      <c r="U238" s="54">
        <f t="shared" si="39"/>
        <v>100.96150867725349</v>
      </c>
      <c r="V238" s="54">
        <f t="shared" si="40"/>
        <v>101.82484953906665</v>
      </c>
      <c r="W238" s="54">
        <f t="shared" si="41"/>
        <v>-0.86334086181315683</v>
      </c>
      <c r="X238" s="14">
        <f t="shared" si="42"/>
        <v>-17.863340861813157</v>
      </c>
      <c r="Z238" s="14">
        <f t="shared" si="43"/>
        <v>-83.855230045819241</v>
      </c>
      <c r="AA238" s="14">
        <f t="shared" si="44"/>
        <v>-102.83978319333977</v>
      </c>
    </row>
    <row r="239" spans="1:27" x14ac:dyDescent="0.35">
      <c r="A239">
        <v>233</v>
      </c>
      <c r="B239" s="1">
        <v>41607</v>
      </c>
      <c r="C239" s="2" t="s">
        <v>23</v>
      </c>
      <c r="D239" s="2" t="s">
        <v>47</v>
      </c>
      <c r="E239">
        <v>102</v>
      </c>
      <c r="F239">
        <v>106</v>
      </c>
      <c r="G239" s="14">
        <f t="shared" si="34"/>
        <v>100.86772543909058</v>
      </c>
      <c r="H239" s="14">
        <f t="shared" si="35"/>
        <v>95.059297699867741</v>
      </c>
      <c r="I239">
        <f t="shared" si="36"/>
        <v>-4</v>
      </c>
      <c r="J239" s="14">
        <f t="shared" si="37"/>
        <v>5.8084277392228358</v>
      </c>
      <c r="K239" s="14">
        <f t="shared" si="38"/>
        <v>9.8084277392228358</v>
      </c>
      <c r="L239">
        <f>formatted_data!J242</f>
        <v>1</v>
      </c>
      <c r="U239" s="54">
        <f t="shared" si="39"/>
        <v>100.97648953729933</v>
      </c>
      <c r="V239" s="54">
        <f t="shared" si="40"/>
        <v>95.303500761283047</v>
      </c>
      <c r="W239" s="54">
        <f t="shared" si="41"/>
        <v>5.6729887760162825</v>
      </c>
      <c r="X239" s="14">
        <f t="shared" si="42"/>
        <v>9.6729887760162825</v>
      </c>
      <c r="Z239" s="14">
        <f t="shared" si="43"/>
        <v>-104.86772543909058</v>
      </c>
      <c r="AA239" s="14">
        <f t="shared" si="44"/>
        <v>-89.250869960644906</v>
      </c>
    </row>
    <row r="240" spans="1:27" x14ac:dyDescent="0.35">
      <c r="A240">
        <v>234</v>
      </c>
      <c r="B240" s="1">
        <v>41607</v>
      </c>
      <c r="C240" s="2" t="s">
        <v>27</v>
      </c>
      <c r="D240" s="2" t="s">
        <v>31</v>
      </c>
      <c r="E240">
        <v>114</v>
      </c>
      <c r="F240">
        <v>95</v>
      </c>
      <c r="G240" s="14">
        <f t="shared" si="34"/>
        <v>107.72191113458142</v>
      </c>
      <c r="H240" s="14">
        <f t="shared" si="35"/>
        <v>98.747122322587273</v>
      </c>
      <c r="I240">
        <f t="shared" si="36"/>
        <v>19</v>
      </c>
      <c r="J240" s="14">
        <f t="shared" si="37"/>
        <v>8.974788811994145</v>
      </c>
      <c r="K240" s="14">
        <f t="shared" si="38"/>
        <v>-10.025211188005855</v>
      </c>
      <c r="L240">
        <f>formatted_data!J243</f>
        <v>1</v>
      </c>
      <c r="U240" s="54">
        <f t="shared" si="39"/>
        <v>107.57693289000653</v>
      </c>
      <c r="V240" s="54">
        <f t="shared" si="40"/>
        <v>98.837538891379268</v>
      </c>
      <c r="W240" s="54">
        <f t="shared" si="41"/>
        <v>8.7393939986272642</v>
      </c>
      <c r="X240" s="14">
        <f t="shared" si="42"/>
        <v>-10.260606001372736</v>
      </c>
      <c r="Z240" s="14">
        <f t="shared" si="43"/>
        <v>-88.721911134581418</v>
      </c>
      <c r="AA240" s="14">
        <f t="shared" si="44"/>
        <v>-89.772333510593128</v>
      </c>
    </row>
    <row r="241" spans="1:27" x14ac:dyDescent="0.35">
      <c r="A241">
        <v>235</v>
      </c>
      <c r="B241" s="1">
        <v>41607</v>
      </c>
      <c r="C241" s="2" t="s">
        <v>40</v>
      </c>
      <c r="D241" s="2" t="s">
        <v>43</v>
      </c>
      <c r="E241">
        <v>113</v>
      </c>
      <c r="F241">
        <v>112</v>
      </c>
      <c r="G241" s="14">
        <f t="shared" si="34"/>
        <v>107.34200235330511</v>
      </c>
      <c r="H241" s="14">
        <f t="shared" si="35"/>
        <v>108.84730590396062</v>
      </c>
      <c r="I241">
        <f t="shared" si="36"/>
        <v>1</v>
      </c>
      <c r="J241" s="14">
        <f t="shared" si="37"/>
        <v>-1.5053035506555119</v>
      </c>
      <c r="K241" s="14">
        <f t="shared" si="38"/>
        <v>-2.5053035506555119</v>
      </c>
      <c r="L241">
        <f>formatted_data!J244</f>
        <v>1</v>
      </c>
      <c r="U241" s="54">
        <f t="shared" si="39"/>
        <v>107.20703330479</v>
      </c>
      <c r="V241" s="54">
        <f t="shared" si="40"/>
        <v>108.58573802081735</v>
      </c>
      <c r="W241" s="54">
        <f t="shared" si="41"/>
        <v>-1.3787047160273431</v>
      </c>
      <c r="X241" s="14">
        <f t="shared" si="42"/>
        <v>-2.3787047160273431</v>
      </c>
      <c r="Z241" s="14">
        <f t="shared" si="43"/>
        <v>-106.34200235330511</v>
      </c>
      <c r="AA241" s="14">
        <f t="shared" si="44"/>
        <v>-110.35260945461613</v>
      </c>
    </row>
    <row r="242" spans="1:27" x14ac:dyDescent="0.35">
      <c r="A242">
        <v>236</v>
      </c>
      <c r="B242" s="1">
        <v>41607</v>
      </c>
      <c r="C242" s="2" t="s">
        <v>37</v>
      </c>
      <c r="D242" s="2" t="s">
        <v>34</v>
      </c>
      <c r="E242">
        <v>93</v>
      </c>
      <c r="F242">
        <v>73</v>
      </c>
      <c r="G242" s="14">
        <f t="shared" si="34"/>
        <v>104.87718915649582</v>
      </c>
      <c r="H242" s="14">
        <f t="shared" si="35"/>
        <v>101.68036481563311</v>
      </c>
      <c r="I242">
        <f t="shared" si="36"/>
        <v>20</v>
      </c>
      <c r="J242" s="14">
        <f t="shared" si="37"/>
        <v>3.1968243408627046</v>
      </c>
      <c r="K242" s="14">
        <f t="shared" si="38"/>
        <v>-16.803175659137295</v>
      </c>
      <c r="L242">
        <f>formatted_data!J245</f>
        <v>1</v>
      </c>
      <c r="U242" s="54">
        <f t="shared" si="39"/>
        <v>104.83101985939551</v>
      </c>
      <c r="V242" s="54">
        <f t="shared" si="40"/>
        <v>101.66389645375826</v>
      </c>
      <c r="W242" s="54">
        <f t="shared" si="41"/>
        <v>3.1671234056372555</v>
      </c>
      <c r="X242" s="14">
        <f t="shared" si="42"/>
        <v>-16.832876594362745</v>
      </c>
      <c r="Z242" s="14">
        <f t="shared" si="43"/>
        <v>-84.877189156495817</v>
      </c>
      <c r="AA242" s="14">
        <f t="shared" si="44"/>
        <v>-98.483540474770408</v>
      </c>
    </row>
    <row r="243" spans="1:27" x14ac:dyDescent="0.35">
      <c r="A243">
        <v>237</v>
      </c>
      <c r="B243" s="1">
        <v>41607</v>
      </c>
      <c r="C243" s="2" t="s">
        <v>29</v>
      </c>
      <c r="D243" s="2" t="s">
        <v>41</v>
      </c>
      <c r="E243">
        <v>105</v>
      </c>
      <c r="F243">
        <v>121</v>
      </c>
      <c r="G243" s="14">
        <f t="shared" si="34"/>
        <v>93.623675833135664</v>
      </c>
      <c r="H243" s="14">
        <f t="shared" si="35"/>
        <v>101.07796077245997</v>
      </c>
      <c r="I243">
        <f t="shared" si="36"/>
        <v>-16</v>
      </c>
      <c r="J243" s="14">
        <f t="shared" si="37"/>
        <v>-7.4542849393243102</v>
      </c>
      <c r="K243" s="14">
        <f t="shared" si="38"/>
        <v>8.5457150606756898</v>
      </c>
      <c r="L243">
        <f>formatted_data!J246</f>
        <v>1</v>
      </c>
      <c r="U243" s="54">
        <f t="shared" si="39"/>
        <v>94.019042934989429</v>
      </c>
      <c r="V243" s="54">
        <f t="shared" si="40"/>
        <v>101.0834455023257</v>
      </c>
      <c r="W243" s="54">
        <f t="shared" si="41"/>
        <v>-7.0644025673362734</v>
      </c>
      <c r="X243" s="14">
        <f t="shared" si="42"/>
        <v>8.9355974326637266</v>
      </c>
      <c r="Z243" s="14">
        <f t="shared" si="43"/>
        <v>-109.62367583313566</v>
      </c>
      <c r="AA243" s="14">
        <f t="shared" si="44"/>
        <v>-108.53224571178428</v>
      </c>
    </row>
    <row r="244" spans="1:27" x14ac:dyDescent="0.35">
      <c r="A244">
        <v>238</v>
      </c>
      <c r="B244" s="1">
        <v>41607</v>
      </c>
      <c r="C244" s="2" t="s">
        <v>44</v>
      </c>
      <c r="D244" s="2" t="s">
        <v>35</v>
      </c>
      <c r="E244">
        <v>97</v>
      </c>
      <c r="F244">
        <v>95</v>
      </c>
      <c r="G244" s="14">
        <f t="shared" si="34"/>
        <v>101.31033006466868</v>
      </c>
      <c r="H244" s="14">
        <f t="shared" si="35"/>
        <v>95.673737432837953</v>
      </c>
      <c r="I244">
        <f t="shared" si="36"/>
        <v>2</v>
      </c>
      <c r="J244" s="14">
        <f t="shared" si="37"/>
        <v>5.6365926318307231</v>
      </c>
      <c r="K244" s="14">
        <f t="shared" si="38"/>
        <v>3.6365926318307231</v>
      </c>
      <c r="L244">
        <f>formatted_data!J247</f>
        <v>1</v>
      </c>
      <c r="U244" s="54">
        <f t="shared" si="39"/>
        <v>101.40093860629912</v>
      </c>
      <c r="V244" s="54">
        <f t="shared" si="40"/>
        <v>95.894813706980386</v>
      </c>
      <c r="W244" s="54">
        <f t="shared" si="41"/>
        <v>5.5061248993187348</v>
      </c>
      <c r="X244" s="14">
        <f t="shared" si="42"/>
        <v>3.5061248993187348</v>
      </c>
      <c r="Z244" s="14">
        <f t="shared" si="43"/>
        <v>-99.310330064668676</v>
      </c>
      <c r="AA244" s="14">
        <f t="shared" si="44"/>
        <v>-90.03714480100723</v>
      </c>
    </row>
    <row r="245" spans="1:27" x14ac:dyDescent="0.35">
      <c r="A245">
        <v>239</v>
      </c>
      <c r="B245" s="1">
        <v>41607</v>
      </c>
      <c r="C245" s="2" t="s">
        <v>19</v>
      </c>
      <c r="D245" s="2" t="s">
        <v>30</v>
      </c>
      <c r="E245">
        <v>101</v>
      </c>
      <c r="F245">
        <v>112</v>
      </c>
      <c r="G245" s="14">
        <f t="shared" si="34"/>
        <v>101.23096234592008</v>
      </c>
      <c r="H245" s="14">
        <f t="shared" si="35"/>
        <v>102.70297611233268</v>
      </c>
      <c r="I245">
        <f t="shared" si="36"/>
        <v>-11</v>
      </c>
      <c r="J245" s="14">
        <f t="shared" si="37"/>
        <v>-1.4720137664126014</v>
      </c>
      <c r="K245" s="14">
        <f t="shared" si="38"/>
        <v>9.5279862335873986</v>
      </c>
      <c r="L245">
        <f>formatted_data!J248</f>
        <v>1</v>
      </c>
      <c r="U245" s="54">
        <f t="shared" si="39"/>
        <v>101.32471763917553</v>
      </c>
      <c r="V245" s="54">
        <f t="shared" si="40"/>
        <v>102.64345989731423</v>
      </c>
      <c r="W245" s="54">
        <f t="shared" si="41"/>
        <v>-1.3187422581386983</v>
      </c>
      <c r="X245" s="14">
        <f t="shared" si="42"/>
        <v>9.6812577418613017</v>
      </c>
      <c r="Z245" s="14">
        <f t="shared" si="43"/>
        <v>-112.23096234592008</v>
      </c>
      <c r="AA245" s="14">
        <f t="shared" si="44"/>
        <v>-104.17498987874528</v>
      </c>
    </row>
    <row r="246" spans="1:27" x14ac:dyDescent="0.35">
      <c r="A246">
        <v>240</v>
      </c>
      <c r="B246" s="1">
        <v>41607</v>
      </c>
      <c r="C246" s="2" t="s">
        <v>32</v>
      </c>
      <c r="D246" s="2" t="s">
        <v>33</v>
      </c>
      <c r="E246">
        <v>98</v>
      </c>
      <c r="F246">
        <v>104</v>
      </c>
      <c r="G246" s="14">
        <f t="shared" si="34"/>
        <v>100.80461446194062</v>
      </c>
      <c r="H246" s="14">
        <f t="shared" si="35"/>
        <v>107.55149410564954</v>
      </c>
      <c r="I246">
        <f t="shared" si="36"/>
        <v>-6</v>
      </c>
      <c r="J246" s="14">
        <f t="shared" si="37"/>
        <v>-6.7468796437089225</v>
      </c>
      <c r="K246" s="14">
        <f t="shared" si="38"/>
        <v>-0.74687964370892246</v>
      </c>
      <c r="L246">
        <f>formatted_data!J249</f>
        <v>1</v>
      </c>
      <c r="U246" s="54">
        <f t="shared" si="39"/>
        <v>100.91652316210531</v>
      </c>
      <c r="V246" s="54">
        <f t="shared" si="40"/>
        <v>107.33330266960893</v>
      </c>
      <c r="W246" s="54">
        <f t="shared" si="41"/>
        <v>-6.4167795075036196</v>
      </c>
      <c r="X246" s="14">
        <f t="shared" si="42"/>
        <v>-0.41677950750361958</v>
      </c>
      <c r="Z246" s="14">
        <f t="shared" si="43"/>
        <v>-106.80461446194062</v>
      </c>
      <c r="AA246" s="14">
        <f t="shared" si="44"/>
        <v>-114.29837374935846</v>
      </c>
    </row>
    <row r="247" spans="1:27" x14ac:dyDescent="0.35">
      <c r="A247">
        <v>241</v>
      </c>
      <c r="B247" s="1">
        <v>41608</v>
      </c>
      <c r="C247" s="2" t="s">
        <v>34</v>
      </c>
      <c r="D247" s="2" t="s">
        <v>36</v>
      </c>
      <c r="E247">
        <v>108</v>
      </c>
      <c r="F247">
        <v>101</v>
      </c>
      <c r="G247" s="14">
        <f t="shared" si="34"/>
        <v>104.05741915474866</v>
      </c>
      <c r="H247" s="14">
        <f t="shared" si="35"/>
        <v>102.73189092650145</v>
      </c>
      <c r="I247">
        <f t="shared" si="36"/>
        <v>7</v>
      </c>
      <c r="J247" s="14">
        <f t="shared" si="37"/>
        <v>1.3255282282472081</v>
      </c>
      <c r="K247" s="14">
        <f t="shared" si="38"/>
        <v>-5.6744717717527919</v>
      </c>
      <c r="L247">
        <f>formatted_data!J250</f>
        <v>1</v>
      </c>
      <c r="U247" s="54">
        <f t="shared" si="39"/>
        <v>104.0409507928738</v>
      </c>
      <c r="V247" s="54">
        <f t="shared" si="40"/>
        <v>102.6784565649471</v>
      </c>
      <c r="W247" s="54">
        <f t="shared" si="41"/>
        <v>1.3624942279267032</v>
      </c>
      <c r="X247" s="14">
        <f t="shared" si="42"/>
        <v>-5.6375057720732968</v>
      </c>
      <c r="Z247" s="14">
        <f t="shared" si="43"/>
        <v>-97.057419154748658</v>
      </c>
      <c r="AA247" s="14">
        <f t="shared" si="44"/>
        <v>-101.40636269825424</v>
      </c>
    </row>
    <row r="248" spans="1:27" x14ac:dyDescent="0.35">
      <c r="A248">
        <v>242</v>
      </c>
      <c r="B248" s="1">
        <v>41608</v>
      </c>
      <c r="C248" s="2" t="s">
        <v>24</v>
      </c>
      <c r="D248" s="2" t="s">
        <v>38</v>
      </c>
      <c r="E248">
        <v>97</v>
      </c>
      <c r="F248">
        <v>93</v>
      </c>
      <c r="G248" s="14">
        <f t="shared" si="34"/>
        <v>104.22456095869505</v>
      </c>
      <c r="H248" s="14">
        <f t="shared" si="35"/>
        <v>102.63055578222323</v>
      </c>
      <c r="I248">
        <f t="shared" si="36"/>
        <v>4</v>
      </c>
      <c r="J248" s="14">
        <f t="shared" si="37"/>
        <v>1.5940051764718248</v>
      </c>
      <c r="K248" s="14">
        <f t="shared" si="38"/>
        <v>-2.4059948235281752</v>
      </c>
      <c r="L248">
        <f>formatted_data!J251</f>
        <v>1</v>
      </c>
      <c r="U248" s="54">
        <f t="shared" si="39"/>
        <v>104.20190387818219</v>
      </c>
      <c r="V248" s="54">
        <f t="shared" si="40"/>
        <v>102.57942841606535</v>
      </c>
      <c r="W248" s="54">
        <f t="shared" si="41"/>
        <v>1.6224754621168387</v>
      </c>
      <c r="X248" s="14">
        <f t="shared" si="42"/>
        <v>-2.3775245378831613</v>
      </c>
      <c r="Z248" s="14">
        <f t="shared" si="43"/>
        <v>-100.22456095869505</v>
      </c>
      <c r="AA248" s="14">
        <f t="shared" si="44"/>
        <v>-101.0365506057514</v>
      </c>
    </row>
    <row r="249" spans="1:27" x14ac:dyDescent="0.35">
      <c r="A249">
        <v>243</v>
      </c>
      <c r="B249" s="1">
        <v>41608</v>
      </c>
      <c r="C249" s="2" t="s">
        <v>21</v>
      </c>
      <c r="D249" s="2" t="s">
        <v>31</v>
      </c>
      <c r="E249">
        <v>88</v>
      </c>
      <c r="F249">
        <v>97</v>
      </c>
      <c r="G249" s="14">
        <f t="shared" si="34"/>
        <v>105.99498927928374</v>
      </c>
      <c r="H249" s="14">
        <f t="shared" si="35"/>
        <v>98.747122322587273</v>
      </c>
      <c r="I249">
        <f t="shared" si="36"/>
        <v>-9</v>
      </c>
      <c r="J249" s="14">
        <f t="shared" si="37"/>
        <v>7.2478669566964697</v>
      </c>
      <c r="K249" s="14">
        <f t="shared" si="38"/>
        <v>16.24786695669647</v>
      </c>
      <c r="L249">
        <f>formatted_data!J252</f>
        <v>1</v>
      </c>
      <c r="U249" s="54">
        <f t="shared" si="39"/>
        <v>105.90810823590427</v>
      </c>
      <c r="V249" s="54">
        <f t="shared" si="40"/>
        <v>98.837538891379268</v>
      </c>
      <c r="W249" s="54">
        <f t="shared" si="41"/>
        <v>7.0705693445249977</v>
      </c>
      <c r="X249" s="14">
        <f t="shared" si="42"/>
        <v>16.070569344524998</v>
      </c>
      <c r="Z249" s="14">
        <f t="shared" si="43"/>
        <v>-114.99498927928374</v>
      </c>
      <c r="AA249" s="14">
        <f t="shared" si="44"/>
        <v>-91.499255365890804</v>
      </c>
    </row>
    <row r="250" spans="1:27" x14ac:dyDescent="0.35">
      <c r="A250">
        <v>244</v>
      </c>
      <c r="B250" s="1">
        <v>41608</v>
      </c>
      <c r="C250" s="2" t="s">
        <v>20</v>
      </c>
      <c r="D250" s="2" t="s">
        <v>46</v>
      </c>
      <c r="E250">
        <v>106</v>
      </c>
      <c r="F250">
        <v>112</v>
      </c>
      <c r="G250" s="14">
        <f t="shared" si="34"/>
        <v>106.60512675609696</v>
      </c>
      <c r="H250" s="14">
        <f t="shared" si="35"/>
        <v>98.861256132139445</v>
      </c>
      <c r="I250">
        <f t="shared" si="36"/>
        <v>-6</v>
      </c>
      <c r="J250" s="14">
        <f t="shared" si="37"/>
        <v>7.7438706239575197</v>
      </c>
      <c r="K250" s="14">
        <f t="shared" si="38"/>
        <v>13.74387062395752</v>
      </c>
      <c r="L250">
        <f>formatted_data!J253</f>
        <v>1</v>
      </c>
      <c r="U250" s="54">
        <f t="shared" si="39"/>
        <v>106.49330098609023</v>
      </c>
      <c r="V250" s="54">
        <f t="shared" si="40"/>
        <v>98.955244869530716</v>
      </c>
      <c r="W250" s="54">
        <f t="shared" si="41"/>
        <v>7.5380561165595168</v>
      </c>
      <c r="X250" s="14">
        <f t="shared" si="42"/>
        <v>13.538056116559517</v>
      </c>
      <c r="Z250" s="14">
        <f t="shared" si="43"/>
        <v>-112.60512675609696</v>
      </c>
      <c r="AA250" s="14">
        <f t="shared" si="44"/>
        <v>-91.117385508181926</v>
      </c>
    </row>
    <row r="251" spans="1:27" x14ac:dyDescent="0.35">
      <c r="A251">
        <v>245</v>
      </c>
      <c r="B251" s="1">
        <v>41608</v>
      </c>
      <c r="C251" s="2" t="s">
        <v>48</v>
      </c>
      <c r="D251" s="2" t="s">
        <v>27</v>
      </c>
      <c r="E251">
        <v>106</v>
      </c>
      <c r="F251">
        <v>112</v>
      </c>
      <c r="G251" s="14">
        <f t="shared" si="34"/>
        <v>110.78990167612503</v>
      </c>
      <c r="H251" s="14">
        <f t="shared" si="35"/>
        <v>105.34485679546587</v>
      </c>
      <c r="I251">
        <f t="shared" si="36"/>
        <v>-6</v>
      </c>
      <c r="J251" s="14">
        <f t="shared" si="37"/>
        <v>5.4450448806591538</v>
      </c>
      <c r="K251" s="14">
        <f t="shared" si="38"/>
        <v>11.445044880659154</v>
      </c>
      <c r="L251">
        <f>formatted_data!J254</f>
        <v>1</v>
      </c>
      <c r="U251" s="54">
        <f t="shared" si="39"/>
        <v>110.54203339356316</v>
      </c>
      <c r="V251" s="54">
        <f t="shared" si="40"/>
        <v>105.19987855089097</v>
      </c>
      <c r="W251" s="54">
        <f t="shared" si="41"/>
        <v>5.342154842672187</v>
      </c>
      <c r="X251" s="14">
        <f t="shared" si="42"/>
        <v>11.342154842672187</v>
      </c>
      <c r="Z251" s="14">
        <f t="shared" si="43"/>
        <v>-116.78990167612503</v>
      </c>
      <c r="AA251" s="14">
        <f t="shared" si="44"/>
        <v>-99.899811914806719</v>
      </c>
    </row>
    <row r="252" spans="1:27" x14ac:dyDescent="0.35">
      <c r="A252">
        <v>246</v>
      </c>
      <c r="B252" s="1">
        <v>41608</v>
      </c>
      <c r="C252" s="2" t="s">
        <v>30</v>
      </c>
      <c r="D252" s="2" t="s">
        <v>19</v>
      </c>
      <c r="E252">
        <v>104</v>
      </c>
      <c r="F252">
        <v>112</v>
      </c>
      <c r="G252" s="14">
        <f t="shared" si="34"/>
        <v>105.08003045144822</v>
      </c>
      <c r="H252" s="14">
        <f t="shared" si="35"/>
        <v>98.853908006804531</v>
      </c>
      <c r="I252">
        <f t="shared" si="36"/>
        <v>-8</v>
      </c>
      <c r="J252" s="14">
        <f t="shared" si="37"/>
        <v>6.2261224446436927</v>
      </c>
      <c r="K252" s="14">
        <f t="shared" si="38"/>
        <v>14.226122444643693</v>
      </c>
      <c r="L252">
        <f>formatted_data!J255</f>
        <v>1</v>
      </c>
      <c r="U252" s="54">
        <f t="shared" si="39"/>
        <v>105.02051423642978</v>
      </c>
      <c r="V252" s="54">
        <f t="shared" si="40"/>
        <v>98.947663300059986</v>
      </c>
      <c r="W252" s="54">
        <f t="shared" si="41"/>
        <v>6.0728509363697896</v>
      </c>
      <c r="X252" s="14">
        <f t="shared" si="42"/>
        <v>14.07285093636979</v>
      </c>
      <c r="Z252" s="14">
        <f t="shared" si="43"/>
        <v>-113.08003045144822</v>
      </c>
      <c r="AA252" s="14">
        <f t="shared" si="44"/>
        <v>-92.627785562160838</v>
      </c>
    </row>
    <row r="253" spans="1:27" x14ac:dyDescent="0.35">
      <c r="A253">
        <v>247</v>
      </c>
      <c r="B253" s="1">
        <v>41608</v>
      </c>
      <c r="C253" s="2" t="s">
        <v>22</v>
      </c>
      <c r="D253" s="2" t="s">
        <v>39</v>
      </c>
      <c r="E253">
        <v>92</v>
      </c>
      <c r="F253">
        <v>85</v>
      </c>
      <c r="G253" s="14">
        <f t="shared" si="34"/>
        <v>98.980891595978278</v>
      </c>
      <c r="H253" s="14">
        <f t="shared" si="35"/>
        <v>98.478175706703695</v>
      </c>
      <c r="I253">
        <f t="shared" si="36"/>
        <v>7</v>
      </c>
      <c r="J253" s="14">
        <f t="shared" si="37"/>
        <v>0.50271588927458311</v>
      </c>
      <c r="K253" s="14">
        <f t="shared" si="38"/>
        <v>-6.4972841107254169</v>
      </c>
      <c r="L253">
        <f>formatted_data!J256</f>
        <v>1</v>
      </c>
      <c r="U253" s="54">
        <f t="shared" si="39"/>
        <v>99.15888797278582</v>
      </c>
      <c r="V253" s="54">
        <f t="shared" si="40"/>
        <v>98.584454338137945</v>
      </c>
      <c r="W253" s="54">
        <f t="shared" si="41"/>
        <v>0.57443363464787467</v>
      </c>
      <c r="X253" s="14">
        <f t="shared" si="42"/>
        <v>-6.4255663653521253</v>
      </c>
      <c r="Z253" s="14">
        <f t="shared" si="43"/>
        <v>-91.980891595978278</v>
      </c>
      <c r="AA253" s="14">
        <f t="shared" si="44"/>
        <v>-97.975459817429112</v>
      </c>
    </row>
    <row r="254" spans="1:27" x14ac:dyDescent="0.35">
      <c r="A254">
        <v>248</v>
      </c>
      <c r="B254" s="1">
        <v>41609</v>
      </c>
      <c r="C254" s="2" t="s">
        <v>42</v>
      </c>
      <c r="D254" s="2" t="s">
        <v>44</v>
      </c>
      <c r="E254">
        <v>98</v>
      </c>
      <c r="F254">
        <v>112</v>
      </c>
      <c r="G254" s="14">
        <f t="shared" si="34"/>
        <v>105.3193840921448</v>
      </c>
      <c r="H254" s="14">
        <f t="shared" si="35"/>
        <v>98.933275725553131</v>
      </c>
      <c r="I254">
        <f t="shared" si="36"/>
        <v>-14</v>
      </c>
      <c r="J254" s="14">
        <f t="shared" si="37"/>
        <v>6.3861083665916709</v>
      </c>
      <c r="K254" s="14">
        <f t="shared" si="38"/>
        <v>20.386108366591671</v>
      </c>
      <c r="L254">
        <f>formatted_data!J257</f>
        <v>1</v>
      </c>
      <c r="U254" s="54">
        <f t="shared" si="39"/>
        <v>105.25465667293135</v>
      </c>
      <c r="V254" s="54">
        <f t="shared" si="40"/>
        <v>99.023884267183576</v>
      </c>
      <c r="W254" s="54">
        <f t="shared" si="41"/>
        <v>6.2307724057477714</v>
      </c>
      <c r="X254" s="14">
        <f t="shared" si="42"/>
        <v>20.230772405747771</v>
      </c>
      <c r="Z254" s="14">
        <f t="shared" si="43"/>
        <v>-119.3193840921448</v>
      </c>
      <c r="AA254" s="14">
        <f t="shared" si="44"/>
        <v>-92.54716735896146</v>
      </c>
    </row>
    <row r="255" spans="1:27" x14ac:dyDescent="0.35">
      <c r="A255">
        <v>249</v>
      </c>
      <c r="B255" s="1">
        <v>41609</v>
      </c>
      <c r="C255" s="2" t="s">
        <v>33</v>
      </c>
      <c r="D255" s="2" t="s">
        <v>37</v>
      </c>
      <c r="E255">
        <v>100</v>
      </c>
      <c r="F255">
        <v>105</v>
      </c>
      <c r="G255" s="14">
        <f t="shared" si="34"/>
        <v>109.92854844476508</v>
      </c>
      <c r="H255" s="14">
        <f t="shared" si="35"/>
        <v>102.50013481738027</v>
      </c>
      <c r="I255">
        <f t="shared" si="36"/>
        <v>-5</v>
      </c>
      <c r="J255" s="14">
        <f t="shared" si="37"/>
        <v>7.4284136273848134</v>
      </c>
      <c r="K255" s="14">
        <f t="shared" si="38"/>
        <v>12.428413627384813</v>
      </c>
      <c r="L255">
        <f>formatted_data!J258</f>
        <v>1</v>
      </c>
      <c r="U255" s="54">
        <f t="shared" si="39"/>
        <v>109.71035700872449</v>
      </c>
      <c r="V255" s="54">
        <f t="shared" si="40"/>
        <v>102.45396552027997</v>
      </c>
      <c r="W255" s="54">
        <f t="shared" si="41"/>
        <v>7.2563914884445211</v>
      </c>
      <c r="X255" s="14">
        <f t="shared" si="42"/>
        <v>12.256391488444521</v>
      </c>
      <c r="Z255" s="14">
        <f t="shared" si="43"/>
        <v>-114.92854844476508</v>
      </c>
      <c r="AA255" s="14">
        <f t="shared" si="44"/>
        <v>-95.071721189995458</v>
      </c>
    </row>
    <row r="256" spans="1:27" x14ac:dyDescent="0.35">
      <c r="A256">
        <v>250</v>
      </c>
      <c r="B256" s="1">
        <v>41609</v>
      </c>
      <c r="C256" s="2" t="s">
        <v>23</v>
      </c>
      <c r="D256" s="2" t="s">
        <v>29</v>
      </c>
      <c r="E256">
        <v>115</v>
      </c>
      <c r="F256">
        <v>100</v>
      </c>
      <c r="G256" s="14">
        <f t="shared" si="34"/>
        <v>100.86772543909058</v>
      </c>
      <c r="H256" s="14">
        <f t="shared" si="35"/>
        <v>91.246621494020118</v>
      </c>
      <c r="I256">
        <f t="shared" si="36"/>
        <v>15</v>
      </c>
      <c r="J256" s="14">
        <f t="shared" si="37"/>
        <v>9.621103945070459</v>
      </c>
      <c r="K256" s="14">
        <f t="shared" si="38"/>
        <v>-5.378896054929541</v>
      </c>
      <c r="L256">
        <f>formatted_data!J259</f>
        <v>1</v>
      </c>
      <c r="U256" s="54">
        <f t="shared" si="39"/>
        <v>100.97648953729933</v>
      </c>
      <c r="V256" s="54">
        <f t="shared" si="40"/>
        <v>91.641988595873883</v>
      </c>
      <c r="W256" s="54">
        <f t="shared" si="41"/>
        <v>9.3345009414254463</v>
      </c>
      <c r="X256" s="14">
        <f t="shared" si="42"/>
        <v>-5.6654990585745537</v>
      </c>
      <c r="Z256" s="14">
        <f t="shared" si="43"/>
        <v>-85.867725439090577</v>
      </c>
      <c r="AA256" s="14">
        <f t="shared" si="44"/>
        <v>-81.625517548949659</v>
      </c>
    </row>
    <row r="257" spans="1:27" x14ac:dyDescent="0.35">
      <c r="A257">
        <v>251</v>
      </c>
      <c r="B257" s="1">
        <v>41609</v>
      </c>
      <c r="C257" s="2" t="s">
        <v>32</v>
      </c>
      <c r="D257" s="2" t="s">
        <v>43</v>
      </c>
      <c r="E257">
        <v>113</v>
      </c>
      <c r="F257">
        <v>115</v>
      </c>
      <c r="G257" s="14">
        <f t="shared" si="34"/>
        <v>100.80461446194062</v>
      </c>
      <c r="H257" s="14">
        <f t="shared" si="35"/>
        <v>108.84730590396062</v>
      </c>
      <c r="I257">
        <f t="shared" si="36"/>
        <v>-2</v>
      </c>
      <c r="J257" s="14">
        <f t="shared" si="37"/>
        <v>-8.0426914420200006</v>
      </c>
      <c r="K257" s="14">
        <f t="shared" si="38"/>
        <v>-6.0426914420200006</v>
      </c>
      <c r="L257">
        <f>formatted_data!J260</f>
        <v>1</v>
      </c>
      <c r="U257" s="54">
        <f t="shared" si="39"/>
        <v>100.91652316210531</v>
      </c>
      <c r="V257" s="54">
        <f t="shared" si="40"/>
        <v>108.58573802081735</v>
      </c>
      <c r="W257" s="54">
        <f t="shared" si="41"/>
        <v>-7.6692148587120386</v>
      </c>
      <c r="X257" s="14">
        <f t="shared" si="42"/>
        <v>-5.6692148587120386</v>
      </c>
      <c r="Z257" s="14">
        <f t="shared" si="43"/>
        <v>-102.80461446194062</v>
      </c>
      <c r="AA257" s="14">
        <f t="shared" si="44"/>
        <v>-116.88999734598062</v>
      </c>
    </row>
    <row r="258" spans="1:27" x14ac:dyDescent="0.35">
      <c r="A258">
        <v>252</v>
      </c>
      <c r="B258" s="1">
        <v>41609</v>
      </c>
      <c r="C258" s="2" t="s">
        <v>28</v>
      </c>
      <c r="D258" s="2" t="s">
        <v>45</v>
      </c>
      <c r="E258">
        <v>99</v>
      </c>
      <c r="F258">
        <v>98</v>
      </c>
      <c r="G258" s="14">
        <f t="shared" si="34"/>
        <v>104.18038568997501</v>
      </c>
      <c r="H258" s="14">
        <f t="shared" si="35"/>
        <v>98.650359966164515</v>
      </c>
      <c r="I258">
        <f t="shared" si="36"/>
        <v>1</v>
      </c>
      <c r="J258" s="14">
        <f t="shared" si="37"/>
        <v>5.5300257238104962</v>
      </c>
      <c r="K258" s="14">
        <f t="shared" si="38"/>
        <v>4.5300257238104962</v>
      </c>
      <c r="L258">
        <f>formatted_data!J261</f>
        <v>1</v>
      </c>
      <c r="U258" s="54">
        <f t="shared" si="39"/>
        <v>104.15953171756945</v>
      </c>
      <c r="V258" s="54">
        <f t="shared" si="40"/>
        <v>98.749961014419938</v>
      </c>
      <c r="W258" s="54">
        <f t="shared" si="41"/>
        <v>5.4095707031495124</v>
      </c>
      <c r="X258" s="14">
        <f t="shared" si="42"/>
        <v>4.4095707031495124</v>
      </c>
      <c r="Z258" s="14">
        <f t="shared" si="43"/>
        <v>-103.18038568997501</v>
      </c>
      <c r="AA258" s="14">
        <f t="shared" si="44"/>
        <v>-93.120334242354019</v>
      </c>
    </row>
    <row r="259" spans="1:27" x14ac:dyDescent="0.35">
      <c r="A259">
        <v>253</v>
      </c>
      <c r="B259" s="1">
        <v>41609</v>
      </c>
      <c r="C259" s="2" t="s">
        <v>40</v>
      </c>
      <c r="D259" s="2" t="s">
        <v>46</v>
      </c>
      <c r="E259">
        <v>113</v>
      </c>
      <c r="F259">
        <v>103</v>
      </c>
      <c r="G259" s="14">
        <f t="shared" si="34"/>
        <v>107.34200235330511</v>
      </c>
      <c r="H259" s="14">
        <f t="shared" si="35"/>
        <v>98.861256132139445</v>
      </c>
      <c r="I259">
        <f t="shared" si="36"/>
        <v>10</v>
      </c>
      <c r="J259" s="14">
        <f t="shared" si="37"/>
        <v>8.4807462211656599</v>
      </c>
      <c r="K259" s="14">
        <f t="shared" si="38"/>
        <v>-1.5192537788343401</v>
      </c>
      <c r="L259">
        <f>formatted_data!J262</f>
        <v>1</v>
      </c>
      <c r="U259" s="54">
        <f t="shared" si="39"/>
        <v>107.20703330479</v>
      </c>
      <c r="V259" s="54">
        <f t="shared" si="40"/>
        <v>98.955244869530716</v>
      </c>
      <c r="W259" s="54">
        <f t="shared" si="41"/>
        <v>8.2517884352592858</v>
      </c>
      <c r="X259" s="14">
        <f t="shared" si="42"/>
        <v>-1.7482115647407142</v>
      </c>
      <c r="Z259" s="14">
        <f t="shared" si="43"/>
        <v>-97.342002353305105</v>
      </c>
      <c r="AA259" s="14">
        <f t="shared" si="44"/>
        <v>-90.380509910973785</v>
      </c>
    </row>
    <row r="260" spans="1:27" x14ac:dyDescent="0.35">
      <c r="A260">
        <v>254</v>
      </c>
      <c r="B260" s="1">
        <v>41609</v>
      </c>
      <c r="C260" s="2" t="s">
        <v>35</v>
      </c>
      <c r="D260" s="2" t="s">
        <v>41</v>
      </c>
      <c r="E260">
        <v>99</v>
      </c>
      <c r="F260">
        <v>103</v>
      </c>
      <c r="G260" s="14">
        <f t="shared" si="34"/>
        <v>98.050791771953499</v>
      </c>
      <c r="H260" s="14">
        <f t="shared" si="35"/>
        <v>101.07796077245997</v>
      </c>
      <c r="I260">
        <f t="shared" si="36"/>
        <v>-4</v>
      </c>
      <c r="J260" s="14">
        <f t="shared" si="37"/>
        <v>-3.0271690005064755</v>
      </c>
      <c r="K260" s="14">
        <f t="shared" si="38"/>
        <v>0.97283099949352447</v>
      </c>
      <c r="L260">
        <f>formatted_data!J263</f>
        <v>1</v>
      </c>
      <c r="U260" s="54">
        <f t="shared" si="39"/>
        <v>98.271868046095946</v>
      </c>
      <c r="V260" s="54">
        <f t="shared" si="40"/>
        <v>101.0834455023257</v>
      </c>
      <c r="W260" s="54">
        <f t="shared" si="41"/>
        <v>-2.811577456229756</v>
      </c>
      <c r="X260" s="14">
        <f t="shared" si="42"/>
        <v>1.188422543770244</v>
      </c>
      <c r="Z260" s="14">
        <f t="shared" si="43"/>
        <v>-102.0507917719535</v>
      </c>
      <c r="AA260" s="14">
        <f t="shared" si="44"/>
        <v>-104.10512977296645</v>
      </c>
    </row>
    <row r="261" spans="1:27" x14ac:dyDescent="0.35">
      <c r="A261">
        <v>255</v>
      </c>
      <c r="B261" s="1">
        <v>41609</v>
      </c>
      <c r="C261" s="2" t="s">
        <v>47</v>
      </c>
      <c r="D261" s="2" t="s">
        <v>26</v>
      </c>
      <c r="E261">
        <v>108</v>
      </c>
      <c r="F261">
        <v>114</v>
      </c>
      <c r="G261" s="14">
        <f t="shared" si="34"/>
        <v>97.436352038983287</v>
      </c>
      <c r="H261" s="14">
        <f t="shared" si="35"/>
        <v>104.89258585048388</v>
      </c>
      <c r="I261">
        <f t="shared" si="36"/>
        <v>-6</v>
      </c>
      <c r="J261" s="14">
        <f t="shared" si="37"/>
        <v>-7.4562338115005957</v>
      </c>
      <c r="K261" s="14">
        <f t="shared" si="38"/>
        <v>-1.4562338115005957</v>
      </c>
      <c r="L261">
        <f>formatted_data!J264</f>
        <v>1</v>
      </c>
      <c r="U261" s="54">
        <f t="shared" si="39"/>
        <v>97.680555100398593</v>
      </c>
      <c r="V261" s="54">
        <f t="shared" si="40"/>
        <v>104.75748197049936</v>
      </c>
      <c r="W261" s="54">
        <f t="shared" si="41"/>
        <v>-7.0769268701007633</v>
      </c>
      <c r="X261" s="14">
        <f t="shared" si="42"/>
        <v>-1.0769268701007633</v>
      </c>
      <c r="Z261" s="14">
        <f t="shared" si="43"/>
        <v>-103.43635203898329</v>
      </c>
      <c r="AA261" s="14">
        <f t="shared" si="44"/>
        <v>-112.34881966198448</v>
      </c>
    </row>
    <row r="262" spans="1:27" x14ac:dyDescent="0.35">
      <c r="A262">
        <v>256</v>
      </c>
      <c r="B262" s="1">
        <v>41610</v>
      </c>
      <c r="C262" s="2" t="s">
        <v>34</v>
      </c>
      <c r="D262" s="2" t="s">
        <v>25</v>
      </c>
      <c r="E262">
        <v>98</v>
      </c>
      <c r="F262">
        <v>80</v>
      </c>
      <c r="G262" s="14">
        <f t="shared" si="34"/>
        <v>104.05741915474866</v>
      </c>
      <c r="H262" s="14">
        <f t="shared" si="35"/>
        <v>95.309529655404944</v>
      </c>
      <c r="I262">
        <f t="shared" si="36"/>
        <v>18</v>
      </c>
      <c r="J262" s="14">
        <f t="shared" si="37"/>
        <v>8.7478894993437137</v>
      </c>
      <c r="K262" s="14">
        <f t="shared" si="38"/>
        <v>-9.2521105006562863</v>
      </c>
      <c r="L262">
        <f>formatted_data!J265</f>
        <v>1</v>
      </c>
      <c r="U262" s="54">
        <f t="shared" si="39"/>
        <v>104.0409507928738</v>
      </c>
      <c r="V262" s="54">
        <f t="shared" si="40"/>
        <v>95.545127026885467</v>
      </c>
      <c r="W262" s="54">
        <f t="shared" si="41"/>
        <v>8.4958237659883338</v>
      </c>
      <c r="X262" s="14">
        <f t="shared" si="42"/>
        <v>-9.5041762340116662</v>
      </c>
      <c r="Z262" s="14">
        <f t="shared" si="43"/>
        <v>-86.057419154748658</v>
      </c>
      <c r="AA262" s="14">
        <f t="shared" si="44"/>
        <v>-86.56164015606123</v>
      </c>
    </row>
    <row r="263" spans="1:27" x14ac:dyDescent="0.35">
      <c r="A263">
        <v>257</v>
      </c>
      <c r="B263" s="1">
        <v>41610</v>
      </c>
      <c r="C263" s="2" t="s">
        <v>38</v>
      </c>
      <c r="D263" s="2" t="s">
        <v>41</v>
      </c>
      <c r="E263">
        <v>128</v>
      </c>
      <c r="F263">
        <v>131</v>
      </c>
      <c r="G263" s="14">
        <f t="shared" si="34"/>
        <v>105.00761012133877</v>
      </c>
      <c r="H263" s="14">
        <f t="shared" si="35"/>
        <v>101.07796077245997</v>
      </c>
      <c r="I263">
        <f t="shared" si="36"/>
        <v>-3</v>
      </c>
      <c r="J263" s="14">
        <f t="shared" si="37"/>
        <v>3.9296493488787974</v>
      </c>
      <c r="K263" s="14">
        <f t="shared" si="38"/>
        <v>6.9296493488787974</v>
      </c>
      <c r="L263">
        <f>formatted_data!J266</f>
        <v>1</v>
      </c>
      <c r="U263" s="54">
        <f t="shared" si="39"/>
        <v>104.95648275518091</v>
      </c>
      <c r="V263" s="54">
        <f t="shared" si="40"/>
        <v>101.0834455023257</v>
      </c>
      <c r="W263" s="54">
        <f t="shared" si="41"/>
        <v>3.8730372528552124</v>
      </c>
      <c r="X263" s="14">
        <f t="shared" si="42"/>
        <v>6.8730372528552124</v>
      </c>
      <c r="Z263" s="14">
        <f t="shared" si="43"/>
        <v>-108.00761012133877</v>
      </c>
      <c r="AA263" s="14">
        <f t="shared" si="44"/>
        <v>-97.148311423581177</v>
      </c>
    </row>
    <row r="264" spans="1:27" x14ac:dyDescent="0.35">
      <c r="A264">
        <v>258</v>
      </c>
      <c r="B264" s="1">
        <v>41610</v>
      </c>
      <c r="C264" s="2" t="s">
        <v>48</v>
      </c>
      <c r="D264" s="2" t="s">
        <v>36</v>
      </c>
      <c r="E264">
        <v>102</v>
      </c>
      <c r="F264">
        <v>100</v>
      </c>
      <c r="G264" s="14">
        <f t="shared" ref="G264:G327" si="45">INDEX($P$7:$P$36,MATCH(C264,$O$7:$O$36,0))+$O$2+$O$3</f>
        <v>110.78990167612503</v>
      </c>
      <c r="H264" s="14">
        <f t="shared" ref="H264:H327" si="46">INDEX($P$7:$P$36,MATCH(D264,$O$7:$O$36,0))+$O$2</f>
        <v>102.73189092650145</v>
      </c>
      <c r="I264">
        <f t="shared" ref="I264:I327" si="47">E264-F264</f>
        <v>2</v>
      </c>
      <c r="J264" s="14">
        <f t="shared" ref="J264:J327" si="48">G264-H264</f>
        <v>8.0580107496235769</v>
      </c>
      <c r="K264" s="14">
        <f t="shared" ref="K264:K327" si="49">J264-I264</f>
        <v>6.0580107496235769</v>
      </c>
      <c r="L264">
        <f>formatted_data!J267</f>
        <v>1</v>
      </c>
      <c r="U264" s="54">
        <f t="shared" ref="U264:U327" si="50">INDEX($R$7:$R$36,MATCH(C264,$O$7:$O$36,0))+$O$3+$O$2</f>
        <v>110.54203339356316</v>
      </c>
      <c r="V264" s="54">
        <f t="shared" ref="V264:V327" si="51">INDEX($R$7:$R$36,MATCH(D264,$O$7:$O$36,0))+$O$2</f>
        <v>102.6784565649471</v>
      </c>
      <c r="W264" s="54">
        <f t="shared" ref="W264:W327" si="52">U264-V264</f>
        <v>7.8635768286160612</v>
      </c>
      <c r="X264" s="14">
        <f t="shared" ref="X264:X327" si="53">W264-I264</f>
        <v>5.8635768286160612</v>
      </c>
      <c r="Z264" s="14">
        <f t="shared" ref="Z264:Z327" si="54">I264-G264</f>
        <v>-108.78990167612503</v>
      </c>
      <c r="AA264" s="14">
        <f t="shared" ref="AA264:AA327" si="55">J264-H264</f>
        <v>-94.673880176877873</v>
      </c>
    </row>
    <row r="265" spans="1:27" x14ac:dyDescent="0.35">
      <c r="A265">
        <v>259</v>
      </c>
      <c r="B265" s="1">
        <v>41610</v>
      </c>
      <c r="C265" s="2" t="s">
        <v>19</v>
      </c>
      <c r="D265" s="2" t="s">
        <v>27</v>
      </c>
      <c r="E265">
        <v>109</v>
      </c>
      <c r="F265">
        <v>103</v>
      </c>
      <c r="G265" s="14">
        <f t="shared" si="45"/>
        <v>101.23096234592008</v>
      </c>
      <c r="H265" s="14">
        <f t="shared" si="46"/>
        <v>105.34485679546587</v>
      </c>
      <c r="I265">
        <f t="shared" si="47"/>
        <v>6</v>
      </c>
      <c r="J265" s="14">
        <f t="shared" si="48"/>
        <v>-4.1138944495457963</v>
      </c>
      <c r="K265" s="14">
        <f t="shared" si="49"/>
        <v>-10.113894449545796</v>
      </c>
      <c r="L265">
        <f>formatted_data!J268</f>
        <v>1</v>
      </c>
      <c r="U265" s="54">
        <f t="shared" si="50"/>
        <v>101.32471763917553</v>
      </c>
      <c r="V265" s="54">
        <f t="shared" si="51"/>
        <v>105.19987855089097</v>
      </c>
      <c r="W265" s="54">
        <f t="shared" si="52"/>
        <v>-3.8751609117154402</v>
      </c>
      <c r="X265" s="14">
        <f t="shared" si="53"/>
        <v>-9.8751609117154402</v>
      </c>
      <c r="Z265" s="14">
        <f t="shared" si="54"/>
        <v>-95.230962345920076</v>
      </c>
      <c r="AA265" s="14">
        <f t="shared" si="55"/>
        <v>-109.45875124501167</v>
      </c>
    </row>
    <row r="266" spans="1:27" x14ac:dyDescent="0.35">
      <c r="A266">
        <v>260</v>
      </c>
      <c r="B266" s="1">
        <v>41610</v>
      </c>
      <c r="C266" s="2" t="s">
        <v>26</v>
      </c>
      <c r="D266" s="2" t="s">
        <v>37</v>
      </c>
      <c r="E266">
        <v>106</v>
      </c>
      <c r="F266">
        <v>102</v>
      </c>
      <c r="G266" s="14">
        <f t="shared" si="45"/>
        <v>107.26964018959943</v>
      </c>
      <c r="H266" s="14">
        <f t="shared" si="46"/>
        <v>102.50013481738027</v>
      </c>
      <c r="I266">
        <f t="shared" si="47"/>
        <v>4</v>
      </c>
      <c r="J266" s="14">
        <f t="shared" si="48"/>
        <v>4.7695053722191574</v>
      </c>
      <c r="K266" s="14">
        <f t="shared" si="49"/>
        <v>0.76950537221915738</v>
      </c>
      <c r="L266">
        <f>formatted_data!J269</f>
        <v>1</v>
      </c>
      <c r="U266" s="54">
        <f t="shared" si="50"/>
        <v>107.13453630961492</v>
      </c>
      <c r="V266" s="54">
        <f t="shared" si="51"/>
        <v>102.45396552027997</v>
      </c>
      <c r="W266" s="54">
        <f t="shared" si="52"/>
        <v>4.6805707893349506</v>
      </c>
      <c r="X266" s="14">
        <f t="shared" si="53"/>
        <v>0.68057078933495063</v>
      </c>
      <c r="Z266" s="14">
        <f t="shared" si="54"/>
        <v>-103.26964018959943</v>
      </c>
      <c r="AA266" s="14">
        <f t="shared" si="55"/>
        <v>-97.730629445161114</v>
      </c>
    </row>
    <row r="267" spans="1:27" x14ac:dyDescent="0.35">
      <c r="A267">
        <v>261</v>
      </c>
      <c r="B267" s="1">
        <v>41611</v>
      </c>
      <c r="C267" s="2" t="s">
        <v>29</v>
      </c>
      <c r="D267" s="2" t="s">
        <v>25</v>
      </c>
      <c r="E267">
        <v>126</v>
      </c>
      <c r="F267">
        <v>125</v>
      </c>
      <c r="G267" s="14">
        <f t="shared" si="45"/>
        <v>93.623675833135664</v>
      </c>
      <c r="H267" s="14">
        <f t="shared" si="46"/>
        <v>95.309529655404944</v>
      </c>
      <c r="I267">
        <f t="shared" si="47"/>
        <v>1</v>
      </c>
      <c r="J267" s="14">
        <f t="shared" si="48"/>
        <v>-1.68585382226928</v>
      </c>
      <c r="K267" s="14">
        <f t="shared" si="49"/>
        <v>-2.68585382226928</v>
      </c>
      <c r="L267">
        <f>formatted_data!J270</f>
        <v>1</v>
      </c>
      <c r="U267" s="54">
        <f t="shared" si="50"/>
        <v>94.019042934989429</v>
      </c>
      <c r="V267" s="54">
        <f t="shared" si="51"/>
        <v>95.545127026885467</v>
      </c>
      <c r="W267" s="54">
        <f t="shared" si="52"/>
        <v>-1.5260840918960383</v>
      </c>
      <c r="X267" s="14">
        <f t="shared" si="53"/>
        <v>-2.5260840918960383</v>
      </c>
      <c r="Z267" s="14">
        <f t="shared" si="54"/>
        <v>-92.623675833135664</v>
      </c>
      <c r="AA267" s="14">
        <f t="shared" si="55"/>
        <v>-96.995383477674224</v>
      </c>
    </row>
    <row r="268" spans="1:27" x14ac:dyDescent="0.35">
      <c r="A268">
        <v>262</v>
      </c>
      <c r="B268" s="1">
        <v>41611</v>
      </c>
      <c r="C268" s="2" t="s">
        <v>39</v>
      </c>
      <c r="D268" s="2" t="s">
        <v>22</v>
      </c>
      <c r="E268">
        <v>108</v>
      </c>
      <c r="F268">
        <v>100</v>
      </c>
      <c r="G268" s="14">
        <f t="shared" si="45"/>
        <v>100.85523004581924</v>
      </c>
      <c r="H268" s="14">
        <f t="shared" si="46"/>
        <v>96.603837256862732</v>
      </c>
      <c r="I268">
        <f t="shared" si="47"/>
        <v>8</v>
      </c>
      <c r="J268" s="14">
        <f t="shared" si="48"/>
        <v>4.2513927889565082</v>
      </c>
      <c r="K268" s="14">
        <f t="shared" si="49"/>
        <v>-3.7486072110434918</v>
      </c>
      <c r="L268">
        <f>formatted_data!J271</f>
        <v>1</v>
      </c>
      <c r="U268" s="54">
        <f t="shared" si="50"/>
        <v>100.96150867725349</v>
      </c>
      <c r="V268" s="54">
        <f t="shared" si="51"/>
        <v>96.78183363367026</v>
      </c>
      <c r="W268" s="54">
        <f t="shared" si="52"/>
        <v>4.1796750435832308</v>
      </c>
      <c r="X268" s="14">
        <f t="shared" si="53"/>
        <v>-3.8203249564167692</v>
      </c>
      <c r="Z268" s="14">
        <f t="shared" si="54"/>
        <v>-92.855230045819241</v>
      </c>
      <c r="AA268" s="14">
        <f t="shared" si="55"/>
        <v>-92.352444467906224</v>
      </c>
    </row>
    <row r="269" spans="1:27" x14ac:dyDescent="0.35">
      <c r="A269">
        <v>263</v>
      </c>
      <c r="B269" s="1">
        <v>41611</v>
      </c>
      <c r="C269" s="2" t="s">
        <v>31</v>
      </c>
      <c r="D269" s="2" t="s">
        <v>44</v>
      </c>
      <c r="E269">
        <v>87</v>
      </c>
      <c r="F269">
        <v>111</v>
      </c>
      <c r="G269" s="14">
        <f t="shared" si="45"/>
        <v>101.12417666170282</v>
      </c>
      <c r="H269" s="14">
        <f t="shared" si="46"/>
        <v>98.933275725553131</v>
      </c>
      <c r="I269">
        <f t="shared" si="47"/>
        <v>-24</v>
      </c>
      <c r="J269" s="14">
        <f t="shared" si="48"/>
        <v>2.1909009361496885</v>
      </c>
      <c r="K269" s="14">
        <f t="shared" si="49"/>
        <v>26.190900936149689</v>
      </c>
      <c r="L269">
        <f>formatted_data!J272</f>
        <v>1</v>
      </c>
      <c r="U269" s="54">
        <f t="shared" si="50"/>
        <v>101.21459323049483</v>
      </c>
      <c r="V269" s="54">
        <f t="shared" si="51"/>
        <v>99.023884267183576</v>
      </c>
      <c r="W269" s="54">
        <f t="shared" si="52"/>
        <v>2.190708963311252</v>
      </c>
      <c r="X269" s="14">
        <f t="shared" si="53"/>
        <v>26.190708963311252</v>
      </c>
      <c r="Z269" s="14">
        <f t="shared" si="54"/>
        <v>-125.12417666170282</v>
      </c>
      <c r="AA269" s="14">
        <f t="shared" si="55"/>
        <v>-96.742374789403442</v>
      </c>
    </row>
    <row r="270" spans="1:27" x14ac:dyDescent="0.35">
      <c r="A270">
        <v>264</v>
      </c>
      <c r="B270" s="1">
        <v>41611</v>
      </c>
      <c r="C270" s="2" t="s">
        <v>28</v>
      </c>
      <c r="D270" s="2" t="s">
        <v>23</v>
      </c>
      <c r="E270">
        <v>97</v>
      </c>
      <c r="F270">
        <v>107</v>
      </c>
      <c r="G270" s="14">
        <f t="shared" si="45"/>
        <v>104.18038568997501</v>
      </c>
      <c r="H270" s="14">
        <f t="shared" si="46"/>
        <v>98.490671099975032</v>
      </c>
      <c r="I270">
        <f t="shared" si="47"/>
        <v>-10</v>
      </c>
      <c r="J270" s="14">
        <f t="shared" si="48"/>
        <v>5.6897145899999799</v>
      </c>
      <c r="K270" s="14">
        <f t="shared" si="49"/>
        <v>15.68971458999998</v>
      </c>
      <c r="L270">
        <f>formatted_data!J273</f>
        <v>1</v>
      </c>
      <c r="U270" s="54">
        <f t="shared" si="50"/>
        <v>104.15953171756945</v>
      </c>
      <c r="V270" s="54">
        <f t="shared" si="51"/>
        <v>98.59943519818377</v>
      </c>
      <c r="W270" s="54">
        <f t="shared" si="52"/>
        <v>5.5600965193856808</v>
      </c>
      <c r="X270" s="14">
        <f t="shared" si="53"/>
        <v>15.560096519385681</v>
      </c>
      <c r="Z270" s="14">
        <f t="shared" si="54"/>
        <v>-114.18038568997501</v>
      </c>
      <c r="AA270" s="14">
        <f t="shared" si="55"/>
        <v>-92.800956509975052</v>
      </c>
    </row>
    <row r="271" spans="1:27" x14ac:dyDescent="0.35">
      <c r="A271">
        <v>265</v>
      </c>
      <c r="B271" s="1">
        <v>41611</v>
      </c>
      <c r="C271" s="2" t="s">
        <v>21</v>
      </c>
      <c r="D271" s="2" t="s">
        <v>30</v>
      </c>
      <c r="E271">
        <v>110</v>
      </c>
      <c r="F271">
        <v>91</v>
      </c>
      <c r="G271" s="14">
        <f t="shared" si="45"/>
        <v>105.99498927928374</v>
      </c>
      <c r="H271" s="14">
        <f t="shared" si="46"/>
        <v>102.70297611233268</v>
      </c>
      <c r="I271">
        <f t="shared" si="47"/>
        <v>19</v>
      </c>
      <c r="J271" s="14">
        <f t="shared" si="48"/>
        <v>3.2920131669510653</v>
      </c>
      <c r="K271" s="14">
        <f t="shared" si="49"/>
        <v>-15.707986833048935</v>
      </c>
      <c r="L271">
        <f>formatted_data!J274</f>
        <v>1</v>
      </c>
      <c r="U271" s="54">
        <f t="shared" si="50"/>
        <v>105.90810823590427</v>
      </c>
      <c r="V271" s="54">
        <f t="shared" si="51"/>
        <v>102.64345989731423</v>
      </c>
      <c r="W271" s="54">
        <f t="shared" si="52"/>
        <v>3.2646483385900353</v>
      </c>
      <c r="X271" s="14">
        <f t="shared" si="53"/>
        <v>-15.735351661409965</v>
      </c>
      <c r="Z271" s="14">
        <f t="shared" si="54"/>
        <v>-86.994989279283743</v>
      </c>
      <c r="AA271" s="14">
        <f t="shared" si="55"/>
        <v>-99.410962945381613</v>
      </c>
    </row>
    <row r="272" spans="1:27" x14ac:dyDescent="0.35">
      <c r="A272">
        <v>266</v>
      </c>
      <c r="B272" s="1">
        <v>41611</v>
      </c>
      <c r="C272" s="2" t="s">
        <v>20</v>
      </c>
      <c r="D272" s="2" t="s">
        <v>45</v>
      </c>
      <c r="E272">
        <v>89</v>
      </c>
      <c r="F272">
        <v>82</v>
      </c>
      <c r="G272" s="14">
        <f t="shared" si="45"/>
        <v>106.60512675609696</v>
      </c>
      <c r="H272" s="14">
        <f t="shared" si="46"/>
        <v>98.650359966164515</v>
      </c>
      <c r="I272">
        <f t="shared" si="47"/>
        <v>7</v>
      </c>
      <c r="J272" s="14">
        <f t="shared" si="48"/>
        <v>7.9547667899324495</v>
      </c>
      <c r="K272" s="14">
        <f t="shared" si="49"/>
        <v>0.95476678993244946</v>
      </c>
      <c r="L272">
        <f>formatted_data!J275</f>
        <v>1</v>
      </c>
      <c r="U272" s="54">
        <f t="shared" si="50"/>
        <v>106.49330098609023</v>
      </c>
      <c r="V272" s="54">
        <f t="shared" si="51"/>
        <v>98.749961014419938</v>
      </c>
      <c r="W272" s="54">
        <f t="shared" si="52"/>
        <v>7.7433399716702951</v>
      </c>
      <c r="X272" s="14">
        <f t="shared" si="53"/>
        <v>0.74333997167029509</v>
      </c>
      <c r="Z272" s="14">
        <f t="shared" si="54"/>
        <v>-99.605126756096965</v>
      </c>
      <c r="AA272" s="14">
        <f t="shared" si="55"/>
        <v>-90.695593176232066</v>
      </c>
    </row>
    <row r="273" spans="1:27" x14ac:dyDescent="0.35">
      <c r="A273">
        <v>267</v>
      </c>
      <c r="B273" s="1">
        <v>41611</v>
      </c>
      <c r="C273" s="2" t="s">
        <v>32</v>
      </c>
      <c r="D273" s="2" t="s">
        <v>40</v>
      </c>
      <c r="E273">
        <v>95</v>
      </c>
      <c r="F273">
        <v>97</v>
      </c>
      <c r="G273" s="14">
        <f t="shared" si="45"/>
        <v>100.80461446194062</v>
      </c>
      <c r="H273" s="14">
        <f t="shared" si="46"/>
        <v>104.96494801418956</v>
      </c>
      <c r="I273">
        <f t="shared" si="47"/>
        <v>-2</v>
      </c>
      <c r="J273" s="14">
        <f t="shared" si="48"/>
        <v>-4.1603335522489431</v>
      </c>
      <c r="K273" s="14">
        <f t="shared" si="49"/>
        <v>-2.1603335522489431</v>
      </c>
      <c r="L273">
        <f>formatted_data!J276</f>
        <v>1</v>
      </c>
      <c r="U273" s="54">
        <f t="shared" si="50"/>
        <v>100.91652316210531</v>
      </c>
      <c r="V273" s="54">
        <f t="shared" si="51"/>
        <v>104.82997896567446</v>
      </c>
      <c r="W273" s="54">
        <f t="shared" si="52"/>
        <v>-3.9134558035691498</v>
      </c>
      <c r="X273" s="14">
        <f t="shared" si="53"/>
        <v>-1.9134558035691498</v>
      </c>
      <c r="Z273" s="14">
        <f t="shared" si="54"/>
        <v>-102.80461446194062</v>
      </c>
      <c r="AA273" s="14">
        <f t="shared" si="55"/>
        <v>-109.1252815664385</v>
      </c>
    </row>
    <row r="274" spans="1:27" x14ac:dyDescent="0.35">
      <c r="A274">
        <v>268</v>
      </c>
      <c r="B274" s="1">
        <v>41611</v>
      </c>
      <c r="C274" s="2" t="s">
        <v>43</v>
      </c>
      <c r="D274" s="2" t="s">
        <v>42</v>
      </c>
      <c r="E274">
        <v>112</v>
      </c>
      <c r="F274">
        <v>103</v>
      </c>
      <c r="G274" s="14">
        <f t="shared" si="45"/>
        <v>111.22436024307616</v>
      </c>
      <c r="H274" s="14">
        <f t="shared" si="46"/>
        <v>102.94232975302926</v>
      </c>
      <c r="I274">
        <f t="shared" si="47"/>
        <v>9</v>
      </c>
      <c r="J274" s="14">
        <f t="shared" si="48"/>
        <v>8.2820304900469068</v>
      </c>
      <c r="K274" s="14">
        <f t="shared" si="49"/>
        <v>-0.71796950995309317</v>
      </c>
      <c r="L274">
        <f>formatted_data!J277</f>
        <v>1</v>
      </c>
      <c r="U274" s="54">
        <f t="shared" si="50"/>
        <v>110.96279235993289</v>
      </c>
      <c r="V274" s="54">
        <f t="shared" si="51"/>
        <v>102.8776023338158</v>
      </c>
      <c r="W274" s="54">
        <f t="shared" si="52"/>
        <v>8.0851900261170897</v>
      </c>
      <c r="X274" s="14">
        <f t="shared" si="53"/>
        <v>-0.9148099738829103</v>
      </c>
      <c r="Z274" s="14">
        <f t="shared" si="54"/>
        <v>-102.22436024307616</v>
      </c>
      <c r="AA274" s="14">
        <f t="shared" si="55"/>
        <v>-94.660299262982349</v>
      </c>
    </row>
    <row r="275" spans="1:27" x14ac:dyDescent="0.35">
      <c r="A275">
        <v>269</v>
      </c>
      <c r="B275" s="1">
        <v>41612</v>
      </c>
      <c r="C275" s="2" t="s">
        <v>24</v>
      </c>
      <c r="D275" s="2" t="s">
        <v>44</v>
      </c>
      <c r="E275">
        <v>98</v>
      </c>
      <c r="F275">
        <v>88</v>
      </c>
      <c r="G275" s="14">
        <f t="shared" si="45"/>
        <v>104.22456095869505</v>
      </c>
      <c r="H275" s="14">
        <f t="shared" si="46"/>
        <v>98.933275725553131</v>
      </c>
      <c r="I275">
        <f t="shared" si="47"/>
        <v>10</v>
      </c>
      <c r="J275" s="14">
        <f t="shared" si="48"/>
        <v>5.2912852331419202</v>
      </c>
      <c r="K275" s="14">
        <f t="shared" si="49"/>
        <v>-4.7087147668580798</v>
      </c>
      <c r="L275">
        <f>formatted_data!J278</f>
        <v>1</v>
      </c>
      <c r="U275" s="54">
        <f t="shared" si="50"/>
        <v>104.20190387818219</v>
      </c>
      <c r="V275" s="54">
        <f t="shared" si="51"/>
        <v>99.023884267183576</v>
      </c>
      <c r="W275" s="54">
        <f t="shared" si="52"/>
        <v>5.1780196109986178</v>
      </c>
      <c r="X275" s="14">
        <f t="shared" si="53"/>
        <v>-4.8219803890013822</v>
      </c>
      <c r="Z275" s="14">
        <f t="shared" si="54"/>
        <v>-94.224560958695051</v>
      </c>
      <c r="AA275" s="14">
        <f t="shared" si="55"/>
        <v>-93.64199049241121</v>
      </c>
    </row>
    <row r="276" spans="1:27" x14ac:dyDescent="0.35">
      <c r="A276">
        <v>270</v>
      </c>
      <c r="B276" s="1">
        <v>41612</v>
      </c>
      <c r="C276" s="2" t="s">
        <v>36</v>
      </c>
      <c r="D276" s="2" t="s">
        <v>33</v>
      </c>
      <c r="E276">
        <v>107</v>
      </c>
      <c r="F276">
        <v>97</v>
      </c>
      <c r="G276" s="14">
        <f t="shared" si="45"/>
        <v>105.108945265617</v>
      </c>
      <c r="H276" s="14">
        <f t="shared" si="46"/>
        <v>107.55149410564954</v>
      </c>
      <c r="I276">
        <f t="shared" si="47"/>
        <v>10</v>
      </c>
      <c r="J276" s="14">
        <f t="shared" si="48"/>
        <v>-2.4425488400325435</v>
      </c>
      <c r="K276" s="14">
        <f t="shared" si="49"/>
        <v>-12.442548840032543</v>
      </c>
      <c r="L276">
        <f>formatted_data!J279</f>
        <v>1</v>
      </c>
      <c r="U276" s="54">
        <f t="shared" si="50"/>
        <v>105.05551090406264</v>
      </c>
      <c r="V276" s="54">
        <f t="shared" si="51"/>
        <v>107.33330266960893</v>
      </c>
      <c r="W276" s="54">
        <f t="shared" si="52"/>
        <v>-2.2777917655462829</v>
      </c>
      <c r="X276" s="14">
        <f t="shared" si="53"/>
        <v>-12.277791765546283</v>
      </c>
      <c r="Z276" s="14">
        <f t="shared" si="54"/>
        <v>-95.108945265616995</v>
      </c>
      <c r="AA276" s="14">
        <f t="shared" si="55"/>
        <v>-109.99404294568208</v>
      </c>
    </row>
    <row r="277" spans="1:27" x14ac:dyDescent="0.35">
      <c r="A277">
        <v>271</v>
      </c>
      <c r="B277" s="1">
        <v>41612</v>
      </c>
      <c r="C277" s="2" t="s">
        <v>27</v>
      </c>
      <c r="D277" s="2" t="s">
        <v>30</v>
      </c>
      <c r="E277">
        <v>88</v>
      </c>
      <c r="F277">
        <v>97</v>
      </c>
      <c r="G277" s="14">
        <f t="shared" si="45"/>
        <v>107.72191113458142</v>
      </c>
      <c r="H277" s="14">
        <f t="shared" si="46"/>
        <v>102.70297611233268</v>
      </c>
      <c r="I277">
        <f t="shared" si="47"/>
        <v>-9</v>
      </c>
      <c r="J277" s="14">
        <f t="shared" si="48"/>
        <v>5.0189350222487406</v>
      </c>
      <c r="K277" s="14">
        <f t="shared" si="49"/>
        <v>14.018935022248741</v>
      </c>
      <c r="L277">
        <f>formatted_data!J280</f>
        <v>1</v>
      </c>
      <c r="U277" s="54">
        <f t="shared" si="50"/>
        <v>107.57693289000653</v>
      </c>
      <c r="V277" s="54">
        <f t="shared" si="51"/>
        <v>102.64345989731423</v>
      </c>
      <c r="W277" s="54">
        <f t="shared" si="52"/>
        <v>4.9334729926923018</v>
      </c>
      <c r="X277" s="14">
        <f t="shared" si="53"/>
        <v>13.933472992692302</v>
      </c>
      <c r="Z277" s="14">
        <f t="shared" si="54"/>
        <v>-116.72191113458142</v>
      </c>
      <c r="AA277" s="14">
        <f t="shared" si="55"/>
        <v>-97.684041090083937</v>
      </c>
    </row>
    <row r="278" spans="1:27" x14ac:dyDescent="0.35">
      <c r="A278">
        <v>272</v>
      </c>
      <c r="B278" s="1">
        <v>41612</v>
      </c>
      <c r="C278" s="2" t="s">
        <v>22</v>
      </c>
      <c r="D278" s="2" t="s">
        <v>23</v>
      </c>
      <c r="E278">
        <v>98</v>
      </c>
      <c r="F278">
        <v>105</v>
      </c>
      <c r="G278" s="14">
        <f t="shared" si="45"/>
        <v>98.980891595978278</v>
      </c>
      <c r="H278" s="14">
        <f t="shared" si="46"/>
        <v>98.490671099975032</v>
      </c>
      <c r="I278">
        <f t="shared" si="47"/>
        <v>-7</v>
      </c>
      <c r="J278" s="14">
        <f t="shared" si="48"/>
        <v>0.49022049600324635</v>
      </c>
      <c r="K278" s="14">
        <f t="shared" si="49"/>
        <v>7.4902204960032464</v>
      </c>
      <c r="L278">
        <f>formatted_data!J281</f>
        <v>1</v>
      </c>
      <c r="U278" s="54">
        <f t="shared" si="50"/>
        <v>99.15888797278582</v>
      </c>
      <c r="V278" s="54">
        <f t="shared" si="51"/>
        <v>98.59943519818377</v>
      </c>
      <c r="W278" s="54">
        <f t="shared" si="52"/>
        <v>0.55945277460205034</v>
      </c>
      <c r="X278" s="14">
        <f t="shared" si="53"/>
        <v>7.5594527746020503</v>
      </c>
      <c r="Z278" s="14">
        <f t="shared" si="54"/>
        <v>-105.98089159597828</v>
      </c>
      <c r="AA278" s="14">
        <f t="shared" si="55"/>
        <v>-98.000450603971785</v>
      </c>
    </row>
    <row r="279" spans="1:27" x14ac:dyDescent="0.35">
      <c r="A279">
        <v>273</v>
      </c>
      <c r="B279" s="1">
        <v>41612</v>
      </c>
      <c r="C279" s="2" t="s">
        <v>41</v>
      </c>
      <c r="D279" s="2" t="s">
        <v>20</v>
      </c>
      <c r="E279">
        <v>97</v>
      </c>
      <c r="F279">
        <v>100</v>
      </c>
      <c r="G279" s="14">
        <f t="shared" si="45"/>
        <v>103.45501511157552</v>
      </c>
      <c r="H279" s="14">
        <f t="shared" si="46"/>
        <v>104.22807241698142</v>
      </c>
      <c r="I279">
        <f t="shared" si="47"/>
        <v>-3</v>
      </c>
      <c r="J279" s="14">
        <f t="shared" si="48"/>
        <v>-0.77305730540589934</v>
      </c>
      <c r="K279" s="14">
        <f t="shared" si="49"/>
        <v>2.2269426945941007</v>
      </c>
      <c r="L279">
        <f>formatted_data!J282</f>
        <v>1</v>
      </c>
      <c r="U279" s="54">
        <f t="shared" si="50"/>
        <v>103.46049984144125</v>
      </c>
      <c r="V279" s="54">
        <f t="shared" si="51"/>
        <v>104.11624664697467</v>
      </c>
      <c r="W279" s="54">
        <f t="shared" si="52"/>
        <v>-0.65574680553342546</v>
      </c>
      <c r="X279" s="14">
        <f t="shared" si="53"/>
        <v>2.3442531944665745</v>
      </c>
      <c r="Z279" s="14">
        <f t="shared" si="54"/>
        <v>-106.45501511157552</v>
      </c>
      <c r="AA279" s="14">
        <f t="shared" si="55"/>
        <v>-105.00112972238732</v>
      </c>
    </row>
    <row r="280" spans="1:27" x14ac:dyDescent="0.35">
      <c r="A280">
        <v>274</v>
      </c>
      <c r="B280" s="1">
        <v>41612</v>
      </c>
      <c r="C280" s="2" t="s">
        <v>19</v>
      </c>
      <c r="D280" s="2" t="s">
        <v>37</v>
      </c>
      <c r="E280">
        <v>86</v>
      </c>
      <c r="F280">
        <v>95</v>
      </c>
      <c r="G280" s="14">
        <f t="shared" si="45"/>
        <v>101.23096234592008</v>
      </c>
      <c r="H280" s="14">
        <f t="shared" si="46"/>
        <v>102.50013481738027</v>
      </c>
      <c r="I280">
        <f t="shared" si="47"/>
        <v>-9</v>
      </c>
      <c r="J280" s="14">
        <f t="shared" si="48"/>
        <v>-1.2691724714601946</v>
      </c>
      <c r="K280" s="14">
        <f t="shared" si="49"/>
        <v>7.7308275285398054</v>
      </c>
      <c r="L280">
        <f>formatted_data!J283</f>
        <v>1</v>
      </c>
      <c r="U280" s="54">
        <f t="shared" si="50"/>
        <v>101.32471763917553</v>
      </c>
      <c r="V280" s="54">
        <f t="shared" si="51"/>
        <v>102.45396552027997</v>
      </c>
      <c r="W280" s="54">
        <f t="shared" si="52"/>
        <v>-1.1292478811044333</v>
      </c>
      <c r="X280" s="14">
        <f t="shared" si="53"/>
        <v>7.8707521188955667</v>
      </c>
      <c r="Z280" s="14">
        <f t="shared" si="54"/>
        <v>-110.23096234592008</v>
      </c>
      <c r="AA280" s="14">
        <f t="shared" si="55"/>
        <v>-103.76930728884047</v>
      </c>
    </row>
    <row r="281" spans="1:27" x14ac:dyDescent="0.35">
      <c r="A281">
        <v>275</v>
      </c>
      <c r="B281" s="1">
        <v>41612</v>
      </c>
      <c r="C281" s="2" t="s">
        <v>26</v>
      </c>
      <c r="D281" s="2" t="s">
        <v>40</v>
      </c>
      <c r="E281">
        <v>111</v>
      </c>
      <c r="F281">
        <v>104</v>
      </c>
      <c r="G281" s="14">
        <f t="shared" si="45"/>
        <v>107.26964018959943</v>
      </c>
      <c r="H281" s="14">
        <f t="shared" si="46"/>
        <v>104.96494801418956</v>
      </c>
      <c r="I281">
        <f t="shared" si="47"/>
        <v>7</v>
      </c>
      <c r="J281" s="14">
        <f t="shared" si="48"/>
        <v>2.304692175409869</v>
      </c>
      <c r="K281" s="14">
        <f t="shared" si="49"/>
        <v>-4.695307824590131</v>
      </c>
      <c r="L281">
        <f>formatted_data!J284</f>
        <v>1</v>
      </c>
      <c r="U281" s="54">
        <f t="shared" si="50"/>
        <v>107.13453630961492</v>
      </c>
      <c r="V281" s="54">
        <f t="shared" si="51"/>
        <v>104.82997896567446</v>
      </c>
      <c r="W281" s="54">
        <f t="shared" si="52"/>
        <v>2.3045573439404592</v>
      </c>
      <c r="X281" s="14">
        <f t="shared" si="53"/>
        <v>-4.6954426560595408</v>
      </c>
      <c r="Z281" s="14">
        <f t="shared" si="54"/>
        <v>-100.26964018959943</v>
      </c>
      <c r="AA281" s="14">
        <f t="shared" si="55"/>
        <v>-102.66025583877969</v>
      </c>
    </row>
    <row r="282" spans="1:27" x14ac:dyDescent="0.35">
      <c r="A282">
        <v>276</v>
      </c>
      <c r="B282" s="1">
        <v>41613</v>
      </c>
      <c r="C282" s="2" t="s">
        <v>31</v>
      </c>
      <c r="D282" s="2" t="s">
        <v>35</v>
      </c>
      <c r="E282">
        <v>83</v>
      </c>
      <c r="F282">
        <v>113</v>
      </c>
      <c r="G282" s="14">
        <f t="shared" si="45"/>
        <v>101.12417666170282</v>
      </c>
      <c r="H282" s="14">
        <f t="shared" si="46"/>
        <v>95.673737432837953</v>
      </c>
      <c r="I282">
        <f t="shared" si="47"/>
        <v>-30</v>
      </c>
      <c r="J282" s="14">
        <f t="shared" si="48"/>
        <v>5.450439228864866</v>
      </c>
      <c r="K282" s="14">
        <f t="shared" si="49"/>
        <v>35.450439228864866</v>
      </c>
      <c r="L282">
        <f>formatted_data!J285</f>
        <v>1</v>
      </c>
      <c r="U282" s="54">
        <f t="shared" si="50"/>
        <v>101.21459323049483</v>
      </c>
      <c r="V282" s="54">
        <f t="shared" si="51"/>
        <v>95.894813706980386</v>
      </c>
      <c r="W282" s="54">
        <f t="shared" si="52"/>
        <v>5.3197795235144412</v>
      </c>
      <c r="X282" s="14">
        <f t="shared" si="53"/>
        <v>35.319779523514441</v>
      </c>
      <c r="Z282" s="14">
        <f t="shared" si="54"/>
        <v>-131.12417666170282</v>
      </c>
      <c r="AA282" s="14">
        <f t="shared" si="55"/>
        <v>-90.223298203973087</v>
      </c>
    </row>
    <row r="283" spans="1:27" x14ac:dyDescent="0.35">
      <c r="A283">
        <v>277</v>
      </c>
      <c r="B283" s="1">
        <v>41613</v>
      </c>
      <c r="C283" s="2" t="s">
        <v>21</v>
      </c>
      <c r="D283" s="2" t="s">
        <v>33</v>
      </c>
      <c r="E283">
        <v>81</v>
      </c>
      <c r="F283">
        <v>101</v>
      </c>
      <c r="G283" s="14">
        <f t="shared" si="45"/>
        <v>105.99498927928374</v>
      </c>
      <c r="H283" s="14">
        <f t="shared" si="46"/>
        <v>107.55149410564954</v>
      </c>
      <c r="I283">
        <f t="shared" si="47"/>
        <v>-20</v>
      </c>
      <c r="J283" s="14">
        <f t="shared" si="48"/>
        <v>-1.5565048263657957</v>
      </c>
      <c r="K283" s="14">
        <f t="shared" si="49"/>
        <v>18.443495173634204</v>
      </c>
      <c r="L283">
        <f>formatted_data!J286</f>
        <v>1</v>
      </c>
      <c r="U283" s="54">
        <f t="shared" si="50"/>
        <v>105.90810823590427</v>
      </c>
      <c r="V283" s="54">
        <f t="shared" si="51"/>
        <v>107.33330266960893</v>
      </c>
      <c r="W283" s="54">
        <f t="shared" si="52"/>
        <v>-1.4251944337046609</v>
      </c>
      <c r="X283" s="14">
        <f t="shared" si="53"/>
        <v>18.574805566295339</v>
      </c>
      <c r="Z283" s="14">
        <f t="shared" si="54"/>
        <v>-125.99498927928374</v>
      </c>
      <c r="AA283" s="14">
        <f t="shared" si="55"/>
        <v>-109.10799893201533</v>
      </c>
    </row>
    <row r="284" spans="1:27" x14ac:dyDescent="0.35">
      <c r="A284">
        <v>278</v>
      </c>
      <c r="B284" s="1">
        <v>41613</v>
      </c>
      <c r="C284" s="2" t="s">
        <v>38</v>
      </c>
      <c r="D284" s="2" t="s">
        <v>28</v>
      </c>
      <c r="E284">
        <v>107</v>
      </c>
      <c r="F284">
        <v>87</v>
      </c>
      <c r="G284" s="14">
        <f t="shared" si="45"/>
        <v>105.00761012133877</v>
      </c>
      <c r="H284" s="14">
        <f t="shared" si="46"/>
        <v>101.80333135085947</v>
      </c>
      <c r="I284">
        <f t="shared" si="47"/>
        <v>20</v>
      </c>
      <c r="J284" s="14">
        <f t="shared" si="48"/>
        <v>3.2042787704793056</v>
      </c>
      <c r="K284" s="14">
        <f t="shared" si="49"/>
        <v>-16.795721229520694</v>
      </c>
      <c r="L284">
        <f>formatted_data!J287</f>
        <v>1</v>
      </c>
      <c r="U284" s="54">
        <f t="shared" si="50"/>
        <v>104.95648275518091</v>
      </c>
      <c r="V284" s="54">
        <f t="shared" si="51"/>
        <v>101.7824773784539</v>
      </c>
      <c r="W284" s="54">
        <f t="shared" si="52"/>
        <v>3.1740053767270098</v>
      </c>
      <c r="X284" s="14">
        <f t="shared" si="53"/>
        <v>-16.82599462327299</v>
      </c>
      <c r="Z284" s="14">
        <f t="shared" si="54"/>
        <v>-85.007610121338772</v>
      </c>
      <c r="AA284" s="14">
        <f t="shared" si="55"/>
        <v>-98.59905258038016</v>
      </c>
    </row>
    <row r="285" spans="1:27" x14ac:dyDescent="0.35">
      <c r="A285">
        <v>279</v>
      </c>
      <c r="B285" s="1">
        <v>41614</v>
      </c>
      <c r="C285" s="2" t="s">
        <v>45</v>
      </c>
      <c r="D285" s="2" t="s">
        <v>29</v>
      </c>
      <c r="E285">
        <v>105</v>
      </c>
      <c r="F285">
        <v>88</v>
      </c>
      <c r="G285" s="14">
        <f t="shared" si="45"/>
        <v>101.02741430528006</v>
      </c>
      <c r="H285" s="14">
        <f t="shared" si="46"/>
        <v>91.246621494020118</v>
      </c>
      <c r="I285">
        <f t="shared" si="47"/>
        <v>17</v>
      </c>
      <c r="J285" s="14">
        <f t="shared" si="48"/>
        <v>9.7807928112599427</v>
      </c>
      <c r="K285" s="14">
        <f t="shared" si="49"/>
        <v>-7.2192071887400573</v>
      </c>
      <c r="L285">
        <f>formatted_data!J288</f>
        <v>1</v>
      </c>
      <c r="U285" s="54">
        <f t="shared" si="50"/>
        <v>101.12701535353548</v>
      </c>
      <c r="V285" s="54">
        <f t="shared" si="51"/>
        <v>91.641988595873883</v>
      </c>
      <c r="W285" s="54">
        <f t="shared" si="52"/>
        <v>9.4850267576616005</v>
      </c>
      <c r="X285" s="14">
        <f t="shared" si="53"/>
        <v>-7.5149732423383995</v>
      </c>
      <c r="Z285" s="14">
        <f t="shared" si="54"/>
        <v>-84.027414305280061</v>
      </c>
      <c r="AA285" s="14">
        <f t="shared" si="55"/>
        <v>-81.465828682760176</v>
      </c>
    </row>
    <row r="286" spans="1:27" x14ac:dyDescent="0.35">
      <c r="A286">
        <v>280</v>
      </c>
      <c r="B286" s="1">
        <v>41614</v>
      </c>
      <c r="C286" s="2" t="s">
        <v>34</v>
      </c>
      <c r="D286" s="2" t="s">
        <v>22</v>
      </c>
      <c r="E286">
        <v>105</v>
      </c>
      <c r="F286">
        <v>109</v>
      </c>
      <c r="G286" s="14">
        <f t="shared" si="45"/>
        <v>104.05741915474866</v>
      </c>
      <c r="H286" s="14">
        <f t="shared" si="46"/>
        <v>96.603837256862732</v>
      </c>
      <c r="I286">
        <f t="shared" si="47"/>
        <v>-4</v>
      </c>
      <c r="J286" s="14">
        <f t="shared" si="48"/>
        <v>7.4535818978859254</v>
      </c>
      <c r="K286" s="14">
        <f t="shared" si="49"/>
        <v>11.453581897885925</v>
      </c>
      <c r="L286">
        <f>formatted_data!J289</f>
        <v>1</v>
      </c>
      <c r="U286" s="54">
        <f t="shared" si="50"/>
        <v>104.0409507928738</v>
      </c>
      <c r="V286" s="54">
        <f t="shared" si="51"/>
        <v>96.78183363367026</v>
      </c>
      <c r="W286" s="54">
        <f t="shared" si="52"/>
        <v>7.2591171592035408</v>
      </c>
      <c r="X286" s="14">
        <f t="shared" si="53"/>
        <v>11.259117159203541</v>
      </c>
      <c r="Z286" s="14">
        <f t="shared" si="54"/>
        <v>-108.05741915474866</v>
      </c>
      <c r="AA286" s="14">
        <f t="shared" si="55"/>
        <v>-89.150255358976807</v>
      </c>
    </row>
    <row r="287" spans="1:27" x14ac:dyDescent="0.35">
      <c r="A287">
        <v>281</v>
      </c>
      <c r="B287" s="1">
        <v>41614</v>
      </c>
      <c r="C287" s="2" t="s">
        <v>36</v>
      </c>
      <c r="D287" s="2" t="s">
        <v>24</v>
      </c>
      <c r="E287">
        <v>108</v>
      </c>
      <c r="F287">
        <v>89</v>
      </c>
      <c r="G287" s="14">
        <f t="shared" si="45"/>
        <v>105.108945265617</v>
      </c>
      <c r="H287" s="14">
        <f t="shared" si="46"/>
        <v>101.84750661957951</v>
      </c>
      <c r="I287">
        <f t="shared" si="47"/>
        <v>19</v>
      </c>
      <c r="J287" s="14">
        <f t="shared" si="48"/>
        <v>3.2614386460374902</v>
      </c>
      <c r="K287" s="14">
        <f t="shared" si="49"/>
        <v>-15.73856135396251</v>
      </c>
      <c r="L287">
        <f>formatted_data!J290</f>
        <v>1</v>
      </c>
      <c r="U287" s="54">
        <f t="shared" si="50"/>
        <v>105.05551090406264</v>
      </c>
      <c r="V287" s="54">
        <f t="shared" si="51"/>
        <v>101.82484953906665</v>
      </c>
      <c r="W287" s="54">
        <f t="shared" si="52"/>
        <v>3.2306613649959957</v>
      </c>
      <c r="X287" s="14">
        <f t="shared" si="53"/>
        <v>-15.769338635004004</v>
      </c>
      <c r="Z287" s="14">
        <f t="shared" si="54"/>
        <v>-86.108945265616995</v>
      </c>
      <c r="AA287" s="14">
        <f t="shared" si="55"/>
        <v>-98.586067973542015</v>
      </c>
    </row>
    <row r="288" spans="1:27" x14ac:dyDescent="0.35">
      <c r="A288">
        <v>282</v>
      </c>
      <c r="B288" s="1">
        <v>41614</v>
      </c>
      <c r="C288" s="2" t="s">
        <v>39</v>
      </c>
      <c r="D288" s="2" t="s">
        <v>44</v>
      </c>
      <c r="E288">
        <v>106</v>
      </c>
      <c r="F288">
        <v>98</v>
      </c>
      <c r="G288" s="14">
        <f t="shared" si="45"/>
        <v>100.85523004581924</v>
      </c>
      <c r="H288" s="14">
        <f t="shared" si="46"/>
        <v>98.933275725553131</v>
      </c>
      <c r="I288">
        <f t="shared" si="47"/>
        <v>8</v>
      </c>
      <c r="J288" s="14">
        <f t="shared" si="48"/>
        <v>1.92195432026611</v>
      </c>
      <c r="K288" s="14">
        <f t="shared" si="49"/>
        <v>-6.07804567973389</v>
      </c>
      <c r="L288">
        <f>formatted_data!J291</f>
        <v>1</v>
      </c>
      <c r="U288" s="54">
        <f t="shared" si="50"/>
        <v>100.96150867725349</v>
      </c>
      <c r="V288" s="54">
        <f t="shared" si="51"/>
        <v>99.023884267183576</v>
      </c>
      <c r="W288" s="54">
        <f t="shared" si="52"/>
        <v>1.9376244100699154</v>
      </c>
      <c r="X288" s="14">
        <f t="shared" si="53"/>
        <v>-6.0623755899300846</v>
      </c>
      <c r="Z288" s="14">
        <f t="shared" si="54"/>
        <v>-92.855230045819241</v>
      </c>
      <c r="AA288" s="14">
        <f t="shared" si="55"/>
        <v>-97.011321405287021</v>
      </c>
    </row>
    <row r="289" spans="1:27" x14ac:dyDescent="0.35">
      <c r="A289">
        <v>283</v>
      </c>
      <c r="B289" s="1">
        <v>41614</v>
      </c>
      <c r="C289" s="2" t="s">
        <v>35</v>
      </c>
      <c r="D289" s="2" t="s">
        <v>25</v>
      </c>
      <c r="E289">
        <v>121</v>
      </c>
      <c r="F289">
        <v>83</v>
      </c>
      <c r="G289" s="14">
        <f t="shared" si="45"/>
        <v>98.050791771953499</v>
      </c>
      <c r="H289" s="14">
        <f t="shared" si="46"/>
        <v>95.309529655404944</v>
      </c>
      <c r="I289">
        <f t="shared" si="47"/>
        <v>38</v>
      </c>
      <c r="J289" s="14">
        <f t="shared" si="48"/>
        <v>2.7412621165485547</v>
      </c>
      <c r="K289" s="14">
        <f t="shared" si="49"/>
        <v>-35.258737883451445</v>
      </c>
      <c r="L289">
        <f>formatted_data!J292</f>
        <v>1</v>
      </c>
      <c r="U289" s="54">
        <f t="shared" si="50"/>
        <v>98.271868046095946</v>
      </c>
      <c r="V289" s="54">
        <f t="shared" si="51"/>
        <v>95.545127026885467</v>
      </c>
      <c r="W289" s="54">
        <f t="shared" si="52"/>
        <v>2.7267410192104791</v>
      </c>
      <c r="X289" s="14">
        <f t="shared" si="53"/>
        <v>-35.273258980789521</v>
      </c>
      <c r="Z289" s="14">
        <f t="shared" si="54"/>
        <v>-60.050791771953499</v>
      </c>
      <c r="AA289" s="14">
        <f t="shared" si="55"/>
        <v>-92.568267538856389</v>
      </c>
    </row>
    <row r="290" spans="1:27" x14ac:dyDescent="0.35">
      <c r="A290">
        <v>284</v>
      </c>
      <c r="B290" s="1">
        <v>41614</v>
      </c>
      <c r="C290" s="2" t="s">
        <v>27</v>
      </c>
      <c r="D290" s="2" t="s">
        <v>43</v>
      </c>
      <c r="E290">
        <v>105</v>
      </c>
      <c r="F290">
        <v>83</v>
      </c>
      <c r="G290" s="14">
        <f t="shared" si="45"/>
        <v>107.72191113458142</v>
      </c>
      <c r="H290" s="14">
        <f t="shared" si="46"/>
        <v>108.84730590396062</v>
      </c>
      <c r="I290">
        <f t="shared" si="47"/>
        <v>22</v>
      </c>
      <c r="J290" s="14">
        <f t="shared" si="48"/>
        <v>-1.1253947693791986</v>
      </c>
      <c r="K290" s="14">
        <f t="shared" si="49"/>
        <v>-23.125394769379199</v>
      </c>
      <c r="L290">
        <f>formatted_data!J293</f>
        <v>1</v>
      </c>
      <c r="U290" s="54">
        <f t="shared" si="50"/>
        <v>107.57693289000653</v>
      </c>
      <c r="V290" s="54">
        <f t="shared" si="51"/>
        <v>108.58573802081735</v>
      </c>
      <c r="W290" s="54">
        <f t="shared" si="52"/>
        <v>-1.0088051308108135</v>
      </c>
      <c r="X290" s="14">
        <f t="shared" si="53"/>
        <v>-23.008805130810813</v>
      </c>
      <c r="Z290" s="14">
        <f t="shared" si="54"/>
        <v>-85.721911134581418</v>
      </c>
      <c r="AA290" s="14">
        <f t="shared" si="55"/>
        <v>-109.97270067333982</v>
      </c>
    </row>
    <row r="291" spans="1:27" x14ac:dyDescent="0.35">
      <c r="A291">
        <v>285</v>
      </c>
      <c r="B291" s="1">
        <v>41614</v>
      </c>
      <c r="C291" s="2" t="s">
        <v>41</v>
      </c>
      <c r="D291" s="2" t="s">
        <v>40</v>
      </c>
      <c r="E291">
        <v>95</v>
      </c>
      <c r="F291">
        <v>109</v>
      </c>
      <c r="G291" s="14">
        <f t="shared" si="45"/>
        <v>103.45501511157552</v>
      </c>
      <c r="H291" s="14">
        <f t="shared" si="46"/>
        <v>104.96494801418956</v>
      </c>
      <c r="I291">
        <f t="shared" si="47"/>
        <v>-14</v>
      </c>
      <c r="J291" s="14">
        <f t="shared" si="48"/>
        <v>-1.5099329026140396</v>
      </c>
      <c r="K291" s="14">
        <f t="shared" si="49"/>
        <v>12.49006709738596</v>
      </c>
      <c r="L291">
        <f>formatted_data!J294</f>
        <v>1</v>
      </c>
      <c r="U291" s="54">
        <f t="shared" si="50"/>
        <v>103.46049984144125</v>
      </c>
      <c r="V291" s="54">
        <f t="shared" si="51"/>
        <v>104.82997896567446</v>
      </c>
      <c r="W291" s="54">
        <f t="shared" si="52"/>
        <v>-1.3694791242332087</v>
      </c>
      <c r="X291" s="14">
        <f t="shared" si="53"/>
        <v>12.630520875766791</v>
      </c>
      <c r="Z291" s="14">
        <f t="shared" si="54"/>
        <v>-117.45501511157552</v>
      </c>
      <c r="AA291" s="14">
        <f t="shared" si="55"/>
        <v>-106.4748809168036</v>
      </c>
    </row>
    <row r="292" spans="1:27" x14ac:dyDescent="0.35">
      <c r="A292">
        <v>286</v>
      </c>
      <c r="B292" s="1">
        <v>41614</v>
      </c>
      <c r="C292" s="2" t="s">
        <v>30</v>
      </c>
      <c r="D292" s="2" t="s">
        <v>42</v>
      </c>
      <c r="E292">
        <v>106</v>
      </c>
      <c r="F292">
        <v>97</v>
      </c>
      <c r="G292" s="14">
        <f t="shared" si="45"/>
        <v>105.08003045144822</v>
      </c>
      <c r="H292" s="14">
        <f t="shared" si="46"/>
        <v>102.94232975302926</v>
      </c>
      <c r="I292">
        <f t="shared" si="47"/>
        <v>9</v>
      </c>
      <c r="J292" s="14">
        <f t="shared" si="48"/>
        <v>2.1377006984189677</v>
      </c>
      <c r="K292" s="14">
        <f t="shared" si="49"/>
        <v>-6.8622993015810323</v>
      </c>
      <c r="L292">
        <f>formatted_data!J295</f>
        <v>1</v>
      </c>
      <c r="U292" s="54">
        <f t="shared" si="50"/>
        <v>105.02051423642978</v>
      </c>
      <c r="V292" s="54">
        <f t="shared" si="51"/>
        <v>102.8776023338158</v>
      </c>
      <c r="W292" s="54">
        <f t="shared" si="52"/>
        <v>2.1429119026139745</v>
      </c>
      <c r="X292" s="14">
        <f t="shared" si="53"/>
        <v>-6.8570880973860255</v>
      </c>
      <c r="Z292" s="14">
        <f t="shared" si="54"/>
        <v>-96.080030451448224</v>
      </c>
      <c r="AA292" s="14">
        <f t="shared" si="55"/>
        <v>-100.80462905461029</v>
      </c>
    </row>
    <row r="293" spans="1:27" x14ac:dyDescent="0.35">
      <c r="A293">
        <v>287</v>
      </c>
      <c r="B293" s="1">
        <v>41614</v>
      </c>
      <c r="C293" s="2" t="s">
        <v>26</v>
      </c>
      <c r="D293" s="2" t="s">
        <v>19</v>
      </c>
      <c r="E293">
        <v>130</v>
      </c>
      <c r="F293">
        <v>98</v>
      </c>
      <c r="G293" s="14">
        <f t="shared" si="45"/>
        <v>107.26964018959943</v>
      </c>
      <c r="H293" s="14">
        <f t="shared" si="46"/>
        <v>98.853908006804531</v>
      </c>
      <c r="I293">
        <f t="shared" si="47"/>
        <v>32</v>
      </c>
      <c r="J293" s="14">
        <f t="shared" si="48"/>
        <v>8.4157321827948977</v>
      </c>
      <c r="K293" s="14">
        <f t="shared" si="49"/>
        <v>-23.584267817205102</v>
      </c>
      <c r="L293">
        <f>formatted_data!J296</f>
        <v>1</v>
      </c>
      <c r="U293" s="54">
        <f t="shared" si="50"/>
        <v>107.13453630961492</v>
      </c>
      <c r="V293" s="54">
        <f t="shared" si="51"/>
        <v>98.947663300059986</v>
      </c>
      <c r="W293" s="54">
        <f t="shared" si="52"/>
        <v>8.1868730095549296</v>
      </c>
      <c r="X293" s="14">
        <f t="shared" si="53"/>
        <v>-23.81312699044507</v>
      </c>
      <c r="Z293" s="14">
        <f t="shared" si="54"/>
        <v>-75.269640189599428</v>
      </c>
      <c r="AA293" s="14">
        <f t="shared" si="55"/>
        <v>-90.438175824009633</v>
      </c>
    </row>
    <row r="294" spans="1:27" x14ac:dyDescent="0.35">
      <c r="A294">
        <v>288</v>
      </c>
      <c r="B294" s="1">
        <v>41614</v>
      </c>
      <c r="C294" s="2" t="s">
        <v>32</v>
      </c>
      <c r="D294" s="2" t="s">
        <v>47</v>
      </c>
      <c r="E294">
        <v>100</v>
      </c>
      <c r="F294">
        <v>106</v>
      </c>
      <c r="G294" s="14">
        <f t="shared" si="45"/>
        <v>100.80461446194062</v>
      </c>
      <c r="H294" s="14">
        <f t="shared" si="46"/>
        <v>95.059297699867741</v>
      </c>
      <c r="I294">
        <f t="shared" si="47"/>
        <v>-6</v>
      </c>
      <c r="J294" s="14">
        <f t="shared" si="48"/>
        <v>5.7453167620728749</v>
      </c>
      <c r="K294" s="14">
        <f t="shared" si="49"/>
        <v>11.745316762072875</v>
      </c>
      <c r="L294">
        <f>formatted_data!J297</f>
        <v>1</v>
      </c>
      <c r="U294" s="54">
        <f t="shared" si="50"/>
        <v>100.91652316210531</v>
      </c>
      <c r="V294" s="54">
        <f t="shared" si="51"/>
        <v>95.303500761283047</v>
      </c>
      <c r="W294" s="54">
        <f t="shared" si="52"/>
        <v>5.6130224008222598</v>
      </c>
      <c r="X294" s="14">
        <f t="shared" si="53"/>
        <v>11.61302240082226</v>
      </c>
      <c r="Z294" s="14">
        <f t="shared" si="54"/>
        <v>-106.80461446194062</v>
      </c>
      <c r="AA294" s="14">
        <f t="shared" si="55"/>
        <v>-89.313980937794867</v>
      </c>
    </row>
    <row r="295" spans="1:27" x14ac:dyDescent="0.35">
      <c r="A295">
        <v>289</v>
      </c>
      <c r="B295" s="1">
        <v>41615</v>
      </c>
      <c r="C295" s="2" t="s">
        <v>29</v>
      </c>
      <c r="D295" s="2" t="s">
        <v>44</v>
      </c>
      <c r="E295">
        <v>92</v>
      </c>
      <c r="F295">
        <v>103</v>
      </c>
      <c r="G295" s="14">
        <f t="shared" si="45"/>
        <v>93.623675833135664</v>
      </c>
      <c r="H295" s="14">
        <f t="shared" si="46"/>
        <v>98.933275725553131</v>
      </c>
      <c r="I295">
        <f t="shared" si="47"/>
        <v>-11</v>
      </c>
      <c r="J295" s="14">
        <f t="shared" si="48"/>
        <v>-5.3095998924174665</v>
      </c>
      <c r="K295" s="14">
        <f t="shared" si="49"/>
        <v>5.6904001075825335</v>
      </c>
      <c r="L295">
        <f>formatted_data!J298</f>
        <v>1</v>
      </c>
      <c r="U295" s="54">
        <f t="shared" si="50"/>
        <v>94.019042934989429</v>
      </c>
      <c r="V295" s="54">
        <f t="shared" si="51"/>
        <v>99.023884267183576</v>
      </c>
      <c r="W295" s="54">
        <f t="shared" si="52"/>
        <v>-5.0048413321941467</v>
      </c>
      <c r="X295" s="14">
        <f t="shared" si="53"/>
        <v>5.9951586678058533</v>
      </c>
      <c r="Z295" s="14">
        <f t="shared" si="54"/>
        <v>-104.62367583313566</v>
      </c>
      <c r="AA295" s="14">
        <f t="shared" si="55"/>
        <v>-104.2428756179706</v>
      </c>
    </row>
    <row r="296" spans="1:27" x14ac:dyDescent="0.35">
      <c r="A296">
        <v>290</v>
      </c>
      <c r="B296" s="1">
        <v>41615</v>
      </c>
      <c r="C296" s="2" t="s">
        <v>24</v>
      </c>
      <c r="D296" s="2" t="s">
        <v>33</v>
      </c>
      <c r="E296">
        <v>88</v>
      </c>
      <c r="F296">
        <v>82</v>
      </c>
      <c r="G296" s="14">
        <f t="shared" si="45"/>
        <v>104.22456095869505</v>
      </c>
      <c r="H296" s="14">
        <f t="shared" si="46"/>
        <v>107.55149410564954</v>
      </c>
      <c r="I296">
        <f t="shared" si="47"/>
        <v>6</v>
      </c>
      <c r="J296" s="14">
        <f t="shared" si="48"/>
        <v>-3.3269331469544881</v>
      </c>
      <c r="K296" s="14">
        <f t="shared" si="49"/>
        <v>-9.3269331469544881</v>
      </c>
      <c r="L296">
        <f>formatted_data!J299</f>
        <v>1</v>
      </c>
      <c r="U296" s="54">
        <f t="shared" si="50"/>
        <v>104.20190387818219</v>
      </c>
      <c r="V296" s="54">
        <f t="shared" si="51"/>
        <v>107.33330266960893</v>
      </c>
      <c r="W296" s="54">
        <f t="shared" si="52"/>
        <v>-3.1313987914267329</v>
      </c>
      <c r="X296" s="14">
        <f t="shared" si="53"/>
        <v>-9.1313987914267329</v>
      </c>
      <c r="Z296" s="14">
        <f t="shared" si="54"/>
        <v>-98.224560958695051</v>
      </c>
      <c r="AA296" s="14">
        <f t="shared" si="55"/>
        <v>-110.87842725260403</v>
      </c>
    </row>
    <row r="297" spans="1:27" x14ac:dyDescent="0.35">
      <c r="A297">
        <v>291</v>
      </c>
      <c r="B297" s="1">
        <v>41615</v>
      </c>
      <c r="C297" s="2" t="s">
        <v>38</v>
      </c>
      <c r="D297" s="2" t="s">
        <v>23</v>
      </c>
      <c r="E297">
        <v>75</v>
      </c>
      <c r="F297">
        <v>92</v>
      </c>
      <c r="G297" s="14">
        <f t="shared" si="45"/>
        <v>105.00761012133877</v>
      </c>
      <c r="H297" s="14">
        <f t="shared" si="46"/>
        <v>98.490671099975032</v>
      </c>
      <c r="I297">
        <f t="shared" si="47"/>
        <v>-17</v>
      </c>
      <c r="J297" s="14">
        <f t="shared" si="48"/>
        <v>6.5169390213637399</v>
      </c>
      <c r="K297" s="14">
        <f t="shared" si="49"/>
        <v>23.51693902136374</v>
      </c>
      <c r="L297">
        <f>formatted_data!J300</f>
        <v>1</v>
      </c>
      <c r="U297" s="54">
        <f t="shared" si="50"/>
        <v>104.95648275518091</v>
      </c>
      <c r="V297" s="54">
        <f t="shared" si="51"/>
        <v>98.59943519818377</v>
      </c>
      <c r="W297" s="54">
        <f t="shared" si="52"/>
        <v>6.357047556997145</v>
      </c>
      <c r="X297" s="14">
        <f t="shared" si="53"/>
        <v>23.357047556997145</v>
      </c>
      <c r="Z297" s="14">
        <f t="shared" si="54"/>
        <v>-122.00761012133877</v>
      </c>
      <c r="AA297" s="14">
        <f t="shared" si="55"/>
        <v>-91.973732078611292</v>
      </c>
    </row>
    <row r="298" spans="1:27" x14ac:dyDescent="0.35">
      <c r="A298">
        <v>292</v>
      </c>
      <c r="B298" s="1">
        <v>41615</v>
      </c>
      <c r="C298" s="2" t="s">
        <v>21</v>
      </c>
      <c r="D298" s="2" t="s">
        <v>43</v>
      </c>
      <c r="E298">
        <v>82</v>
      </c>
      <c r="F298">
        <v>108</v>
      </c>
      <c r="G298" s="14">
        <f t="shared" si="45"/>
        <v>105.99498927928374</v>
      </c>
      <c r="H298" s="14">
        <f t="shared" si="46"/>
        <v>108.84730590396062</v>
      </c>
      <c r="I298">
        <f t="shared" si="47"/>
        <v>-26</v>
      </c>
      <c r="J298" s="14">
        <f t="shared" si="48"/>
        <v>-2.8523166246768739</v>
      </c>
      <c r="K298" s="14">
        <f t="shared" si="49"/>
        <v>23.147683375323126</v>
      </c>
      <c r="L298">
        <f>formatted_data!J301</f>
        <v>1</v>
      </c>
      <c r="U298" s="54">
        <f t="shared" si="50"/>
        <v>105.90810823590427</v>
      </c>
      <c r="V298" s="54">
        <f t="shared" si="51"/>
        <v>108.58573802081735</v>
      </c>
      <c r="W298" s="54">
        <f t="shared" si="52"/>
        <v>-2.6776297849130799</v>
      </c>
      <c r="X298" s="14">
        <f t="shared" si="53"/>
        <v>23.32237021508692</v>
      </c>
      <c r="Z298" s="14">
        <f t="shared" si="54"/>
        <v>-131.99498927928374</v>
      </c>
      <c r="AA298" s="14">
        <f t="shared" si="55"/>
        <v>-111.69962252863749</v>
      </c>
    </row>
    <row r="299" spans="1:27" x14ac:dyDescent="0.35">
      <c r="A299">
        <v>293</v>
      </c>
      <c r="B299" s="1">
        <v>41615</v>
      </c>
      <c r="C299" s="2" t="s">
        <v>46</v>
      </c>
      <c r="D299" s="2" t="s">
        <v>28</v>
      </c>
      <c r="E299">
        <v>82</v>
      </c>
      <c r="F299">
        <v>103</v>
      </c>
      <c r="G299" s="14">
        <f t="shared" si="45"/>
        <v>101.23831047125499</v>
      </c>
      <c r="H299" s="14">
        <f t="shared" si="46"/>
        <v>101.80333135085947</v>
      </c>
      <c r="I299">
        <f t="shared" si="47"/>
        <v>-21</v>
      </c>
      <c r="J299" s="14">
        <f t="shared" si="48"/>
        <v>-0.56502087960447511</v>
      </c>
      <c r="K299" s="14">
        <f t="shared" si="49"/>
        <v>20.434979120395525</v>
      </c>
      <c r="L299">
        <f>formatted_data!J302</f>
        <v>1</v>
      </c>
      <c r="U299" s="54">
        <f t="shared" si="50"/>
        <v>101.33229920864626</v>
      </c>
      <c r="V299" s="54">
        <f t="shared" si="51"/>
        <v>101.7824773784539</v>
      </c>
      <c r="W299" s="54">
        <f t="shared" si="52"/>
        <v>-0.4501781698076428</v>
      </c>
      <c r="X299" s="14">
        <f t="shared" si="53"/>
        <v>20.549821830192357</v>
      </c>
      <c r="Z299" s="14">
        <f t="shared" si="54"/>
        <v>-122.23831047125499</v>
      </c>
      <c r="AA299" s="14">
        <f t="shared" si="55"/>
        <v>-102.36835223046394</v>
      </c>
    </row>
    <row r="300" spans="1:27" x14ac:dyDescent="0.35">
      <c r="A300">
        <v>294</v>
      </c>
      <c r="B300" s="1">
        <v>41615</v>
      </c>
      <c r="C300" s="2" t="s">
        <v>22</v>
      </c>
      <c r="D300" s="2" t="s">
        <v>31</v>
      </c>
      <c r="E300">
        <v>82</v>
      </c>
      <c r="F300">
        <v>90</v>
      </c>
      <c r="G300" s="14">
        <f t="shared" si="45"/>
        <v>98.980891595978278</v>
      </c>
      <c r="H300" s="14">
        <f t="shared" si="46"/>
        <v>98.747122322587273</v>
      </c>
      <c r="I300">
        <f t="shared" si="47"/>
        <v>-8</v>
      </c>
      <c r="J300" s="14">
        <f t="shared" si="48"/>
        <v>0.23376927339100462</v>
      </c>
      <c r="K300" s="14">
        <f t="shared" si="49"/>
        <v>8.2337692733910046</v>
      </c>
      <c r="L300">
        <f>formatted_data!J303</f>
        <v>1</v>
      </c>
      <c r="U300" s="54">
        <f t="shared" si="50"/>
        <v>99.15888797278582</v>
      </c>
      <c r="V300" s="54">
        <f t="shared" si="51"/>
        <v>98.837538891379268</v>
      </c>
      <c r="W300" s="54">
        <f t="shared" si="52"/>
        <v>0.32134908140655227</v>
      </c>
      <c r="X300" s="14">
        <f t="shared" si="53"/>
        <v>8.3213490814065523</v>
      </c>
      <c r="Z300" s="14">
        <f t="shared" si="54"/>
        <v>-106.98089159597828</v>
      </c>
      <c r="AA300" s="14">
        <f t="shared" si="55"/>
        <v>-98.513353049196269</v>
      </c>
    </row>
    <row r="301" spans="1:27" x14ac:dyDescent="0.35">
      <c r="A301">
        <v>295</v>
      </c>
      <c r="B301" s="1">
        <v>41615</v>
      </c>
      <c r="C301" s="2" t="s">
        <v>48</v>
      </c>
      <c r="D301" s="2" t="s">
        <v>37</v>
      </c>
      <c r="E301">
        <v>100</v>
      </c>
      <c r="F301">
        <v>111</v>
      </c>
      <c r="G301" s="14">
        <f t="shared" si="45"/>
        <v>110.78990167612503</v>
      </c>
      <c r="H301" s="14">
        <f t="shared" si="46"/>
        <v>102.50013481738027</v>
      </c>
      <c r="I301">
        <f t="shared" si="47"/>
        <v>-11</v>
      </c>
      <c r="J301" s="14">
        <f t="shared" si="48"/>
        <v>8.2897668587447555</v>
      </c>
      <c r="K301" s="14">
        <f t="shared" si="49"/>
        <v>19.289766858744755</v>
      </c>
      <c r="L301">
        <f>formatted_data!J304</f>
        <v>1</v>
      </c>
      <c r="U301" s="54">
        <f t="shared" si="50"/>
        <v>110.54203339356316</v>
      </c>
      <c r="V301" s="54">
        <f t="shared" si="51"/>
        <v>102.45396552027997</v>
      </c>
      <c r="W301" s="54">
        <f t="shared" si="52"/>
        <v>8.0880678732831939</v>
      </c>
      <c r="X301" s="14">
        <f t="shared" si="53"/>
        <v>19.088067873283194</v>
      </c>
      <c r="Z301" s="14">
        <f t="shared" si="54"/>
        <v>-121.78990167612503</v>
      </c>
      <c r="AA301" s="14">
        <f t="shared" si="55"/>
        <v>-94.210367958635516</v>
      </c>
    </row>
    <row r="302" spans="1:27" x14ac:dyDescent="0.35">
      <c r="A302">
        <v>296</v>
      </c>
      <c r="B302" s="1">
        <v>41615</v>
      </c>
      <c r="C302" s="2" t="s">
        <v>19</v>
      </c>
      <c r="D302" s="2" t="s">
        <v>32</v>
      </c>
      <c r="E302">
        <v>102</v>
      </c>
      <c r="F302">
        <v>112</v>
      </c>
      <c r="G302" s="14">
        <f t="shared" si="45"/>
        <v>101.23096234592008</v>
      </c>
      <c r="H302" s="14">
        <f t="shared" si="46"/>
        <v>98.427560122825071</v>
      </c>
      <c r="I302">
        <f t="shared" si="47"/>
        <v>-10</v>
      </c>
      <c r="J302" s="14">
        <f t="shared" si="48"/>
        <v>2.8034022230950058</v>
      </c>
      <c r="K302" s="14">
        <f t="shared" si="49"/>
        <v>12.803402223095006</v>
      </c>
      <c r="L302">
        <f>formatted_data!J305</f>
        <v>1</v>
      </c>
      <c r="U302" s="54">
        <f t="shared" si="50"/>
        <v>101.32471763917553</v>
      </c>
      <c r="V302" s="54">
        <f t="shared" si="51"/>
        <v>98.539468822989747</v>
      </c>
      <c r="W302" s="54">
        <f t="shared" si="52"/>
        <v>2.7852488161857849</v>
      </c>
      <c r="X302" s="14">
        <f t="shared" si="53"/>
        <v>12.785248816185785</v>
      </c>
      <c r="Z302" s="14">
        <f t="shared" si="54"/>
        <v>-111.23096234592008</v>
      </c>
      <c r="AA302" s="14">
        <f t="shared" si="55"/>
        <v>-95.624157899730065</v>
      </c>
    </row>
    <row r="303" spans="1:27" x14ac:dyDescent="0.35">
      <c r="A303">
        <v>297</v>
      </c>
      <c r="B303" s="1">
        <v>41615</v>
      </c>
      <c r="C303" s="2" t="s">
        <v>26</v>
      </c>
      <c r="D303" s="2" t="s">
        <v>20</v>
      </c>
      <c r="E303">
        <v>106</v>
      </c>
      <c r="F303">
        <v>108</v>
      </c>
      <c r="G303" s="14">
        <f t="shared" si="45"/>
        <v>107.26964018959943</v>
      </c>
      <c r="H303" s="14">
        <f t="shared" si="46"/>
        <v>104.22807241698142</v>
      </c>
      <c r="I303">
        <f t="shared" si="47"/>
        <v>-2</v>
      </c>
      <c r="J303" s="14">
        <f t="shared" si="48"/>
        <v>3.0415677726180093</v>
      </c>
      <c r="K303" s="14">
        <f t="shared" si="49"/>
        <v>5.0415677726180093</v>
      </c>
      <c r="L303">
        <f>formatted_data!J306</f>
        <v>1</v>
      </c>
      <c r="U303" s="54">
        <f t="shared" si="50"/>
        <v>107.13453630961492</v>
      </c>
      <c r="V303" s="54">
        <f t="shared" si="51"/>
        <v>104.11624664697467</v>
      </c>
      <c r="W303" s="54">
        <f t="shared" si="52"/>
        <v>3.0182896626402425</v>
      </c>
      <c r="X303" s="14">
        <f t="shared" si="53"/>
        <v>5.0182896626402425</v>
      </c>
      <c r="Z303" s="14">
        <f t="shared" si="54"/>
        <v>-109.26964018959943</v>
      </c>
      <c r="AA303" s="14">
        <f t="shared" si="55"/>
        <v>-101.18650464436341</v>
      </c>
    </row>
    <row r="304" spans="1:27" x14ac:dyDescent="0.35">
      <c r="A304">
        <v>298</v>
      </c>
      <c r="B304" s="1">
        <v>41616</v>
      </c>
      <c r="C304" s="2" t="s">
        <v>35</v>
      </c>
      <c r="D304" s="2" t="s">
        <v>39</v>
      </c>
      <c r="E304">
        <v>73</v>
      </c>
      <c r="F304">
        <v>114</v>
      </c>
      <c r="G304" s="14">
        <f t="shared" si="45"/>
        <v>98.050791771953499</v>
      </c>
      <c r="H304" s="14">
        <f t="shared" si="46"/>
        <v>98.478175706703695</v>
      </c>
      <c r="I304">
        <f t="shared" si="47"/>
        <v>-41</v>
      </c>
      <c r="J304" s="14">
        <f t="shared" si="48"/>
        <v>-0.4273839347501962</v>
      </c>
      <c r="K304" s="14">
        <f t="shared" si="49"/>
        <v>40.572616065249804</v>
      </c>
      <c r="L304">
        <f>formatted_data!J307</f>
        <v>1</v>
      </c>
      <c r="U304" s="54">
        <f t="shared" si="50"/>
        <v>98.271868046095946</v>
      </c>
      <c r="V304" s="54">
        <f t="shared" si="51"/>
        <v>98.584454338137945</v>
      </c>
      <c r="W304" s="54">
        <f t="shared" si="52"/>
        <v>-0.31258629204199906</v>
      </c>
      <c r="X304" s="14">
        <f t="shared" si="53"/>
        <v>40.687413707958001</v>
      </c>
      <c r="Z304" s="14">
        <f t="shared" si="54"/>
        <v>-139.0507917719535</v>
      </c>
      <c r="AA304" s="14">
        <f t="shared" si="55"/>
        <v>-98.905559641453891</v>
      </c>
    </row>
    <row r="305" spans="1:27" x14ac:dyDescent="0.35">
      <c r="A305">
        <v>299</v>
      </c>
      <c r="B305" s="1">
        <v>41616</v>
      </c>
      <c r="C305" s="2" t="s">
        <v>23</v>
      </c>
      <c r="D305" s="2" t="s">
        <v>28</v>
      </c>
      <c r="E305">
        <v>95</v>
      </c>
      <c r="F305">
        <v>110</v>
      </c>
      <c r="G305" s="14">
        <f t="shared" si="45"/>
        <v>100.86772543909058</v>
      </c>
      <c r="H305" s="14">
        <f t="shared" si="46"/>
        <v>101.80333135085947</v>
      </c>
      <c r="I305">
        <f t="shared" si="47"/>
        <v>-15</v>
      </c>
      <c r="J305" s="14">
        <f t="shared" si="48"/>
        <v>-0.93560591176888863</v>
      </c>
      <c r="K305" s="14">
        <f t="shared" si="49"/>
        <v>14.064394088231111</v>
      </c>
      <c r="L305">
        <f>formatted_data!J308</f>
        <v>1</v>
      </c>
      <c r="U305" s="54">
        <f t="shared" si="50"/>
        <v>100.97648953729933</v>
      </c>
      <c r="V305" s="54">
        <f t="shared" si="51"/>
        <v>101.7824773784539</v>
      </c>
      <c r="W305" s="54">
        <f t="shared" si="52"/>
        <v>-0.80598784115457534</v>
      </c>
      <c r="X305" s="14">
        <f t="shared" si="53"/>
        <v>14.194012158845425</v>
      </c>
      <c r="Z305" s="14">
        <f t="shared" si="54"/>
        <v>-115.86772543909058</v>
      </c>
      <c r="AA305" s="14">
        <f t="shared" si="55"/>
        <v>-102.73893726262835</v>
      </c>
    </row>
    <row r="306" spans="1:27" x14ac:dyDescent="0.35">
      <c r="A306">
        <v>300</v>
      </c>
      <c r="B306" s="1">
        <v>41616</v>
      </c>
      <c r="C306" s="2" t="s">
        <v>27</v>
      </c>
      <c r="D306" s="2" t="s">
        <v>25</v>
      </c>
      <c r="E306">
        <v>98</v>
      </c>
      <c r="F306">
        <v>88</v>
      </c>
      <c r="G306" s="14">
        <f t="shared" si="45"/>
        <v>107.72191113458142</v>
      </c>
      <c r="H306" s="14">
        <f t="shared" si="46"/>
        <v>95.309529655404944</v>
      </c>
      <c r="I306">
        <f t="shared" si="47"/>
        <v>10</v>
      </c>
      <c r="J306" s="14">
        <f t="shared" si="48"/>
        <v>12.412381479176474</v>
      </c>
      <c r="K306" s="14">
        <f t="shared" si="49"/>
        <v>2.4123814791764744</v>
      </c>
      <c r="L306">
        <f>formatted_data!J309</f>
        <v>1</v>
      </c>
      <c r="U306" s="54">
        <f t="shared" si="50"/>
        <v>107.57693289000653</v>
      </c>
      <c r="V306" s="54">
        <f t="shared" si="51"/>
        <v>95.545127026885467</v>
      </c>
      <c r="W306" s="54">
        <f t="shared" si="52"/>
        <v>12.031805863121065</v>
      </c>
      <c r="X306" s="14">
        <f t="shared" si="53"/>
        <v>2.0318058631210647</v>
      </c>
      <c r="Z306" s="14">
        <f t="shared" si="54"/>
        <v>-97.721911134581418</v>
      </c>
      <c r="AA306" s="14">
        <f t="shared" si="55"/>
        <v>-82.89714817622847</v>
      </c>
    </row>
    <row r="307" spans="1:27" x14ac:dyDescent="0.35">
      <c r="A307">
        <v>301</v>
      </c>
      <c r="B307" s="1">
        <v>41616</v>
      </c>
      <c r="C307" s="2" t="s">
        <v>40</v>
      </c>
      <c r="D307" s="2" t="s">
        <v>37</v>
      </c>
      <c r="E307">
        <v>118</v>
      </c>
      <c r="F307">
        <v>94</v>
      </c>
      <c r="G307" s="14">
        <f t="shared" si="45"/>
        <v>107.34200235330511</v>
      </c>
      <c r="H307" s="14">
        <f t="shared" si="46"/>
        <v>102.50013481738027</v>
      </c>
      <c r="I307">
        <f t="shared" si="47"/>
        <v>24</v>
      </c>
      <c r="J307" s="14">
        <f t="shared" si="48"/>
        <v>4.841867535924834</v>
      </c>
      <c r="K307" s="14">
        <f t="shared" si="49"/>
        <v>-19.158132464075166</v>
      </c>
      <c r="L307">
        <f>formatted_data!J310</f>
        <v>1</v>
      </c>
      <c r="U307" s="54">
        <f t="shared" si="50"/>
        <v>107.20703330479</v>
      </c>
      <c r="V307" s="54">
        <f t="shared" si="51"/>
        <v>102.45396552027997</v>
      </c>
      <c r="W307" s="54">
        <f t="shared" si="52"/>
        <v>4.7530677845100371</v>
      </c>
      <c r="X307" s="14">
        <f t="shared" si="53"/>
        <v>-19.246932215489963</v>
      </c>
      <c r="Z307" s="14">
        <f t="shared" si="54"/>
        <v>-83.342002353305105</v>
      </c>
      <c r="AA307" s="14">
        <f t="shared" si="55"/>
        <v>-97.658267281455437</v>
      </c>
    </row>
    <row r="308" spans="1:27" x14ac:dyDescent="0.35">
      <c r="A308">
        <v>302</v>
      </c>
      <c r="B308" s="1">
        <v>41616</v>
      </c>
      <c r="C308" s="2" t="s">
        <v>47</v>
      </c>
      <c r="D308" s="2" t="s">
        <v>42</v>
      </c>
      <c r="E308">
        <v>94</v>
      </c>
      <c r="F308">
        <v>106</v>
      </c>
      <c r="G308" s="14">
        <f t="shared" si="45"/>
        <v>97.436352038983287</v>
      </c>
      <c r="H308" s="14">
        <f t="shared" si="46"/>
        <v>102.94232975302926</v>
      </c>
      <c r="I308">
        <f t="shared" si="47"/>
        <v>-12</v>
      </c>
      <c r="J308" s="14">
        <f t="shared" si="48"/>
        <v>-5.5059777140459687</v>
      </c>
      <c r="K308" s="14">
        <f t="shared" si="49"/>
        <v>6.4940222859540313</v>
      </c>
      <c r="L308">
        <f>formatted_data!J311</f>
        <v>1</v>
      </c>
      <c r="U308" s="54">
        <f t="shared" si="50"/>
        <v>97.680555100398593</v>
      </c>
      <c r="V308" s="54">
        <f t="shared" si="51"/>
        <v>102.8776023338158</v>
      </c>
      <c r="W308" s="54">
        <f t="shared" si="52"/>
        <v>-5.1970472334172086</v>
      </c>
      <c r="X308" s="14">
        <f t="shared" si="53"/>
        <v>6.8029527665827914</v>
      </c>
      <c r="Z308" s="14">
        <f t="shared" si="54"/>
        <v>-109.43635203898329</v>
      </c>
      <c r="AA308" s="14">
        <f t="shared" si="55"/>
        <v>-108.44830746707522</v>
      </c>
    </row>
    <row r="309" spans="1:27" x14ac:dyDescent="0.35">
      <c r="A309">
        <v>303</v>
      </c>
      <c r="B309" s="1">
        <v>41617</v>
      </c>
      <c r="C309" s="2" t="s">
        <v>45</v>
      </c>
      <c r="D309" s="2" t="s">
        <v>43</v>
      </c>
      <c r="E309">
        <v>115</v>
      </c>
      <c r="F309">
        <v>111</v>
      </c>
      <c r="G309" s="14">
        <f t="shared" si="45"/>
        <v>101.02741430528006</v>
      </c>
      <c r="H309" s="14">
        <f t="shared" si="46"/>
        <v>108.84730590396062</v>
      </c>
      <c r="I309">
        <f t="shared" si="47"/>
        <v>4</v>
      </c>
      <c r="J309" s="14">
        <f t="shared" si="48"/>
        <v>-7.8198915986805559</v>
      </c>
      <c r="K309" s="14">
        <f t="shared" si="49"/>
        <v>-11.819891598680556</v>
      </c>
      <c r="L309">
        <f>formatted_data!J312</f>
        <v>1</v>
      </c>
      <c r="U309" s="54">
        <f t="shared" si="50"/>
        <v>101.12701535353548</v>
      </c>
      <c r="V309" s="54">
        <f t="shared" si="51"/>
        <v>108.58573802081735</v>
      </c>
      <c r="W309" s="54">
        <f t="shared" si="52"/>
        <v>-7.4587226672818616</v>
      </c>
      <c r="X309" s="14">
        <f t="shared" si="53"/>
        <v>-11.458722667281862</v>
      </c>
      <c r="Z309" s="14">
        <f t="shared" si="54"/>
        <v>-97.027414305280061</v>
      </c>
      <c r="AA309" s="14">
        <f t="shared" si="55"/>
        <v>-116.66719750264117</v>
      </c>
    </row>
    <row r="310" spans="1:27" x14ac:dyDescent="0.35">
      <c r="A310">
        <v>304</v>
      </c>
      <c r="B310" s="1">
        <v>41617</v>
      </c>
      <c r="C310" s="2" t="s">
        <v>29</v>
      </c>
      <c r="D310" s="2" t="s">
        <v>33</v>
      </c>
      <c r="E310">
        <v>83</v>
      </c>
      <c r="F310">
        <v>94</v>
      </c>
      <c r="G310" s="14">
        <f t="shared" si="45"/>
        <v>93.623675833135664</v>
      </c>
      <c r="H310" s="14">
        <f t="shared" si="46"/>
        <v>107.55149410564954</v>
      </c>
      <c r="I310">
        <f t="shared" si="47"/>
        <v>-11</v>
      </c>
      <c r="J310" s="14">
        <f t="shared" si="48"/>
        <v>-13.927818272513875</v>
      </c>
      <c r="K310" s="14">
        <f t="shared" si="49"/>
        <v>-2.9278182725138748</v>
      </c>
      <c r="L310">
        <f>formatted_data!J313</f>
        <v>1</v>
      </c>
      <c r="U310" s="54">
        <f t="shared" si="50"/>
        <v>94.019042934989429</v>
      </c>
      <c r="V310" s="54">
        <f t="shared" si="51"/>
        <v>107.33330266960893</v>
      </c>
      <c r="W310" s="54">
        <f t="shared" si="52"/>
        <v>-13.314259734619498</v>
      </c>
      <c r="X310" s="14">
        <f t="shared" si="53"/>
        <v>-2.3142597346194975</v>
      </c>
      <c r="Z310" s="14">
        <f t="shared" si="54"/>
        <v>-104.62367583313566</v>
      </c>
      <c r="AA310" s="14">
        <f t="shared" si="55"/>
        <v>-121.47931237816341</v>
      </c>
    </row>
    <row r="311" spans="1:27" x14ac:dyDescent="0.35">
      <c r="A311">
        <v>305</v>
      </c>
      <c r="B311" s="1">
        <v>41617</v>
      </c>
      <c r="C311" s="2" t="s">
        <v>34</v>
      </c>
      <c r="D311" s="2" t="s">
        <v>44</v>
      </c>
      <c r="E311">
        <v>74</v>
      </c>
      <c r="F311">
        <v>75</v>
      </c>
      <c r="G311" s="14">
        <f t="shared" si="45"/>
        <v>104.05741915474866</v>
      </c>
      <c r="H311" s="14">
        <f t="shared" si="46"/>
        <v>98.933275725553131</v>
      </c>
      <c r="I311">
        <f t="shared" si="47"/>
        <v>-1</v>
      </c>
      <c r="J311" s="14">
        <f t="shared" si="48"/>
        <v>5.1241434291955272</v>
      </c>
      <c r="K311" s="14">
        <f t="shared" si="49"/>
        <v>6.1241434291955272</v>
      </c>
      <c r="L311">
        <f>formatted_data!J314</f>
        <v>1</v>
      </c>
      <c r="U311" s="54">
        <f t="shared" si="50"/>
        <v>104.0409507928738</v>
      </c>
      <c r="V311" s="54">
        <f t="shared" si="51"/>
        <v>99.023884267183576</v>
      </c>
      <c r="W311" s="54">
        <f t="shared" si="52"/>
        <v>5.0170665256902254</v>
      </c>
      <c r="X311" s="14">
        <f t="shared" si="53"/>
        <v>6.0170665256902254</v>
      </c>
      <c r="Z311" s="14">
        <f t="shared" si="54"/>
        <v>-105.05741915474866</v>
      </c>
      <c r="AA311" s="14">
        <f t="shared" si="55"/>
        <v>-93.809132296357603</v>
      </c>
    </row>
    <row r="312" spans="1:27" x14ac:dyDescent="0.35">
      <c r="A312">
        <v>306</v>
      </c>
      <c r="B312" s="1">
        <v>41617</v>
      </c>
      <c r="C312" s="2" t="s">
        <v>21</v>
      </c>
      <c r="D312" s="2" t="s">
        <v>25</v>
      </c>
      <c r="E312">
        <v>94</v>
      </c>
      <c r="F312">
        <v>85</v>
      </c>
      <c r="G312" s="14">
        <f t="shared" si="45"/>
        <v>105.99498927928374</v>
      </c>
      <c r="H312" s="14">
        <f t="shared" si="46"/>
        <v>95.309529655404944</v>
      </c>
      <c r="I312">
        <f t="shared" si="47"/>
        <v>9</v>
      </c>
      <c r="J312" s="14">
        <f t="shared" si="48"/>
        <v>10.685459623878799</v>
      </c>
      <c r="K312" s="14">
        <f t="shared" si="49"/>
        <v>1.6854596238787991</v>
      </c>
      <c r="L312">
        <f>formatted_data!J315</f>
        <v>1</v>
      </c>
      <c r="U312" s="54">
        <f t="shared" si="50"/>
        <v>105.90810823590427</v>
      </c>
      <c r="V312" s="54">
        <f t="shared" si="51"/>
        <v>95.545127026885467</v>
      </c>
      <c r="W312" s="54">
        <f t="shared" si="52"/>
        <v>10.362981209018798</v>
      </c>
      <c r="X312" s="14">
        <f t="shared" si="53"/>
        <v>1.3629812090187983</v>
      </c>
      <c r="Z312" s="14">
        <f t="shared" si="54"/>
        <v>-96.994989279283743</v>
      </c>
      <c r="AA312" s="14">
        <f t="shared" si="55"/>
        <v>-84.624070031526145</v>
      </c>
    </row>
    <row r="313" spans="1:27" x14ac:dyDescent="0.35">
      <c r="A313">
        <v>307</v>
      </c>
      <c r="B313" s="1">
        <v>41617</v>
      </c>
      <c r="C313" s="2" t="s">
        <v>19</v>
      </c>
      <c r="D313" s="2" t="s">
        <v>26</v>
      </c>
      <c r="E313">
        <v>94</v>
      </c>
      <c r="F313">
        <v>105</v>
      </c>
      <c r="G313" s="14">
        <f t="shared" si="45"/>
        <v>101.23096234592008</v>
      </c>
      <c r="H313" s="14">
        <f t="shared" si="46"/>
        <v>104.89258585048388</v>
      </c>
      <c r="I313">
        <f t="shared" si="47"/>
        <v>-11</v>
      </c>
      <c r="J313" s="14">
        <f t="shared" si="48"/>
        <v>-3.6616235045638064</v>
      </c>
      <c r="K313" s="14">
        <f t="shared" si="49"/>
        <v>7.3383764954361936</v>
      </c>
      <c r="L313">
        <f>formatted_data!J316</f>
        <v>1</v>
      </c>
      <c r="U313" s="54">
        <f t="shared" si="50"/>
        <v>101.32471763917553</v>
      </c>
      <c r="V313" s="54">
        <f t="shared" si="51"/>
        <v>104.75748197049936</v>
      </c>
      <c r="W313" s="54">
        <f t="shared" si="52"/>
        <v>-3.4327643313238241</v>
      </c>
      <c r="X313" s="14">
        <f t="shared" si="53"/>
        <v>7.5672356686761759</v>
      </c>
      <c r="Z313" s="14">
        <f t="shared" si="54"/>
        <v>-112.23096234592008</v>
      </c>
      <c r="AA313" s="14">
        <f t="shared" si="55"/>
        <v>-108.55420935504769</v>
      </c>
    </row>
    <row r="314" spans="1:27" x14ac:dyDescent="0.35">
      <c r="A314">
        <v>308</v>
      </c>
      <c r="B314" s="1">
        <v>41617</v>
      </c>
      <c r="C314" s="2" t="s">
        <v>32</v>
      </c>
      <c r="D314" s="2" t="s">
        <v>20</v>
      </c>
      <c r="E314">
        <v>112</v>
      </c>
      <c r="F314">
        <v>97</v>
      </c>
      <c r="G314" s="14">
        <f t="shared" si="45"/>
        <v>100.80461446194062</v>
      </c>
      <c r="H314" s="14">
        <f t="shared" si="46"/>
        <v>104.22807241698142</v>
      </c>
      <c r="I314">
        <f t="shared" si="47"/>
        <v>15</v>
      </c>
      <c r="J314" s="14">
        <f t="shared" si="48"/>
        <v>-3.4234579550408029</v>
      </c>
      <c r="K314" s="14">
        <f t="shared" si="49"/>
        <v>-18.423457955040803</v>
      </c>
      <c r="L314">
        <f>formatted_data!J317</f>
        <v>1</v>
      </c>
      <c r="U314" s="54">
        <f t="shared" si="50"/>
        <v>100.91652316210531</v>
      </c>
      <c r="V314" s="54">
        <f t="shared" si="51"/>
        <v>104.11624664697467</v>
      </c>
      <c r="W314" s="54">
        <f t="shared" si="52"/>
        <v>-3.1997234848693665</v>
      </c>
      <c r="X314" s="14">
        <f t="shared" si="53"/>
        <v>-18.199723484869367</v>
      </c>
      <c r="Z314" s="14">
        <f t="shared" si="54"/>
        <v>-85.804614461940616</v>
      </c>
      <c r="AA314" s="14">
        <f t="shared" si="55"/>
        <v>-107.65153037202222</v>
      </c>
    </row>
    <row r="315" spans="1:27" x14ac:dyDescent="0.35">
      <c r="A315">
        <v>309</v>
      </c>
      <c r="B315" s="1">
        <v>41618</v>
      </c>
      <c r="C315" s="2" t="s">
        <v>24</v>
      </c>
      <c r="D315" s="2" t="s">
        <v>35</v>
      </c>
      <c r="E315">
        <v>109</v>
      </c>
      <c r="F315">
        <v>94</v>
      </c>
      <c r="G315" s="14">
        <f t="shared" si="45"/>
        <v>104.22456095869505</v>
      </c>
      <c r="H315" s="14">
        <f t="shared" si="46"/>
        <v>95.673737432837953</v>
      </c>
      <c r="I315">
        <f t="shared" si="47"/>
        <v>15</v>
      </c>
      <c r="J315" s="14">
        <f t="shared" si="48"/>
        <v>8.5508235258570977</v>
      </c>
      <c r="K315" s="14">
        <f t="shared" si="49"/>
        <v>-6.4491764741429023</v>
      </c>
      <c r="L315">
        <f>formatted_data!J318</f>
        <v>1</v>
      </c>
      <c r="U315" s="54">
        <f t="shared" si="50"/>
        <v>104.20190387818219</v>
      </c>
      <c r="V315" s="54">
        <f t="shared" si="51"/>
        <v>95.894813706980386</v>
      </c>
      <c r="W315" s="54">
        <f t="shared" si="52"/>
        <v>8.307090171201807</v>
      </c>
      <c r="X315" s="14">
        <f t="shared" si="53"/>
        <v>-6.692909828798193</v>
      </c>
      <c r="Z315" s="14">
        <f t="shared" si="54"/>
        <v>-89.224560958695051</v>
      </c>
      <c r="AA315" s="14">
        <f t="shared" si="55"/>
        <v>-87.122913906980855</v>
      </c>
    </row>
    <row r="316" spans="1:27" x14ac:dyDescent="0.35">
      <c r="A316">
        <v>310</v>
      </c>
      <c r="B316" s="1">
        <v>41618</v>
      </c>
      <c r="C316" s="2" t="s">
        <v>37</v>
      </c>
      <c r="D316" s="2" t="s">
        <v>28</v>
      </c>
      <c r="E316">
        <v>90</v>
      </c>
      <c r="F316">
        <v>84</v>
      </c>
      <c r="G316" s="14">
        <f t="shared" si="45"/>
        <v>104.87718915649582</v>
      </c>
      <c r="H316" s="14">
        <f t="shared" si="46"/>
        <v>101.80333135085947</v>
      </c>
      <c r="I316">
        <f t="shared" si="47"/>
        <v>6</v>
      </c>
      <c r="J316" s="14">
        <f t="shared" si="48"/>
        <v>3.0738578056363508</v>
      </c>
      <c r="K316" s="14">
        <f t="shared" si="49"/>
        <v>-2.9261421943636492</v>
      </c>
      <c r="L316">
        <f>formatted_data!J319</f>
        <v>1</v>
      </c>
      <c r="U316" s="54">
        <f t="shared" si="50"/>
        <v>104.83101985939551</v>
      </c>
      <c r="V316" s="54">
        <f t="shared" si="51"/>
        <v>101.7824773784539</v>
      </c>
      <c r="W316" s="54">
        <f t="shared" si="52"/>
        <v>3.048542480941606</v>
      </c>
      <c r="X316" s="14">
        <f t="shared" si="53"/>
        <v>-2.951457519058394</v>
      </c>
      <c r="Z316" s="14">
        <f t="shared" si="54"/>
        <v>-98.877189156495817</v>
      </c>
      <c r="AA316" s="14">
        <f t="shared" si="55"/>
        <v>-98.729473545223115</v>
      </c>
    </row>
    <row r="317" spans="1:27" x14ac:dyDescent="0.35">
      <c r="A317">
        <v>311</v>
      </c>
      <c r="B317" s="1">
        <v>41618</v>
      </c>
      <c r="C317" s="2" t="s">
        <v>42</v>
      </c>
      <c r="D317" s="2" t="s">
        <v>48</v>
      </c>
      <c r="E317">
        <v>103</v>
      </c>
      <c r="F317">
        <v>116</v>
      </c>
      <c r="G317" s="14">
        <f t="shared" si="45"/>
        <v>105.3193840921448</v>
      </c>
      <c r="H317" s="14">
        <f t="shared" si="46"/>
        <v>108.41284733700948</v>
      </c>
      <c r="I317">
        <f t="shared" si="47"/>
        <v>-13</v>
      </c>
      <c r="J317" s="14">
        <f t="shared" si="48"/>
        <v>-3.0934632448646795</v>
      </c>
      <c r="K317" s="14">
        <f t="shared" si="49"/>
        <v>9.9065367551353205</v>
      </c>
      <c r="L317">
        <f>formatted_data!J320</f>
        <v>1</v>
      </c>
      <c r="U317" s="54">
        <f t="shared" si="50"/>
        <v>105.25465667293135</v>
      </c>
      <c r="V317" s="54">
        <f t="shared" si="51"/>
        <v>108.1649790544476</v>
      </c>
      <c r="W317" s="54">
        <f t="shared" si="52"/>
        <v>-2.9103223815162522</v>
      </c>
      <c r="X317" s="14">
        <f t="shared" si="53"/>
        <v>10.089677618483748</v>
      </c>
      <c r="Z317" s="14">
        <f t="shared" si="54"/>
        <v>-118.3193840921448</v>
      </c>
      <c r="AA317" s="14">
        <f t="shared" si="55"/>
        <v>-111.50631058187416</v>
      </c>
    </row>
    <row r="318" spans="1:27" x14ac:dyDescent="0.35">
      <c r="A318">
        <v>312</v>
      </c>
      <c r="B318" s="1">
        <v>41618</v>
      </c>
      <c r="C318" s="2" t="s">
        <v>36</v>
      </c>
      <c r="D318" s="2" t="s">
        <v>40</v>
      </c>
      <c r="E318">
        <v>92</v>
      </c>
      <c r="F318">
        <v>101</v>
      </c>
      <c r="G318" s="14">
        <f t="shared" si="45"/>
        <v>105.108945265617</v>
      </c>
      <c r="H318" s="14">
        <f t="shared" si="46"/>
        <v>104.96494801418956</v>
      </c>
      <c r="I318">
        <f t="shared" si="47"/>
        <v>-9</v>
      </c>
      <c r="J318" s="14">
        <f t="shared" si="48"/>
        <v>0.14399725142743591</v>
      </c>
      <c r="K318" s="14">
        <f t="shared" si="49"/>
        <v>9.1439972514274359</v>
      </c>
      <c r="L318">
        <f>formatted_data!J321</f>
        <v>1</v>
      </c>
      <c r="U318" s="54">
        <f t="shared" si="50"/>
        <v>105.05551090406264</v>
      </c>
      <c r="V318" s="54">
        <f t="shared" si="51"/>
        <v>104.82997896567446</v>
      </c>
      <c r="W318" s="54">
        <f t="shared" si="52"/>
        <v>0.22553193838818686</v>
      </c>
      <c r="X318" s="14">
        <f t="shared" si="53"/>
        <v>9.2255319383881869</v>
      </c>
      <c r="Z318" s="14">
        <f t="shared" si="54"/>
        <v>-114.108945265617</v>
      </c>
      <c r="AA318" s="14">
        <f t="shared" si="55"/>
        <v>-104.82095076276212</v>
      </c>
    </row>
    <row r="319" spans="1:27" x14ac:dyDescent="0.35">
      <c r="A319">
        <v>313</v>
      </c>
      <c r="B319" s="1">
        <v>41618</v>
      </c>
      <c r="C319" s="2" t="s">
        <v>31</v>
      </c>
      <c r="D319" s="2" t="s">
        <v>39</v>
      </c>
      <c r="E319">
        <v>104</v>
      </c>
      <c r="F319">
        <v>96</v>
      </c>
      <c r="G319" s="14">
        <f t="shared" si="45"/>
        <v>101.12417666170282</v>
      </c>
      <c r="H319" s="14">
        <f t="shared" si="46"/>
        <v>98.478175706703695</v>
      </c>
      <c r="I319">
        <f t="shared" si="47"/>
        <v>8</v>
      </c>
      <c r="J319" s="14">
        <f t="shared" si="48"/>
        <v>2.6460009549991241</v>
      </c>
      <c r="K319" s="14">
        <f t="shared" si="49"/>
        <v>-5.3539990450008759</v>
      </c>
      <c r="L319">
        <f>formatted_data!J322</f>
        <v>1</v>
      </c>
      <c r="U319" s="54">
        <f t="shared" si="50"/>
        <v>101.21459323049483</v>
      </c>
      <c r="V319" s="54">
        <f t="shared" si="51"/>
        <v>98.584454338137945</v>
      </c>
      <c r="W319" s="54">
        <f t="shared" si="52"/>
        <v>2.6301388923568823</v>
      </c>
      <c r="X319" s="14">
        <f t="shared" si="53"/>
        <v>-5.3698611076431177</v>
      </c>
      <c r="Z319" s="14">
        <f t="shared" si="54"/>
        <v>-93.124176661702819</v>
      </c>
      <c r="AA319" s="14">
        <f t="shared" si="55"/>
        <v>-95.832174751704571</v>
      </c>
    </row>
    <row r="320" spans="1:27" x14ac:dyDescent="0.35">
      <c r="A320">
        <v>314</v>
      </c>
      <c r="B320" s="1">
        <v>41618</v>
      </c>
      <c r="C320" s="2" t="s">
        <v>23</v>
      </c>
      <c r="D320" s="2" t="s">
        <v>46</v>
      </c>
      <c r="E320">
        <v>94</v>
      </c>
      <c r="F320">
        <v>121</v>
      </c>
      <c r="G320" s="14">
        <f t="shared" si="45"/>
        <v>100.86772543909058</v>
      </c>
      <c r="H320" s="14">
        <f t="shared" si="46"/>
        <v>98.861256132139445</v>
      </c>
      <c r="I320">
        <f t="shared" si="47"/>
        <v>-27</v>
      </c>
      <c r="J320" s="14">
        <f t="shared" si="48"/>
        <v>2.0064693069511321</v>
      </c>
      <c r="K320" s="14">
        <f t="shared" si="49"/>
        <v>29.006469306951132</v>
      </c>
      <c r="L320">
        <f>formatted_data!J323</f>
        <v>1</v>
      </c>
      <c r="U320" s="54">
        <f t="shared" si="50"/>
        <v>100.97648953729933</v>
      </c>
      <c r="V320" s="54">
        <f t="shared" si="51"/>
        <v>98.955244869530716</v>
      </c>
      <c r="W320" s="54">
        <f t="shared" si="52"/>
        <v>2.0212446677686131</v>
      </c>
      <c r="X320" s="14">
        <f t="shared" si="53"/>
        <v>29.021244667768613</v>
      </c>
      <c r="Z320" s="14">
        <f t="shared" si="54"/>
        <v>-127.86772543909058</v>
      </c>
      <c r="AA320" s="14">
        <f t="shared" si="55"/>
        <v>-96.854786825188313</v>
      </c>
    </row>
    <row r="321" spans="1:27" x14ac:dyDescent="0.35">
      <c r="A321">
        <v>315</v>
      </c>
      <c r="B321" s="1">
        <v>41618</v>
      </c>
      <c r="C321" s="2" t="s">
        <v>38</v>
      </c>
      <c r="D321" s="2" t="s">
        <v>22</v>
      </c>
      <c r="E321">
        <v>74</v>
      </c>
      <c r="F321">
        <v>78</v>
      </c>
      <c r="G321" s="14">
        <f t="shared" si="45"/>
        <v>105.00761012133877</v>
      </c>
      <c r="H321" s="14">
        <f t="shared" si="46"/>
        <v>96.603837256862732</v>
      </c>
      <c r="I321">
        <f t="shared" si="47"/>
        <v>-4</v>
      </c>
      <c r="J321" s="14">
        <f t="shared" si="48"/>
        <v>8.4037728644760392</v>
      </c>
      <c r="K321" s="14">
        <f t="shared" si="49"/>
        <v>12.403772864476039</v>
      </c>
      <c r="L321">
        <f>formatted_data!J324</f>
        <v>1</v>
      </c>
      <c r="U321" s="54">
        <f t="shared" si="50"/>
        <v>104.95648275518091</v>
      </c>
      <c r="V321" s="54">
        <f t="shared" si="51"/>
        <v>96.78183363367026</v>
      </c>
      <c r="W321" s="54">
        <f t="shared" si="52"/>
        <v>8.1746491215106545</v>
      </c>
      <c r="X321" s="14">
        <f t="shared" si="53"/>
        <v>12.174649121510654</v>
      </c>
      <c r="Z321" s="14">
        <f t="shared" si="54"/>
        <v>-109.00761012133877</v>
      </c>
      <c r="AA321" s="14">
        <f t="shared" si="55"/>
        <v>-88.200064392386693</v>
      </c>
    </row>
    <row r="322" spans="1:27" x14ac:dyDescent="0.35">
      <c r="A322">
        <v>316</v>
      </c>
      <c r="B322" s="1">
        <v>41618</v>
      </c>
      <c r="C322" s="2" t="s">
        <v>47</v>
      </c>
      <c r="D322" s="2" t="s">
        <v>30</v>
      </c>
      <c r="E322">
        <v>108</v>
      </c>
      <c r="F322">
        <v>114</v>
      </c>
      <c r="G322" s="14">
        <f t="shared" si="45"/>
        <v>97.436352038983287</v>
      </c>
      <c r="H322" s="14">
        <f t="shared" si="46"/>
        <v>102.70297611233268</v>
      </c>
      <c r="I322">
        <f t="shared" si="47"/>
        <v>-6</v>
      </c>
      <c r="J322" s="14">
        <f t="shared" si="48"/>
        <v>-5.2666240733493908</v>
      </c>
      <c r="K322" s="14">
        <f t="shared" si="49"/>
        <v>0.73337592665060924</v>
      </c>
      <c r="L322">
        <f>formatted_data!J325</f>
        <v>1</v>
      </c>
      <c r="U322" s="54">
        <f t="shared" si="50"/>
        <v>97.680555100398593</v>
      </c>
      <c r="V322" s="54">
        <f t="shared" si="51"/>
        <v>102.64345989731423</v>
      </c>
      <c r="W322" s="54">
        <f t="shared" si="52"/>
        <v>-4.9629047969156375</v>
      </c>
      <c r="X322" s="14">
        <f t="shared" si="53"/>
        <v>1.0370952030843625</v>
      </c>
      <c r="Z322" s="14">
        <f t="shared" si="54"/>
        <v>-103.43635203898329</v>
      </c>
      <c r="AA322" s="14">
        <f t="shared" si="55"/>
        <v>-107.96960018568207</v>
      </c>
    </row>
    <row r="323" spans="1:27" x14ac:dyDescent="0.35">
      <c r="A323">
        <v>317</v>
      </c>
      <c r="B323" s="1">
        <v>41619</v>
      </c>
      <c r="C323" s="2" t="s">
        <v>45</v>
      </c>
      <c r="D323" s="2" t="s">
        <v>25</v>
      </c>
      <c r="E323">
        <v>83</v>
      </c>
      <c r="F323">
        <v>92</v>
      </c>
      <c r="G323" s="14">
        <f t="shared" si="45"/>
        <v>101.02741430528006</v>
      </c>
      <c r="H323" s="14">
        <f t="shared" si="46"/>
        <v>95.309529655404944</v>
      </c>
      <c r="I323">
        <f t="shared" si="47"/>
        <v>-9</v>
      </c>
      <c r="J323" s="14">
        <f t="shared" si="48"/>
        <v>5.717884649875117</v>
      </c>
      <c r="K323" s="14">
        <f t="shared" si="49"/>
        <v>14.717884649875117</v>
      </c>
      <c r="L323">
        <f>formatted_data!J326</f>
        <v>1</v>
      </c>
      <c r="U323" s="54">
        <f t="shared" si="50"/>
        <v>101.12701535353548</v>
      </c>
      <c r="V323" s="54">
        <f t="shared" si="51"/>
        <v>95.545127026885467</v>
      </c>
      <c r="W323" s="54">
        <f t="shared" si="52"/>
        <v>5.5818883266500166</v>
      </c>
      <c r="X323" s="14">
        <f t="shared" si="53"/>
        <v>14.581888326650017</v>
      </c>
      <c r="Z323" s="14">
        <f t="shared" si="54"/>
        <v>-110.02741430528006</v>
      </c>
      <c r="AA323" s="14">
        <f t="shared" si="55"/>
        <v>-89.591645005529827</v>
      </c>
    </row>
    <row r="324" spans="1:27" x14ac:dyDescent="0.35">
      <c r="A324">
        <v>318</v>
      </c>
      <c r="B324" s="1">
        <v>41619</v>
      </c>
      <c r="C324" s="2" t="s">
        <v>39</v>
      </c>
      <c r="D324" s="2" t="s">
        <v>33</v>
      </c>
      <c r="E324">
        <v>88</v>
      </c>
      <c r="F324">
        <v>96</v>
      </c>
      <c r="G324" s="14">
        <f t="shared" si="45"/>
        <v>100.85523004581924</v>
      </c>
      <c r="H324" s="14">
        <f t="shared" si="46"/>
        <v>107.55149410564954</v>
      </c>
      <c r="I324">
        <f t="shared" si="47"/>
        <v>-8</v>
      </c>
      <c r="J324" s="14">
        <f t="shared" si="48"/>
        <v>-6.6962640598302983</v>
      </c>
      <c r="K324" s="14">
        <f t="shared" si="49"/>
        <v>1.3037359401697017</v>
      </c>
      <c r="L324">
        <f>formatted_data!J327</f>
        <v>1</v>
      </c>
      <c r="U324" s="54">
        <f t="shared" si="50"/>
        <v>100.96150867725349</v>
      </c>
      <c r="V324" s="54">
        <f t="shared" si="51"/>
        <v>107.33330266960893</v>
      </c>
      <c r="W324" s="54">
        <f t="shared" si="52"/>
        <v>-6.3717939923554354</v>
      </c>
      <c r="X324" s="14">
        <f t="shared" si="53"/>
        <v>1.6282060076445646</v>
      </c>
      <c r="Z324" s="14">
        <f t="shared" si="54"/>
        <v>-108.85523004581924</v>
      </c>
      <c r="AA324" s="14">
        <f t="shared" si="55"/>
        <v>-114.24775816547984</v>
      </c>
    </row>
    <row r="325" spans="1:27" x14ac:dyDescent="0.35">
      <c r="A325">
        <v>319</v>
      </c>
      <c r="B325" s="1">
        <v>41619</v>
      </c>
      <c r="C325" s="2" t="s">
        <v>21</v>
      </c>
      <c r="D325" s="2" t="s">
        <v>40</v>
      </c>
      <c r="E325">
        <v>100</v>
      </c>
      <c r="F325">
        <v>116</v>
      </c>
      <c r="G325" s="14">
        <f t="shared" si="45"/>
        <v>105.99498927928374</v>
      </c>
      <c r="H325" s="14">
        <f t="shared" si="46"/>
        <v>104.96494801418956</v>
      </c>
      <c r="I325">
        <f t="shared" si="47"/>
        <v>-16</v>
      </c>
      <c r="J325" s="14">
        <f t="shared" si="48"/>
        <v>1.0300412650941837</v>
      </c>
      <c r="K325" s="14">
        <f t="shared" si="49"/>
        <v>17.030041265094184</v>
      </c>
      <c r="L325">
        <f>formatted_data!J328</f>
        <v>1</v>
      </c>
      <c r="U325" s="54">
        <f t="shared" si="50"/>
        <v>105.90810823590427</v>
      </c>
      <c r="V325" s="54">
        <f t="shared" si="51"/>
        <v>104.82997896567446</v>
      </c>
      <c r="W325" s="54">
        <f t="shared" si="52"/>
        <v>1.0781292702298089</v>
      </c>
      <c r="X325" s="14">
        <f t="shared" si="53"/>
        <v>17.078129270229809</v>
      </c>
      <c r="Z325" s="14">
        <f t="shared" si="54"/>
        <v>-121.99498927928374</v>
      </c>
      <c r="AA325" s="14">
        <f t="shared" si="55"/>
        <v>-103.93490674909538</v>
      </c>
    </row>
    <row r="326" spans="1:27" x14ac:dyDescent="0.35">
      <c r="A326">
        <v>320</v>
      </c>
      <c r="B326" s="1">
        <v>41619</v>
      </c>
      <c r="C326" s="2" t="s">
        <v>22</v>
      </c>
      <c r="D326" s="2" t="s">
        <v>48</v>
      </c>
      <c r="E326">
        <v>77</v>
      </c>
      <c r="F326">
        <v>109</v>
      </c>
      <c r="G326" s="14">
        <f t="shared" si="45"/>
        <v>98.980891595978278</v>
      </c>
      <c r="H326" s="14">
        <f t="shared" si="46"/>
        <v>108.41284733700948</v>
      </c>
      <c r="I326">
        <f t="shared" si="47"/>
        <v>-32</v>
      </c>
      <c r="J326" s="14">
        <f t="shared" si="48"/>
        <v>-9.4319557410312029</v>
      </c>
      <c r="K326" s="14">
        <f t="shared" si="49"/>
        <v>22.568044258968797</v>
      </c>
      <c r="L326">
        <f>formatted_data!J329</f>
        <v>1</v>
      </c>
      <c r="U326" s="54">
        <f t="shared" si="50"/>
        <v>99.15888797278582</v>
      </c>
      <c r="V326" s="54">
        <f t="shared" si="51"/>
        <v>108.1649790544476</v>
      </c>
      <c r="W326" s="54">
        <f t="shared" si="52"/>
        <v>-9.0060910816617792</v>
      </c>
      <c r="X326" s="14">
        <f t="shared" si="53"/>
        <v>22.993908918338221</v>
      </c>
      <c r="Z326" s="14">
        <f t="shared" si="54"/>
        <v>-130.98089159597828</v>
      </c>
      <c r="AA326" s="14">
        <f t="shared" si="55"/>
        <v>-117.84480307804068</v>
      </c>
    </row>
    <row r="327" spans="1:27" x14ac:dyDescent="0.35">
      <c r="A327">
        <v>321</v>
      </c>
      <c r="B327" s="1">
        <v>41619</v>
      </c>
      <c r="C327" s="2" t="s">
        <v>46</v>
      </c>
      <c r="D327" s="2" t="s">
        <v>29</v>
      </c>
      <c r="E327">
        <v>106</v>
      </c>
      <c r="F327">
        <v>99</v>
      </c>
      <c r="G327" s="14">
        <f t="shared" si="45"/>
        <v>101.23831047125499</v>
      </c>
      <c r="H327" s="14">
        <f t="shared" si="46"/>
        <v>91.246621494020118</v>
      </c>
      <c r="I327">
        <f t="shared" si="47"/>
        <v>7</v>
      </c>
      <c r="J327" s="14">
        <f t="shared" si="48"/>
        <v>9.9916889772348725</v>
      </c>
      <c r="K327" s="14">
        <f t="shared" si="49"/>
        <v>2.9916889772348725</v>
      </c>
      <c r="L327">
        <f>formatted_data!J330</f>
        <v>1</v>
      </c>
      <c r="U327" s="54">
        <f t="shared" si="50"/>
        <v>101.33229920864626</v>
      </c>
      <c r="V327" s="54">
        <f t="shared" si="51"/>
        <v>91.641988595873883</v>
      </c>
      <c r="W327" s="54">
        <f t="shared" si="52"/>
        <v>9.6903106127723788</v>
      </c>
      <c r="X327" s="14">
        <f t="shared" si="53"/>
        <v>2.6903106127723788</v>
      </c>
      <c r="Z327" s="14">
        <f t="shared" si="54"/>
        <v>-94.238310471254991</v>
      </c>
      <c r="AA327" s="14">
        <f t="shared" si="55"/>
        <v>-81.254932516785246</v>
      </c>
    </row>
    <row r="328" spans="1:27" x14ac:dyDescent="0.35">
      <c r="A328">
        <v>322</v>
      </c>
      <c r="B328" s="1">
        <v>41619</v>
      </c>
      <c r="C328" s="2" t="s">
        <v>41</v>
      </c>
      <c r="D328" s="2" t="s">
        <v>23</v>
      </c>
      <c r="E328">
        <v>111</v>
      </c>
      <c r="F328">
        <v>106</v>
      </c>
      <c r="G328" s="14">
        <f t="shared" ref="G328:G391" si="56">INDEX($P$7:$P$36,MATCH(C328,$O$7:$O$36,0))+$O$2+$O$3</f>
        <v>103.45501511157552</v>
      </c>
      <c r="H328" s="14">
        <f t="shared" ref="H328:H391" si="57">INDEX($P$7:$P$36,MATCH(D328,$O$7:$O$36,0))+$O$2</f>
        <v>98.490671099975032</v>
      </c>
      <c r="I328">
        <f t="shared" ref="I328:I391" si="58">E328-F328</f>
        <v>5</v>
      </c>
      <c r="J328" s="14">
        <f t="shared" ref="J328:J391" si="59">G328-H328</f>
        <v>4.9643440116004882</v>
      </c>
      <c r="K328" s="14">
        <f t="shared" ref="K328:K391" si="60">J328-I328</f>
        <v>-3.5655988399511784E-2</v>
      </c>
      <c r="L328">
        <f>formatted_data!J331</f>
        <v>1</v>
      </c>
      <c r="U328" s="54">
        <f t="shared" ref="U328:U391" si="61">INDEX($R$7:$R$36,MATCH(C328,$O$7:$O$36,0))+$O$3+$O$2</f>
        <v>103.46049984144125</v>
      </c>
      <c r="V328" s="54">
        <f t="shared" ref="V328:V391" si="62">INDEX($R$7:$R$36,MATCH(D328,$O$7:$O$36,0))+$O$2</f>
        <v>98.59943519818377</v>
      </c>
      <c r="W328" s="54">
        <f t="shared" ref="W328:W391" si="63">U328-V328</f>
        <v>4.8610646432574782</v>
      </c>
      <c r="X328" s="14">
        <f t="shared" ref="X328:X391" si="64">W328-I328</f>
        <v>-0.13893535674252178</v>
      </c>
      <c r="Z328" s="14">
        <f t="shared" ref="Z328:Z391" si="65">I328-G328</f>
        <v>-98.45501511157552</v>
      </c>
      <c r="AA328" s="14">
        <f t="shared" ref="AA328:AA391" si="66">J328-H328</f>
        <v>-93.526327088374543</v>
      </c>
    </row>
    <row r="329" spans="1:27" x14ac:dyDescent="0.35">
      <c r="A329">
        <v>323</v>
      </c>
      <c r="B329" s="1">
        <v>41619</v>
      </c>
      <c r="C329" s="2" t="s">
        <v>35</v>
      </c>
      <c r="D329" s="2" t="s">
        <v>38</v>
      </c>
      <c r="E329">
        <v>83</v>
      </c>
      <c r="F329">
        <v>78</v>
      </c>
      <c r="G329" s="14">
        <f t="shared" si="56"/>
        <v>98.050791771953499</v>
      </c>
      <c r="H329" s="14">
        <f t="shared" si="57"/>
        <v>102.63055578222323</v>
      </c>
      <c r="I329">
        <f t="shared" si="58"/>
        <v>5</v>
      </c>
      <c r="J329" s="14">
        <f t="shared" si="59"/>
        <v>-4.5797640102697272</v>
      </c>
      <c r="K329" s="14">
        <f t="shared" si="60"/>
        <v>-9.5797640102697272</v>
      </c>
      <c r="L329">
        <f>formatted_data!J332</f>
        <v>1</v>
      </c>
      <c r="U329" s="54">
        <f t="shared" si="61"/>
        <v>98.271868046095946</v>
      </c>
      <c r="V329" s="54">
        <f t="shared" si="62"/>
        <v>102.57942841606535</v>
      </c>
      <c r="W329" s="54">
        <f t="shared" si="63"/>
        <v>-4.3075603699694085</v>
      </c>
      <c r="X329" s="14">
        <f t="shared" si="64"/>
        <v>-9.3075603699694085</v>
      </c>
      <c r="Z329" s="14">
        <f t="shared" si="65"/>
        <v>-93.050791771953499</v>
      </c>
      <c r="AA329" s="14">
        <f t="shared" si="66"/>
        <v>-107.21031979249295</v>
      </c>
    </row>
    <row r="330" spans="1:27" x14ac:dyDescent="0.35">
      <c r="A330">
        <v>324</v>
      </c>
      <c r="B330" s="1">
        <v>41619</v>
      </c>
      <c r="C330" s="2" t="s">
        <v>32</v>
      </c>
      <c r="D330" s="2" t="s">
        <v>19</v>
      </c>
      <c r="E330">
        <v>101</v>
      </c>
      <c r="F330">
        <v>122</v>
      </c>
      <c r="G330" s="14">
        <f t="shared" si="56"/>
        <v>100.80461446194062</v>
      </c>
      <c r="H330" s="14">
        <f t="shared" si="57"/>
        <v>98.853908006804531</v>
      </c>
      <c r="I330">
        <f t="shared" si="58"/>
        <v>-21</v>
      </c>
      <c r="J330" s="14">
        <f t="shared" si="59"/>
        <v>1.9507064551360855</v>
      </c>
      <c r="K330" s="14">
        <f t="shared" si="60"/>
        <v>22.950706455136086</v>
      </c>
      <c r="L330">
        <f>formatted_data!J333</f>
        <v>1</v>
      </c>
      <c r="U330" s="54">
        <f t="shared" si="61"/>
        <v>100.91652316210531</v>
      </c>
      <c r="V330" s="54">
        <f t="shared" si="62"/>
        <v>98.947663300059986</v>
      </c>
      <c r="W330" s="54">
        <f t="shared" si="63"/>
        <v>1.9688598620453206</v>
      </c>
      <c r="X330" s="14">
        <f t="shared" si="64"/>
        <v>22.968859862045321</v>
      </c>
      <c r="Z330" s="14">
        <f t="shared" si="65"/>
        <v>-121.80461446194062</v>
      </c>
      <c r="AA330" s="14">
        <f t="shared" si="66"/>
        <v>-96.903201551668445</v>
      </c>
    </row>
    <row r="331" spans="1:27" x14ac:dyDescent="0.35">
      <c r="A331">
        <v>325</v>
      </c>
      <c r="B331" s="1">
        <v>41619</v>
      </c>
      <c r="C331" s="2" t="s">
        <v>43</v>
      </c>
      <c r="D331" s="2" t="s">
        <v>20</v>
      </c>
      <c r="E331">
        <v>95</v>
      </c>
      <c r="F331">
        <v>93</v>
      </c>
      <c r="G331" s="14">
        <f t="shared" si="56"/>
        <v>111.22436024307616</v>
      </c>
      <c r="H331" s="14">
        <f t="shared" si="57"/>
        <v>104.22807241698142</v>
      </c>
      <c r="I331">
        <f t="shared" si="58"/>
        <v>2</v>
      </c>
      <c r="J331" s="14">
        <f t="shared" si="59"/>
        <v>6.9962878260947434</v>
      </c>
      <c r="K331" s="14">
        <f t="shared" si="60"/>
        <v>4.9962878260947434</v>
      </c>
      <c r="L331">
        <f>formatted_data!J334</f>
        <v>1</v>
      </c>
      <c r="U331" s="54">
        <f t="shared" si="61"/>
        <v>110.96279235993289</v>
      </c>
      <c r="V331" s="54">
        <f t="shared" si="62"/>
        <v>104.11624664697467</v>
      </c>
      <c r="W331" s="54">
        <f t="shared" si="63"/>
        <v>6.8465457129582177</v>
      </c>
      <c r="X331" s="14">
        <f t="shared" si="64"/>
        <v>4.8465457129582177</v>
      </c>
      <c r="Z331" s="14">
        <f t="shared" si="65"/>
        <v>-109.22436024307616</v>
      </c>
      <c r="AA331" s="14">
        <f t="shared" si="66"/>
        <v>-97.231784590886676</v>
      </c>
    </row>
    <row r="332" spans="1:27" x14ac:dyDescent="0.35">
      <c r="A332">
        <v>326</v>
      </c>
      <c r="B332" s="1">
        <v>41620</v>
      </c>
      <c r="C332" s="2" t="s">
        <v>31</v>
      </c>
      <c r="D332" s="2" t="s">
        <v>33</v>
      </c>
      <c r="E332">
        <v>102</v>
      </c>
      <c r="F332">
        <v>93</v>
      </c>
      <c r="G332" s="14">
        <f t="shared" si="56"/>
        <v>101.12417666170282</v>
      </c>
      <c r="H332" s="14">
        <f t="shared" si="57"/>
        <v>107.55149410564954</v>
      </c>
      <c r="I332">
        <f t="shared" si="58"/>
        <v>9</v>
      </c>
      <c r="J332" s="14">
        <f t="shared" si="59"/>
        <v>-6.4273174439467198</v>
      </c>
      <c r="K332" s="14">
        <f t="shared" si="60"/>
        <v>-15.42731744394672</v>
      </c>
      <c r="L332">
        <f>formatted_data!J335</f>
        <v>1</v>
      </c>
      <c r="U332" s="54">
        <f t="shared" si="61"/>
        <v>101.21459323049483</v>
      </c>
      <c r="V332" s="54">
        <f t="shared" si="62"/>
        <v>107.33330266960893</v>
      </c>
      <c r="W332" s="54">
        <f t="shared" si="63"/>
        <v>-6.1187094391140988</v>
      </c>
      <c r="X332" s="14">
        <f t="shared" si="64"/>
        <v>-15.118709439114099</v>
      </c>
      <c r="Z332" s="14">
        <f t="shared" si="65"/>
        <v>-92.124176661702819</v>
      </c>
      <c r="AA332" s="14">
        <f t="shared" si="66"/>
        <v>-113.97881154959626</v>
      </c>
    </row>
    <row r="333" spans="1:27" x14ac:dyDescent="0.35">
      <c r="A333">
        <v>327</v>
      </c>
      <c r="B333" s="1">
        <v>41620</v>
      </c>
      <c r="C333" s="2" t="s">
        <v>26</v>
      </c>
      <c r="D333" s="2" t="s">
        <v>27</v>
      </c>
      <c r="E333">
        <v>111</v>
      </c>
      <c r="F333">
        <v>104</v>
      </c>
      <c r="G333" s="14">
        <f t="shared" si="56"/>
        <v>107.26964018959943</v>
      </c>
      <c r="H333" s="14">
        <f t="shared" si="57"/>
        <v>105.34485679546587</v>
      </c>
      <c r="I333">
        <f t="shared" si="58"/>
        <v>7</v>
      </c>
      <c r="J333" s="14">
        <f t="shared" si="59"/>
        <v>1.9247833941335557</v>
      </c>
      <c r="K333" s="14">
        <f t="shared" si="60"/>
        <v>-5.0752166058664443</v>
      </c>
      <c r="L333">
        <f>formatted_data!J336</f>
        <v>1</v>
      </c>
      <c r="U333" s="54">
        <f t="shared" si="61"/>
        <v>107.13453630961492</v>
      </c>
      <c r="V333" s="54">
        <f t="shared" si="62"/>
        <v>105.19987855089097</v>
      </c>
      <c r="W333" s="54">
        <f t="shared" si="63"/>
        <v>1.9346577587239437</v>
      </c>
      <c r="X333" s="14">
        <f t="shared" si="64"/>
        <v>-5.0653422412760563</v>
      </c>
      <c r="Z333" s="14">
        <f t="shared" si="65"/>
        <v>-100.26964018959943</v>
      </c>
      <c r="AA333" s="14">
        <f t="shared" si="66"/>
        <v>-103.42007340133232</v>
      </c>
    </row>
    <row r="334" spans="1:27" x14ac:dyDescent="0.35">
      <c r="A334">
        <v>328</v>
      </c>
      <c r="B334" s="1">
        <v>41621</v>
      </c>
      <c r="C334" s="2" t="s">
        <v>37</v>
      </c>
      <c r="D334" s="2" t="s">
        <v>45</v>
      </c>
      <c r="E334">
        <v>99</v>
      </c>
      <c r="F334">
        <v>94</v>
      </c>
      <c r="G334" s="14">
        <f t="shared" si="56"/>
        <v>104.87718915649582</v>
      </c>
      <c r="H334" s="14">
        <f t="shared" si="57"/>
        <v>98.650359966164515</v>
      </c>
      <c r="I334">
        <f t="shared" si="58"/>
        <v>5</v>
      </c>
      <c r="J334" s="14">
        <f t="shared" si="59"/>
        <v>6.2268291903313013</v>
      </c>
      <c r="K334" s="14">
        <f t="shared" si="60"/>
        <v>1.2268291903313013</v>
      </c>
      <c r="L334">
        <f>formatted_data!J337</f>
        <v>1</v>
      </c>
      <c r="U334" s="54">
        <f t="shared" si="61"/>
        <v>104.83101985939551</v>
      </c>
      <c r="V334" s="54">
        <f t="shared" si="62"/>
        <v>98.749961014419938</v>
      </c>
      <c r="W334" s="54">
        <f t="shared" si="63"/>
        <v>6.0810588449755727</v>
      </c>
      <c r="X334" s="14">
        <f t="shared" si="64"/>
        <v>1.0810588449755727</v>
      </c>
      <c r="Z334" s="14">
        <f t="shared" si="65"/>
        <v>-99.877189156495817</v>
      </c>
      <c r="AA334" s="14">
        <f t="shared" si="66"/>
        <v>-92.423530775833214</v>
      </c>
    </row>
    <row r="335" spans="1:27" x14ac:dyDescent="0.35">
      <c r="A335">
        <v>329</v>
      </c>
      <c r="B335" s="1">
        <v>41621</v>
      </c>
      <c r="C335" s="2" t="s">
        <v>25</v>
      </c>
      <c r="D335" s="2" t="s">
        <v>24</v>
      </c>
      <c r="E335">
        <v>100</v>
      </c>
      <c r="F335">
        <v>109</v>
      </c>
      <c r="G335" s="14">
        <f t="shared" si="56"/>
        <v>97.68658399452049</v>
      </c>
      <c r="H335" s="14">
        <f t="shared" si="57"/>
        <v>101.84750661957951</v>
      </c>
      <c r="I335">
        <f t="shared" si="58"/>
        <v>-9</v>
      </c>
      <c r="J335" s="14">
        <f t="shared" si="59"/>
        <v>-4.1609226250590154</v>
      </c>
      <c r="K335" s="14">
        <f t="shared" si="60"/>
        <v>4.8390773749409846</v>
      </c>
      <c r="L335">
        <f>formatted_data!J338</f>
        <v>1</v>
      </c>
      <c r="U335" s="54">
        <f t="shared" si="61"/>
        <v>97.922181366001027</v>
      </c>
      <c r="V335" s="54">
        <f t="shared" si="62"/>
        <v>101.82484953906665</v>
      </c>
      <c r="W335" s="54">
        <f t="shared" si="63"/>
        <v>-3.9026681730656207</v>
      </c>
      <c r="X335" s="14">
        <f t="shared" si="64"/>
        <v>5.0973318269343793</v>
      </c>
      <c r="Z335" s="14">
        <f t="shared" si="65"/>
        <v>-106.68658399452049</v>
      </c>
      <c r="AA335" s="14">
        <f t="shared" si="66"/>
        <v>-106.00842924463852</v>
      </c>
    </row>
    <row r="336" spans="1:27" x14ac:dyDescent="0.35">
      <c r="A336">
        <v>330</v>
      </c>
      <c r="B336" s="1">
        <v>41621</v>
      </c>
      <c r="C336" s="2" t="s">
        <v>42</v>
      </c>
      <c r="D336" s="2" t="s">
        <v>29</v>
      </c>
      <c r="E336">
        <v>108</v>
      </c>
      <c r="F336">
        <v>100</v>
      </c>
      <c r="G336" s="14">
        <f t="shared" si="56"/>
        <v>105.3193840921448</v>
      </c>
      <c r="H336" s="14">
        <f t="shared" si="57"/>
        <v>91.246621494020118</v>
      </c>
      <c r="I336">
        <f t="shared" si="58"/>
        <v>8</v>
      </c>
      <c r="J336" s="14">
        <f t="shared" si="59"/>
        <v>14.072762598124683</v>
      </c>
      <c r="K336" s="14">
        <f t="shared" si="60"/>
        <v>6.0727625981246831</v>
      </c>
      <c r="L336">
        <f>formatted_data!J339</f>
        <v>1</v>
      </c>
      <c r="U336" s="54">
        <f t="shared" si="61"/>
        <v>105.25465667293135</v>
      </c>
      <c r="V336" s="54">
        <f t="shared" si="62"/>
        <v>91.641988595873883</v>
      </c>
      <c r="W336" s="54">
        <f t="shared" si="63"/>
        <v>13.612668077057464</v>
      </c>
      <c r="X336" s="14">
        <f t="shared" si="64"/>
        <v>5.6126680770574637</v>
      </c>
      <c r="Z336" s="14">
        <f t="shared" si="65"/>
        <v>-97.319384092144801</v>
      </c>
      <c r="AA336" s="14">
        <f t="shared" si="66"/>
        <v>-77.173858895895435</v>
      </c>
    </row>
    <row r="337" spans="1:27" x14ac:dyDescent="0.35">
      <c r="A337">
        <v>331</v>
      </c>
      <c r="B337" s="1">
        <v>41621</v>
      </c>
      <c r="C337" s="2" t="s">
        <v>36</v>
      </c>
      <c r="D337" s="2" t="s">
        <v>34</v>
      </c>
      <c r="E337">
        <v>101</v>
      </c>
      <c r="F337">
        <v>99</v>
      </c>
      <c r="G337" s="14">
        <f t="shared" si="56"/>
        <v>105.108945265617</v>
      </c>
      <c r="H337" s="14">
        <f t="shared" si="57"/>
        <v>101.68036481563311</v>
      </c>
      <c r="I337">
        <f t="shared" si="58"/>
        <v>2</v>
      </c>
      <c r="J337" s="14">
        <f t="shared" si="59"/>
        <v>3.4285804499838832</v>
      </c>
      <c r="K337" s="14">
        <f t="shared" si="60"/>
        <v>1.4285804499838832</v>
      </c>
      <c r="L337">
        <f>formatted_data!J340</f>
        <v>1</v>
      </c>
      <c r="U337" s="54">
        <f t="shared" si="61"/>
        <v>105.05551090406264</v>
      </c>
      <c r="V337" s="54">
        <f t="shared" si="62"/>
        <v>101.66389645375826</v>
      </c>
      <c r="W337" s="54">
        <f t="shared" si="63"/>
        <v>3.3916144503043881</v>
      </c>
      <c r="X337" s="14">
        <f t="shared" si="64"/>
        <v>1.3916144503043881</v>
      </c>
      <c r="Z337" s="14">
        <f t="shared" si="65"/>
        <v>-103.108945265617</v>
      </c>
      <c r="AA337" s="14">
        <f t="shared" si="66"/>
        <v>-98.251784365649229</v>
      </c>
    </row>
    <row r="338" spans="1:27" x14ac:dyDescent="0.35">
      <c r="A338">
        <v>332</v>
      </c>
      <c r="B338" s="1">
        <v>41621</v>
      </c>
      <c r="C338" s="2" t="s">
        <v>39</v>
      </c>
      <c r="D338" s="2" t="s">
        <v>35</v>
      </c>
      <c r="E338">
        <v>90</v>
      </c>
      <c r="F338">
        <v>86</v>
      </c>
      <c r="G338" s="14">
        <f t="shared" si="56"/>
        <v>100.85523004581924</v>
      </c>
      <c r="H338" s="14">
        <f t="shared" si="57"/>
        <v>95.673737432837953</v>
      </c>
      <c r="I338">
        <f t="shared" si="58"/>
        <v>4</v>
      </c>
      <c r="J338" s="14">
        <f t="shared" si="59"/>
        <v>5.1814926129812875</v>
      </c>
      <c r="K338" s="14">
        <f t="shared" si="60"/>
        <v>1.1814926129812875</v>
      </c>
      <c r="L338">
        <f>formatted_data!J341</f>
        <v>1</v>
      </c>
      <c r="U338" s="54">
        <f t="shared" si="61"/>
        <v>100.96150867725349</v>
      </c>
      <c r="V338" s="54">
        <f t="shared" si="62"/>
        <v>95.894813706980386</v>
      </c>
      <c r="W338" s="54">
        <f t="shared" si="63"/>
        <v>5.0666949702731046</v>
      </c>
      <c r="X338" s="14">
        <f t="shared" si="64"/>
        <v>1.0666949702731046</v>
      </c>
      <c r="Z338" s="14">
        <f t="shared" si="65"/>
        <v>-96.855230045819241</v>
      </c>
      <c r="AA338" s="14">
        <f t="shared" si="66"/>
        <v>-90.492244819856666</v>
      </c>
    </row>
    <row r="339" spans="1:27" x14ac:dyDescent="0.35">
      <c r="A339">
        <v>333</v>
      </c>
      <c r="B339" s="1">
        <v>41621</v>
      </c>
      <c r="C339" s="2" t="s">
        <v>23</v>
      </c>
      <c r="D339" s="2" t="s">
        <v>31</v>
      </c>
      <c r="E339">
        <v>103</v>
      </c>
      <c r="F339">
        <v>99</v>
      </c>
      <c r="G339" s="14">
        <f t="shared" si="56"/>
        <v>100.86772543909058</v>
      </c>
      <c r="H339" s="14">
        <f t="shared" si="57"/>
        <v>98.747122322587273</v>
      </c>
      <c r="I339">
        <f t="shared" si="58"/>
        <v>4</v>
      </c>
      <c r="J339" s="14">
        <f t="shared" si="59"/>
        <v>2.1206031165033039</v>
      </c>
      <c r="K339" s="14">
        <f t="shared" si="60"/>
        <v>-1.8793968834966961</v>
      </c>
      <c r="L339">
        <f>formatted_data!J342</f>
        <v>1</v>
      </c>
      <c r="U339" s="54">
        <f t="shared" si="61"/>
        <v>100.97648953729933</v>
      </c>
      <c r="V339" s="54">
        <f t="shared" si="62"/>
        <v>98.837538891379268</v>
      </c>
      <c r="W339" s="54">
        <f t="shared" si="63"/>
        <v>2.1389506459200618</v>
      </c>
      <c r="X339" s="14">
        <f t="shared" si="64"/>
        <v>-1.8610493540799382</v>
      </c>
      <c r="Z339" s="14">
        <f t="shared" si="65"/>
        <v>-96.867725439090577</v>
      </c>
      <c r="AA339" s="14">
        <f t="shared" si="66"/>
        <v>-96.626519206083969</v>
      </c>
    </row>
    <row r="340" spans="1:27" x14ac:dyDescent="0.35">
      <c r="A340">
        <v>334</v>
      </c>
      <c r="B340" s="1">
        <v>41621</v>
      </c>
      <c r="C340" s="2" t="s">
        <v>41</v>
      </c>
      <c r="D340" s="2" t="s">
        <v>21</v>
      </c>
      <c r="E340">
        <v>104</v>
      </c>
      <c r="F340">
        <v>98</v>
      </c>
      <c r="G340" s="14">
        <f t="shared" si="56"/>
        <v>103.45501511157552</v>
      </c>
      <c r="H340" s="14">
        <f t="shared" si="57"/>
        <v>103.6179349401682</v>
      </c>
      <c r="I340">
        <f t="shared" si="58"/>
        <v>6</v>
      </c>
      <c r="J340" s="14">
        <f t="shared" si="59"/>
        <v>-0.16291982859267762</v>
      </c>
      <c r="K340" s="14">
        <f t="shared" si="60"/>
        <v>-6.1629198285926776</v>
      </c>
      <c r="L340">
        <f>formatted_data!J343</f>
        <v>1</v>
      </c>
      <c r="U340" s="54">
        <f t="shared" si="61"/>
        <v>103.46049984144125</v>
      </c>
      <c r="V340" s="54">
        <f t="shared" si="62"/>
        <v>103.53105389678872</v>
      </c>
      <c r="W340" s="54">
        <f t="shared" si="63"/>
        <v>-7.0554055347471945E-2</v>
      </c>
      <c r="X340" s="14">
        <f t="shared" si="64"/>
        <v>-6.0705540553474719</v>
      </c>
      <c r="Z340" s="14">
        <f t="shared" si="65"/>
        <v>-97.45501511157552</v>
      </c>
      <c r="AA340" s="14">
        <f t="shared" si="66"/>
        <v>-103.78085476876088</v>
      </c>
    </row>
    <row r="341" spans="1:27" x14ac:dyDescent="0.35">
      <c r="A341">
        <v>335</v>
      </c>
      <c r="B341" s="1">
        <v>41621</v>
      </c>
      <c r="C341" s="2" t="s">
        <v>40</v>
      </c>
      <c r="D341" s="2" t="s">
        <v>47</v>
      </c>
      <c r="E341">
        <v>122</v>
      </c>
      <c r="F341">
        <v>97</v>
      </c>
      <c r="G341" s="14">
        <f t="shared" si="56"/>
        <v>107.34200235330511</v>
      </c>
      <c r="H341" s="14">
        <f t="shared" si="57"/>
        <v>95.059297699867741</v>
      </c>
      <c r="I341">
        <f t="shared" si="58"/>
        <v>25</v>
      </c>
      <c r="J341" s="14">
        <f t="shared" si="59"/>
        <v>12.282704653437364</v>
      </c>
      <c r="K341" s="14">
        <f t="shared" si="60"/>
        <v>-12.717295346562636</v>
      </c>
      <c r="L341">
        <f>formatted_data!J344</f>
        <v>1</v>
      </c>
      <c r="U341" s="54">
        <f t="shared" si="61"/>
        <v>107.20703330479</v>
      </c>
      <c r="V341" s="54">
        <f t="shared" si="62"/>
        <v>95.303500761283047</v>
      </c>
      <c r="W341" s="54">
        <f t="shared" si="63"/>
        <v>11.903532543506955</v>
      </c>
      <c r="X341" s="14">
        <f t="shared" si="64"/>
        <v>-13.096467456493045</v>
      </c>
      <c r="Z341" s="14">
        <f t="shared" si="65"/>
        <v>-82.342002353305105</v>
      </c>
      <c r="AA341" s="14">
        <f t="shared" si="66"/>
        <v>-82.776593046430378</v>
      </c>
    </row>
    <row r="342" spans="1:27" x14ac:dyDescent="0.35">
      <c r="A342">
        <v>336</v>
      </c>
      <c r="B342" s="1">
        <v>41621</v>
      </c>
      <c r="C342" s="2" t="s">
        <v>22</v>
      </c>
      <c r="D342" s="2" t="s">
        <v>38</v>
      </c>
      <c r="E342">
        <v>90</v>
      </c>
      <c r="F342">
        <v>91</v>
      </c>
      <c r="G342" s="14">
        <f t="shared" si="56"/>
        <v>98.980891595978278</v>
      </c>
      <c r="H342" s="14">
        <f t="shared" si="57"/>
        <v>102.63055578222323</v>
      </c>
      <c r="I342">
        <f t="shared" si="58"/>
        <v>-1</v>
      </c>
      <c r="J342" s="14">
        <f t="shared" si="59"/>
        <v>-3.6496641862449479</v>
      </c>
      <c r="K342" s="14">
        <f t="shared" si="60"/>
        <v>-2.6496641862449479</v>
      </c>
      <c r="L342">
        <f>formatted_data!J345</f>
        <v>1</v>
      </c>
      <c r="U342" s="54">
        <f t="shared" si="61"/>
        <v>99.15888797278582</v>
      </c>
      <c r="V342" s="54">
        <f t="shared" si="62"/>
        <v>102.57942841606535</v>
      </c>
      <c r="W342" s="54">
        <f t="shared" si="63"/>
        <v>-3.4205404432795348</v>
      </c>
      <c r="X342" s="14">
        <f t="shared" si="64"/>
        <v>-2.4205404432795348</v>
      </c>
      <c r="Z342" s="14">
        <f t="shared" si="65"/>
        <v>-99.980891595978278</v>
      </c>
      <c r="AA342" s="14">
        <f t="shared" si="66"/>
        <v>-106.28021996846817</v>
      </c>
    </row>
    <row r="343" spans="1:27" x14ac:dyDescent="0.35">
      <c r="A343">
        <v>337</v>
      </c>
      <c r="B343" s="1">
        <v>41621</v>
      </c>
      <c r="C343" s="2" t="s">
        <v>48</v>
      </c>
      <c r="D343" s="2" t="s">
        <v>46</v>
      </c>
      <c r="E343">
        <v>117</v>
      </c>
      <c r="F343">
        <v>110</v>
      </c>
      <c r="G343" s="14">
        <f t="shared" si="56"/>
        <v>110.78990167612503</v>
      </c>
      <c r="H343" s="14">
        <f t="shared" si="57"/>
        <v>98.861256132139445</v>
      </c>
      <c r="I343">
        <f t="shared" si="58"/>
        <v>7</v>
      </c>
      <c r="J343" s="14">
        <f t="shared" si="59"/>
        <v>11.928645543985581</v>
      </c>
      <c r="K343" s="14">
        <f t="shared" si="60"/>
        <v>4.9286455439855814</v>
      </c>
      <c r="L343">
        <f>formatted_data!J346</f>
        <v>1</v>
      </c>
      <c r="U343" s="54">
        <f t="shared" si="61"/>
        <v>110.54203339356316</v>
      </c>
      <c r="V343" s="54">
        <f t="shared" si="62"/>
        <v>98.955244869530716</v>
      </c>
      <c r="W343" s="54">
        <f t="shared" si="63"/>
        <v>11.586788524032443</v>
      </c>
      <c r="X343" s="14">
        <f t="shared" si="64"/>
        <v>4.5867885240324426</v>
      </c>
      <c r="Z343" s="14">
        <f t="shared" si="65"/>
        <v>-103.78990167612503</v>
      </c>
      <c r="AA343" s="14">
        <f t="shared" si="66"/>
        <v>-86.932610588153864</v>
      </c>
    </row>
    <row r="344" spans="1:27" x14ac:dyDescent="0.35">
      <c r="A344">
        <v>338</v>
      </c>
      <c r="B344" s="1">
        <v>41621</v>
      </c>
      <c r="C344" s="2" t="s">
        <v>44</v>
      </c>
      <c r="D344" s="2" t="s">
        <v>19</v>
      </c>
      <c r="E344">
        <v>93</v>
      </c>
      <c r="F344">
        <v>103</v>
      </c>
      <c r="G344" s="14">
        <f t="shared" si="56"/>
        <v>101.31033006466868</v>
      </c>
      <c r="H344" s="14">
        <f t="shared" si="57"/>
        <v>98.853908006804531</v>
      </c>
      <c r="I344">
        <f t="shared" si="58"/>
        <v>-10</v>
      </c>
      <c r="J344" s="14">
        <f t="shared" si="59"/>
        <v>2.4564220578641454</v>
      </c>
      <c r="K344" s="14">
        <f t="shared" si="60"/>
        <v>12.456422057864145</v>
      </c>
      <c r="L344">
        <f>formatted_data!J347</f>
        <v>1</v>
      </c>
      <c r="U344" s="54">
        <f t="shared" si="61"/>
        <v>101.40093860629912</v>
      </c>
      <c r="V344" s="54">
        <f t="shared" si="62"/>
        <v>98.947663300059986</v>
      </c>
      <c r="W344" s="54">
        <f t="shared" si="63"/>
        <v>2.453275306239135</v>
      </c>
      <c r="X344" s="14">
        <f t="shared" si="64"/>
        <v>12.453275306239135</v>
      </c>
      <c r="Z344" s="14">
        <f t="shared" si="65"/>
        <v>-111.31033006466868</v>
      </c>
      <c r="AA344" s="14">
        <f t="shared" si="66"/>
        <v>-96.397485948940385</v>
      </c>
    </row>
    <row r="345" spans="1:27" x14ac:dyDescent="0.35">
      <c r="A345">
        <v>339</v>
      </c>
      <c r="B345" s="1">
        <v>41621</v>
      </c>
      <c r="C345" s="2" t="s">
        <v>30</v>
      </c>
      <c r="D345" s="2" t="s">
        <v>32</v>
      </c>
      <c r="E345">
        <v>116</v>
      </c>
      <c r="F345">
        <v>107</v>
      </c>
      <c r="G345" s="14">
        <f t="shared" si="56"/>
        <v>105.08003045144822</v>
      </c>
      <c r="H345" s="14">
        <f t="shared" si="57"/>
        <v>98.427560122825071</v>
      </c>
      <c r="I345">
        <f t="shared" si="58"/>
        <v>9</v>
      </c>
      <c r="J345" s="14">
        <f t="shared" si="59"/>
        <v>6.6524703286231528</v>
      </c>
      <c r="K345" s="14">
        <f t="shared" si="60"/>
        <v>-2.3475296713768472</v>
      </c>
      <c r="L345">
        <f>formatted_data!J348</f>
        <v>1</v>
      </c>
      <c r="U345" s="54">
        <f t="shared" si="61"/>
        <v>105.02051423642978</v>
      </c>
      <c r="V345" s="54">
        <f t="shared" si="62"/>
        <v>98.539468822989747</v>
      </c>
      <c r="W345" s="54">
        <f t="shared" si="63"/>
        <v>6.4810454134400288</v>
      </c>
      <c r="X345" s="14">
        <f t="shared" si="64"/>
        <v>-2.5189545865599712</v>
      </c>
      <c r="Z345" s="14">
        <f t="shared" si="65"/>
        <v>-96.080030451448224</v>
      </c>
      <c r="AA345" s="14">
        <f t="shared" si="66"/>
        <v>-91.775089794201918</v>
      </c>
    </row>
    <row r="346" spans="1:27" x14ac:dyDescent="0.35">
      <c r="A346">
        <v>340</v>
      </c>
      <c r="B346" s="1">
        <v>41621</v>
      </c>
      <c r="C346" s="2" t="s">
        <v>43</v>
      </c>
      <c r="D346" s="2" t="s">
        <v>27</v>
      </c>
      <c r="E346">
        <v>112</v>
      </c>
      <c r="F346">
        <v>116</v>
      </c>
      <c r="G346" s="14">
        <f t="shared" si="56"/>
        <v>111.22436024307616</v>
      </c>
      <c r="H346" s="14">
        <f t="shared" si="57"/>
        <v>105.34485679546587</v>
      </c>
      <c r="I346">
        <f t="shared" si="58"/>
        <v>-4</v>
      </c>
      <c r="J346" s="14">
        <f t="shared" si="59"/>
        <v>5.8795034476102899</v>
      </c>
      <c r="K346" s="14">
        <f t="shared" si="60"/>
        <v>9.8795034476102899</v>
      </c>
      <c r="L346">
        <f>formatted_data!J349</f>
        <v>1</v>
      </c>
      <c r="U346" s="54">
        <f t="shared" si="61"/>
        <v>110.96279235993289</v>
      </c>
      <c r="V346" s="54">
        <f t="shared" si="62"/>
        <v>105.19987855089097</v>
      </c>
      <c r="W346" s="54">
        <f t="shared" si="63"/>
        <v>5.762913809041919</v>
      </c>
      <c r="X346" s="14">
        <f t="shared" si="64"/>
        <v>9.762913809041919</v>
      </c>
      <c r="Z346" s="14">
        <f t="shared" si="65"/>
        <v>-115.22436024307616</v>
      </c>
      <c r="AA346" s="14">
        <f t="shared" si="66"/>
        <v>-99.465353347855583</v>
      </c>
    </row>
    <row r="347" spans="1:27" x14ac:dyDescent="0.35">
      <c r="A347">
        <v>341</v>
      </c>
      <c r="B347" s="1">
        <v>41622</v>
      </c>
      <c r="C347" s="2" t="s">
        <v>45</v>
      </c>
      <c r="D347" s="2" t="s">
        <v>47</v>
      </c>
      <c r="E347">
        <v>85</v>
      </c>
      <c r="F347">
        <v>88</v>
      </c>
      <c r="G347" s="14">
        <f t="shared" si="56"/>
        <v>101.02741430528006</v>
      </c>
      <c r="H347" s="14">
        <f t="shared" si="57"/>
        <v>95.059297699867741</v>
      </c>
      <c r="I347">
        <f t="shared" si="58"/>
        <v>-3</v>
      </c>
      <c r="J347" s="14">
        <f t="shared" si="59"/>
        <v>5.9681166054123196</v>
      </c>
      <c r="K347" s="14">
        <f t="shared" si="60"/>
        <v>8.9681166054123196</v>
      </c>
      <c r="L347">
        <f>formatted_data!J350</f>
        <v>1</v>
      </c>
      <c r="U347" s="54">
        <f t="shared" si="61"/>
        <v>101.12701535353548</v>
      </c>
      <c r="V347" s="54">
        <f t="shared" si="62"/>
        <v>95.303500761283047</v>
      </c>
      <c r="W347" s="54">
        <f t="shared" si="63"/>
        <v>5.8235145922524367</v>
      </c>
      <c r="X347" s="14">
        <f t="shared" si="64"/>
        <v>8.8235145922524367</v>
      </c>
      <c r="Z347" s="14">
        <f t="shared" si="65"/>
        <v>-104.02741430528006</v>
      </c>
      <c r="AA347" s="14">
        <f t="shared" si="66"/>
        <v>-89.091181094455422</v>
      </c>
    </row>
    <row r="348" spans="1:27" x14ac:dyDescent="0.35">
      <c r="A348">
        <v>342</v>
      </c>
      <c r="B348" s="1">
        <v>41622</v>
      </c>
      <c r="C348" s="2" t="s">
        <v>34</v>
      </c>
      <c r="D348" s="2" t="s">
        <v>33</v>
      </c>
      <c r="E348">
        <v>97</v>
      </c>
      <c r="F348">
        <v>113</v>
      </c>
      <c r="G348" s="14">
        <f t="shared" si="56"/>
        <v>104.05741915474866</v>
      </c>
      <c r="H348" s="14">
        <f t="shared" si="57"/>
        <v>107.55149410564954</v>
      </c>
      <c r="I348">
        <f t="shared" si="58"/>
        <v>-16</v>
      </c>
      <c r="J348" s="14">
        <f t="shared" si="59"/>
        <v>-3.494074950900881</v>
      </c>
      <c r="K348" s="14">
        <f t="shared" si="60"/>
        <v>12.505925049099119</v>
      </c>
      <c r="L348">
        <f>formatted_data!J351</f>
        <v>1</v>
      </c>
      <c r="U348" s="54">
        <f t="shared" si="61"/>
        <v>104.0409507928738</v>
      </c>
      <c r="V348" s="54">
        <f t="shared" si="62"/>
        <v>107.33330266960893</v>
      </c>
      <c r="W348" s="54">
        <f t="shared" si="63"/>
        <v>-3.2923518767351254</v>
      </c>
      <c r="X348" s="14">
        <f t="shared" si="64"/>
        <v>12.707648123264875</v>
      </c>
      <c r="Z348" s="14">
        <f t="shared" si="65"/>
        <v>-120.05741915474866</v>
      </c>
      <c r="AA348" s="14">
        <f t="shared" si="66"/>
        <v>-111.04556905655042</v>
      </c>
    </row>
    <row r="349" spans="1:27" x14ac:dyDescent="0.35">
      <c r="A349">
        <v>343</v>
      </c>
      <c r="B349" s="1">
        <v>41622</v>
      </c>
      <c r="C349" s="2" t="s">
        <v>28</v>
      </c>
      <c r="D349" s="2" t="s">
        <v>24</v>
      </c>
      <c r="E349">
        <v>114</v>
      </c>
      <c r="F349">
        <v>107</v>
      </c>
      <c r="G349" s="14">
        <f t="shared" si="56"/>
        <v>104.18038568997501</v>
      </c>
      <c r="H349" s="14">
        <f t="shared" si="57"/>
        <v>101.84750661957951</v>
      </c>
      <c r="I349">
        <f t="shared" si="58"/>
        <v>7</v>
      </c>
      <c r="J349" s="14">
        <f t="shared" si="59"/>
        <v>2.3328790703955065</v>
      </c>
      <c r="K349" s="14">
        <f t="shared" si="60"/>
        <v>-4.6671209296044935</v>
      </c>
      <c r="L349">
        <f>formatted_data!J352</f>
        <v>1</v>
      </c>
      <c r="U349" s="54">
        <f t="shared" si="61"/>
        <v>104.15953171756945</v>
      </c>
      <c r="V349" s="54">
        <f t="shared" si="62"/>
        <v>101.82484953906665</v>
      </c>
      <c r="W349" s="54">
        <f t="shared" si="63"/>
        <v>2.3346821785028027</v>
      </c>
      <c r="X349" s="14">
        <f t="shared" si="64"/>
        <v>-4.6653178214971973</v>
      </c>
      <c r="Z349" s="14">
        <f t="shared" si="65"/>
        <v>-97.180385689975012</v>
      </c>
      <c r="AA349" s="14">
        <f t="shared" si="66"/>
        <v>-99.514627549183999</v>
      </c>
    </row>
    <row r="350" spans="1:27" x14ac:dyDescent="0.35">
      <c r="A350">
        <v>344</v>
      </c>
      <c r="B350" s="1">
        <v>41622</v>
      </c>
      <c r="C350" s="2" t="s">
        <v>35</v>
      </c>
      <c r="D350" s="2" t="s">
        <v>36</v>
      </c>
      <c r="E350">
        <v>111</v>
      </c>
      <c r="F350">
        <v>106</v>
      </c>
      <c r="G350" s="14">
        <f t="shared" si="56"/>
        <v>98.050791771953499</v>
      </c>
      <c r="H350" s="14">
        <f t="shared" si="57"/>
        <v>102.73189092650145</v>
      </c>
      <c r="I350">
        <f t="shared" si="58"/>
        <v>5</v>
      </c>
      <c r="J350" s="14">
        <f t="shared" si="59"/>
        <v>-4.681099154547951</v>
      </c>
      <c r="K350" s="14">
        <f t="shared" si="60"/>
        <v>-9.681099154547951</v>
      </c>
      <c r="L350">
        <f>formatted_data!J353</f>
        <v>1</v>
      </c>
      <c r="U350" s="54">
        <f t="shared" si="61"/>
        <v>98.271868046095946</v>
      </c>
      <c r="V350" s="54">
        <f t="shared" si="62"/>
        <v>102.6784565649471</v>
      </c>
      <c r="W350" s="54">
        <f t="shared" si="63"/>
        <v>-4.4065885188511515</v>
      </c>
      <c r="X350" s="14">
        <f t="shared" si="64"/>
        <v>-9.4065885188511515</v>
      </c>
      <c r="Z350" s="14">
        <f t="shared" si="65"/>
        <v>-93.050791771953499</v>
      </c>
      <c r="AA350" s="14">
        <f t="shared" si="66"/>
        <v>-107.4129900810494</v>
      </c>
    </row>
    <row r="351" spans="1:27" x14ac:dyDescent="0.35">
      <c r="A351">
        <v>345</v>
      </c>
      <c r="B351" s="1">
        <v>41622</v>
      </c>
      <c r="C351" s="2" t="s">
        <v>38</v>
      </c>
      <c r="D351" s="2" t="s">
        <v>42</v>
      </c>
      <c r="E351">
        <v>77</v>
      </c>
      <c r="F351">
        <v>99</v>
      </c>
      <c r="G351" s="14">
        <f t="shared" si="56"/>
        <v>105.00761012133877</v>
      </c>
      <c r="H351" s="14">
        <f t="shared" si="57"/>
        <v>102.94232975302926</v>
      </c>
      <c r="I351">
        <f t="shared" si="58"/>
        <v>-22</v>
      </c>
      <c r="J351" s="14">
        <f t="shared" si="59"/>
        <v>2.0652803683095158</v>
      </c>
      <c r="K351" s="14">
        <f t="shared" si="60"/>
        <v>24.065280368309516</v>
      </c>
      <c r="L351">
        <f>formatted_data!J354</f>
        <v>1</v>
      </c>
      <c r="U351" s="54">
        <f t="shared" si="61"/>
        <v>104.95648275518091</v>
      </c>
      <c r="V351" s="54">
        <f t="shared" si="62"/>
        <v>102.8776023338158</v>
      </c>
      <c r="W351" s="54">
        <f t="shared" si="63"/>
        <v>2.0788804213651133</v>
      </c>
      <c r="X351" s="14">
        <f t="shared" si="64"/>
        <v>24.078880421365113</v>
      </c>
      <c r="Z351" s="14">
        <f t="shared" si="65"/>
        <v>-127.00761012133877</v>
      </c>
      <c r="AA351" s="14">
        <f t="shared" si="66"/>
        <v>-100.87704938471974</v>
      </c>
    </row>
    <row r="352" spans="1:27" x14ac:dyDescent="0.35">
      <c r="A352">
        <v>346</v>
      </c>
      <c r="B352" s="1">
        <v>41622</v>
      </c>
      <c r="C352" s="2" t="s">
        <v>29</v>
      </c>
      <c r="D352" s="2" t="s">
        <v>26</v>
      </c>
      <c r="E352">
        <v>105</v>
      </c>
      <c r="F352">
        <v>139</v>
      </c>
      <c r="G352" s="14">
        <f t="shared" si="56"/>
        <v>93.623675833135664</v>
      </c>
      <c r="H352" s="14">
        <f t="shared" si="57"/>
        <v>104.89258585048388</v>
      </c>
      <c r="I352">
        <f t="shared" si="58"/>
        <v>-34</v>
      </c>
      <c r="J352" s="14">
        <f t="shared" si="59"/>
        <v>-11.268910017348219</v>
      </c>
      <c r="K352" s="14">
        <f t="shared" si="60"/>
        <v>22.731089982651781</v>
      </c>
      <c r="L352">
        <f>formatted_data!J355</f>
        <v>1</v>
      </c>
      <c r="U352" s="54">
        <f t="shared" si="61"/>
        <v>94.019042934989429</v>
      </c>
      <c r="V352" s="54">
        <f t="shared" si="62"/>
        <v>104.75748197049936</v>
      </c>
      <c r="W352" s="54">
        <f t="shared" si="63"/>
        <v>-10.738439035509927</v>
      </c>
      <c r="X352" s="14">
        <f t="shared" si="64"/>
        <v>23.261560964490073</v>
      </c>
      <c r="Z352" s="14">
        <f t="shared" si="65"/>
        <v>-127.62367583313566</v>
      </c>
      <c r="AA352" s="14">
        <f t="shared" si="66"/>
        <v>-116.1614958678321</v>
      </c>
    </row>
    <row r="353" spans="1:27" x14ac:dyDescent="0.35">
      <c r="A353">
        <v>347</v>
      </c>
      <c r="B353" s="1">
        <v>41622</v>
      </c>
      <c r="C353" s="2" t="s">
        <v>20</v>
      </c>
      <c r="D353" s="2" t="s">
        <v>22</v>
      </c>
      <c r="E353">
        <v>106</v>
      </c>
      <c r="F353">
        <v>93</v>
      </c>
      <c r="G353" s="14">
        <f t="shared" si="56"/>
        <v>106.60512675609696</v>
      </c>
      <c r="H353" s="14">
        <f t="shared" si="57"/>
        <v>96.603837256862732</v>
      </c>
      <c r="I353">
        <f t="shared" si="58"/>
        <v>13</v>
      </c>
      <c r="J353" s="14">
        <f t="shared" si="59"/>
        <v>10.001289499234232</v>
      </c>
      <c r="K353" s="14">
        <f t="shared" si="60"/>
        <v>-2.9987105007657675</v>
      </c>
      <c r="L353">
        <f>formatted_data!J356</f>
        <v>1</v>
      </c>
      <c r="U353" s="54">
        <f t="shared" si="61"/>
        <v>106.49330098609023</v>
      </c>
      <c r="V353" s="54">
        <f t="shared" si="62"/>
        <v>96.78183363367026</v>
      </c>
      <c r="W353" s="54">
        <f t="shared" si="63"/>
        <v>9.7114673524199731</v>
      </c>
      <c r="X353" s="14">
        <f t="shared" si="64"/>
        <v>-3.2885326475800269</v>
      </c>
      <c r="Z353" s="14">
        <f t="shared" si="65"/>
        <v>-93.605126756096965</v>
      </c>
      <c r="AA353" s="14">
        <f t="shared" si="66"/>
        <v>-86.6025477576285</v>
      </c>
    </row>
    <row r="354" spans="1:27" x14ac:dyDescent="0.35">
      <c r="A354">
        <v>348</v>
      </c>
      <c r="B354" s="1">
        <v>41622</v>
      </c>
      <c r="C354" s="2" t="s">
        <v>19</v>
      </c>
      <c r="D354" s="2" t="s">
        <v>48</v>
      </c>
      <c r="E354">
        <v>84</v>
      </c>
      <c r="F354">
        <v>100</v>
      </c>
      <c r="G354" s="14">
        <f t="shared" si="56"/>
        <v>101.23096234592008</v>
      </c>
      <c r="H354" s="14">
        <f t="shared" si="57"/>
        <v>108.41284733700948</v>
      </c>
      <c r="I354">
        <f t="shared" si="58"/>
        <v>-16</v>
      </c>
      <c r="J354" s="14">
        <f t="shared" si="59"/>
        <v>-7.1818849910894045</v>
      </c>
      <c r="K354" s="14">
        <f t="shared" si="60"/>
        <v>8.8181150089105955</v>
      </c>
      <c r="L354">
        <f>formatted_data!J357</f>
        <v>1</v>
      </c>
      <c r="U354" s="54">
        <f t="shared" si="61"/>
        <v>101.32471763917553</v>
      </c>
      <c r="V354" s="54">
        <f t="shared" si="62"/>
        <v>108.1649790544476</v>
      </c>
      <c r="W354" s="54">
        <f t="shared" si="63"/>
        <v>-6.8402614152720673</v>
      </c>
      <c r="X354" s="14">
        <f t="shared" si="64"/>
        <v>9.1597385847279327</v>
      </c>
      <c r="Z354" s="14">
        <f t="shared" si="65"/>
        <v>-117.23096234592008</v>
      </c>
      <c r="AA354" s="14">
        <f t="shared" si="66"/>
        <v>-115.59473232809889</v>
      </c>
    </row>
    <row r="355" spans="1:27" x14ac:dyDescent="0.35">
      <c r="A355">
        <v>349</v>
      </c>
      <c r="B355" s="1">
        <v>41623</v>
      </c>
      <c r="C355" s="2" t="s">
        <v>32</v>
      </c>
      <c r="D355" s="2" t="s">
        <v>27</v>
      </c>
      <c r="E355">
        <v>106</v>
      </c>
      <c r="F355">
        <v>91</v>
      </c>
      <c r="G355" s="14">
        <f t="shared" si="56"/>
        <v>100.80461446194062</v>
      </c>
      <c r="H355" s="14">
        <f t="shared" si="57"/>
        <v>105.34485679546587</v>
      </c>
      <c r="I355">
        <f t="shared" si="58"/>
        <v>15</v>
      </c>
      <c r="J355" s="14">
        <f t="shared" si="59"/>
        <v>-4.5402423335252564</v>
      </c>
      <c r="K355" s="14">
        <f t="shared" si="60"/>
        <v>-19.540242333525256</v>
      </c>
      <c r="L355">
        <f>formatted_data!J358</f>
        <v>1</v>
      </c>
      <c r="U355" s="54">
        <f t="shared" si="61"/>
        <v>100.91652316210531</v>
      </c>
      <c r="V355" s="54">
        <f t="shared" si="62"/>
        <v>105.19987855089097</v>
      </c>
      <c r="W355" s="54">
        <f t="shared" si="63"/>
        <v>-4.2833553887856652</v>
      </c>
      <c r="X355" s="14">
        <f t="shared" si="64"/>
        <v>-19.283355388785665</v>
      </c>
      <c r="Z355" s="14">
        <f t="shared" si="65"/>
        <v>-85.804614461940616</v>
      </c>
      <c r="AA355" s="14">
        <f t="shared" si="66"/>
        <v>-109.88509912899113</v>
      </c>
    </row>
    <row r="356" spans="1:27" x14ac:dyDescent="0.35">
      <c r="A356">
        <v>350</v>
      </c>
      <c r="B356" s="1">
        <v>41623</v>
      </c>
      <c r="C356" s="2" t="s">
        <v>21</v>
      </c>
      <c r="D356" s="2" t="s">
        <v>46</v>
      </c>
      <c r="E356">
        <v>93</v>
      </c>
      <c r="F356">
        <v>101</v>
      </c>
      <c r="G356" s="14">
        <f t="shared" si="56"/>
        <v>105.99498927928374</v>
      </c>
      <c r="H356" s="14">
        <f t="shared" si="57"/>
        <v>98.861256132139445</v>
      </c>
      <c r="I356">
        <f t="shared" si="58"/>
        <v>-8</v>
      </c>
      <c r="J356" s="14">
        <f t="shared" si="59"/>
        <v>7.133733147144298</v>
      </c>
      <c r="K356" s="14">
        <f t="shared" si="60"/>
        <v>15.133733147144298</v>
      </c>
      <c r="L356">
        <f>formatted_data!J359</f>
        <v>1</v>
      </c>
      <c r="U356" s="54">
        <f t="shared" si="61"/>
        <v>105.90810823590427</v>
      </c>
      <c r="V356" s="54">
        <f t="shared" si="62"/>
        <v>98.955244869530716</v>
      </c>
      <c r="W356" s="54">
        <f t="shared" si="63"/>
        <v>6.9528633663735491</v>
      </c>
      <c r="X356" s="14">
        <f t="shared" si="64"/>
        <v>14.952863366373549</v>
      </c>
      <c r="Z356" s="14">
        <f t="shared" si="65"/>
        <v>-113.99498927928374</v>
      </c>
      <c r="AA356" s="14">
        <f t="shared" si="66"/>
        <v>-91.727522984995147</v>
      </c>
    </row>
    <row r="357" spans="1:27" x14ac:dyDescent="0.35">
      <c r="A357">
        <v>351</v>
      </c>
      <c r="B357" s="1">
        <v>41623</v>
      </c>
      <c r="C357" s="2" t="s">
        <v>23</v>
      </c>
      <c r="D357" s="2" t="s">
        <v>26</v>
      </c>
      <c r="E357">
        <v>109</v>
      </c>
      <c r="F357">
        <v>111</v>
      </c>
      <c r="G357" s="14">
        <f t="shared" si="56"/>
        <v>100.86772543909058</v>
      </c>
      <c r="H357" s="14">
        <f t="shared" si="57"/>
        <v>104.89258585048388</v>
      </c>
      <c r="I357">
        <f t="shared" si="58"/>
        <v>-2</v>
      </c>
      <c r="J357" s="14">
        <f t="shared" si="59"/>
        <v>-4.0248604113933055</v>
      </c>
      <c r="K357" s="14">
        <f t="shared" si="60"/>
        <v>-2.0248604113933055</v>
      </c>
      <c r="L357">
        <f>formatted_data!J360</f>
        <v>1</v>
      </c>
      <c r="U357" s="54">
        <f t="shared" si="61"/>
        <v>100.97648953729933</v>
      </c>
      <c r="V357" s="54">
        <f t="shared" si="62"/>
        <v>104.75748197049936</v>
      </c>
      <c r="W357" s="54">
        <f t="shared" si="63"/>
        <v>-3.7809924332000264</v>
      </c>
      <c r="X357" s="14">
        <f t="shared" si="64"/>
        <v>-1.7809924332000264</v>
      </c>
      <c r="Z357" s="14">
        <f t="shared" si="65"/>
        <v>-102.86772543909058</v>
      </c>
      <c r="AA357" s="14">
        <f t="shared" si="66"/>
        <v>-108.91744626187719</v>
      </c>
    </row>
    <row r="358" spans="1:27" x14ac:dyDescent="0.35">
      <c r="A358">
        <v>352</v>
      </c>
      <c r="B358" s="1">
        <v>41623</v>
      </c>
      <c r="C358" s="2" t="s">
        <v>40</v>
      </c>
      <c r="D358" s="2" t="s">
        <v>25</v>
      </c>
      <c r="E358">
        <v>101</v>
      </c>
      <c r="F358">
        <v>98</v>
      </c>
      <c r="G358" s="14">
        <f t="shared" si="56"/>
        <v>107.34200235330511</v>
      </c>
      <c r="H358" s="14">
        <f t="shared" si="57"/>
        <v>95.309529655404944</v>
      </c>
      <c r="I358">
        <f t="shared" si="58"/>
        <v>3</v>
      </c>
      <c r="J358" s="14">
        <f t="shared" si="59"/>
        <v>12.032472697900161</v>
      </c>
      <c r="K358" s="14">
        <f t="shared" si="60"/>
        <v>9.0324726979001611</v>
      </c>
      <c r="L358">
        <f>formatted_data!J361</f>
        <v>1</v>
      </c>
      <c r="U358" s="54">
        <f t="shared" si="61"/>
        <v>107.20703330479</v>
      </c>
      <c r="V358" s="54">
        <f t="shared" si="62"/>
        <v>95.545127026885467</v>
      </c>
      <c r="W358" s="54">
        <f t="shared" si="63"/>
        <v>11.661906277904535</v>
      </c>
      <c r="X358" s="14">
        <f t="shared" si="64"/>
        <v>8.661906277904535</v>
      </c>
      <c r="Z358" s="14">
        <f t="shared" si="65"/>
        <v>-104.34200235330511</v>
      </c>
      <c r="AA358" s="14">
        <f t="shared" si="66"/>
        <v>-83.277056957504783</v>
      </c>
    </row>
    <row r="359" spans="1:27" x14ac:dyDescent="0.35">
      <c r="A359">
        <v>353</v>
      </c>
      <c r="B359" s="1">
        <v>41623</v>
      </c>
      <c r="C359" s="2" t="s">
        <v>44</v>
      </c>
      <c r="D359" s="2" t="s">
        <v>41</v>
      </c>
      <c r="E359">
        <v>102</v>
      </c>
      <c r="F359">
        <v>93</v>
      </c>
      <c r="G359" s="14">
        <f t="shared" si="56"/>
        <v>101.31033006466868</v>
      </c>
      <c r="H359" s="14">
        <f t="shared" si="57"/>
        <v>101.07796077245997</v>
      </c>
      <c r="I359">
        <f t="shared" si="58"/>
        <v>9</v>
      </c>
      <c r="J359" s="14">
        <f t="shared" si="59"/>
        <v>0.23236929220870195</v>
      </c>
      <c r="K359" s="14">
        <f t="shared" si="60"/>
        <v>-8.7676307077912981</v>
      </c>
      <c r="L359">
        <f>formatted_data!J362</f>
        <v>1</v>
      </c>
      <c r="U359" s="54">
        <f t="shared" si="61"/>
        <v>101.40093860629912</v>
      </c>
      <c r="V359" s="54">
        <f t="shared" si="62"/>
        <v>101.0834455023257</v>
      </c>
      <c r="W359" s="54">
        <f t="shared" si="63"/>
        <v>0.31749310397341901</v>
      </c>
      <c r="X359" s="14">
        <f t="shared" si="64"/>
        <v>-8.682506896026581</v>
      </c>
      <c r="Z359" s="14">
        <f t="shared" si="65"/>
        <v>-92.310330064668676</v>
      </c>
      <c r="AA359" s="14">
        <f t="shared" si="66"/>
        <v>-100.84559148025127</v>
      </c>
    </row>
    <row r="360" spans="1:27" x14ac:dyDescent="0.35">
      <c r="A360">
        <v>354</v>
      </c>
      <c r="B360" s="1">
        <v>41623</v>
      </c>
      <c r="C360" s="2" t="s">
        <v>30</v>
      </c>
      <c r="D360" s="2" t="s">
        <v>43</v>
      </c>
      <c r="E360">
        <v>106</v>
      </c>
      <c r="F360">
        <v>102</v>
      </c>
      <c r="G360" s="14">
        <f t="shared" si="56"/>
        <v>105.08003045144822</v>
      </c>
      <c r="H360" s="14">
        <f t="shared" si="57"/>
        <v>108.84730590396062</v>
      </c>
      <c r="I360">
        <f t="shared" si="58"/>
        <v>4</v>
      </c>
      <c r="J360" s="14">
        <f t="shared" si="59"/>
        <v>-3.7672754525123935</v>
      </c>
      <c r="K360" s="14">
        <f t="shared" si="60"/>
        <v>-7.7672754525123935</v>
      </c>
      <c r="L360">
        <f>formatted_data!J363</f>
        <v>1</v>
      </c>
      <c r="U360" s="54">
        <f t="shared" si="61"/>
        <v>105.02051423642978</v>
      </c>
      <c r="V360" s="54">
        <f t="shared" si="62"/>
        <v>108.58573802081735</v>
      </c>
      <c r="W360" s="54">
        <f t="shared" si="63"/>
        <v>-3.5652237843875696</v>
      </c>
      <c r="X360" s="14">
        <f t="shared" si="64"/>
        <v>-7.5652237843875696</v>
      </c>
      <c r="Z360" s="14">
        <f t="shared" si="65"/>
        <v>-101.08003045144822</v>
      </c>
      <c r="AA360" s="14">
        <f t="shared" si="66"/>
        <v>-112.61458135647301</v>
      </c>
    </row>
    <row r="361" spans="1:27" x14ac:dyDescent="0.35">
      <c r="A361">
        <v>355</v>
      </c>
      <c r="B361" s="1">
        <v>41624</v>
      </c>
      <c r="C361" s="2" t="s">
        <v>37</v>
      </c>
      <c r="D361" s="2" t="s">
        <v>23</v>
      </c>
      <c r="E361">
        <v>96</v>
      </c>
      <c r="F361">
        <v>101</v>
      </c>
      <c r="G361" s="14">
        <f t="shared" si="56"/>
        <v>104.87718915649582</v>
      </c>
      <c r="H361" s="14">
        <f t="shared" si="57"/>
        <v>98.490671099975032</v>
      </c>
      <c r="I361">
        <f t="shared" si="58"/>
        <v>-5</v>
      </c>
      <c r="J361" s="14">
        <f t="shared" si="59"/>
        <v>6.3865180565207851</v>
      </c>
      <c r="K361" s="14">
        <f t="shared" si="60"/>
        <v>11.386518056520785</v>
      </c>
      <c r="L361">
        <f>formatted_data!J364</f>
        <v>1</v>
      </c>
      <c r="U361" s="54">
        <f t="shared" si="61"/>
        <v>104.83101985939551</v>
      </c>
      <c r="V361" s="54">
        <f t="shared" si="62"/>
        <v>98.59943519818377</v>
      </c>
      <c r="W361" s="54">
        <f t="shared" si="63"/>
        <v>6.2315846612117411</v>
      </c>
      <c r="X361" s="14">
        <f t="shared" si="64"/>
        <v>11.231584661211741</v>
      </c>
      <c r="Z361" s="14">
        <f t="shared" si="65"/>
        <v>-109.87718915649582</v>
      </c>
      <c r="AA361" s="14">
        <f t="shared" si="66"/>
        <v>-92.104153043454247</v>
      </c>
    </row>
    <row r="362" spans="1:27" x14ac:dyDescent="0.35">
      <c r="A362">
        <v>356</v>
      </c>
      <c r="B362" s="1">
        <v>41624</v>
      </c>
      <c r="C362" s="2" t="s">
        <v>36</v>
      </c>
      <c r="D362" s="2" t="s">
        <v>47</v>
      </c>
      <c r="E362">
        <v>114</v>
      </c>
      <c r="F362">
        <v>100</v>
      </c>
      <c r="G362" s="14">
        <f t="shared" si="56"/>
        <v>105.108945265617</v>
      </c>
      <c r="H362" s="14">
        <f t="shared" si="57"/>
        <v>95.059297699867741</v>
      </c>
      <c r="I362">
        <f t="shared" si="58"/>
        <v>14</v>
      </c>
      <c r="J362" s="14">
        <f t="shared" si="59"/>
        <v>10.049647565749254</v>
      </c>
      <c r="K362" s="14">
        <f t="shared" si="60"/>
        <v>-3.9503524342507461</v>
      </c>
      <c r="L362">
        <f>formatted_data!J365</f>
        <v>1</v>
      </c>
      <c r="U362" s="54">
        <f t="shared" si="61"/>
        <v>105.05551090406264</v>
      </c>
      <c r="V362" s="54">
        <f t="shared" si="62"/>
        <v>95.303500761283047</v>
      </c>
      <c r="W362" s="54">
        <f t="shared" si="63"/>
        <v>9.7520101427795964</v>
      </c>
      <c r="X362" s="14">
        <f t="shared" si="64"/>
        <v>-4.2479898572204036</v>
      </c>
      <c r="Z362" s="14">
        <f t="shared" si="65"/>
        <v>-91.108945265616995</v>
      </c>
      <c r="AA362" s="14">
        <f t="shared" si="66"/>
        <v>-85.009650134118488</v>
      </c>
    </row>
    <row r="363" spans="1:27" x14ac:dyDescent="0.35">
      <c r="A363">
        <v>357</v>
      </c>
      <c r="B363" s="1">
        <v>41624</v>
      </c>
      <c r="C363" s="2" t="s">
        <v>39</v>
      </c>
      <c r="D363" s="2" t="s">
        <v>46</v>
      </c>
      <c r="E363">
        <v>101</v>
      </c>
      <c r="F363">
        <v>97</v>
      </c>
      <c r="G363" s="14">
        <f t="shared" si="56"/>
        <v>100.85523004581924</v>
      </c>
      <c r="H363" s="14">
        <f t="shared" si="57"/>
        <v>98.861256132139445</v>
      </c>
      <c r="I363">
        <f t="shared" si="58"/>
        <v>4</v>
      </c>
      <c r="J363" s="14">
        <f t="shared" si="59"/>
        <v>1.9939739136797954</v>
      </c>
      <c r="K363" s="14">
        <f t="shared" si="60"/>
        <v>-2.0060260863202046</v>
      </c>
      <c r="L363">
        <f>formatted_data!J366</f>
        <v>1</v>
      </c>
      <c r="U363" s="54">
        <f t="shared" si="61"/>
        <v>100.96150867725349</v>
      </c>
      <c r="V363" s="54">
        <f t="shared" si="62"/>
        <v>98.955244869530716</v>
      </c>
      <c r="W363" s="54">
        <f t="shared" si="63"/>
        <v>2.0062638077227746</v>
      </c>
      <c r="X363" s="14">
        <f t="shared" si="64"/>
        <v>-1.9937361922772254</v>
      </c>
      <c r="Z363" s="14">
        <f t="shared" si="65"/>
        <v>-96.855230045819241</v>
      </c>
      <c r="AA363" s="14">
        <f t="shared" si="66"/>
        <v>-96.86728221845965</v>
      </c>
    </row>
    <row r="364" spans="1:27" x14ac:dyDescent="0.35">
      <c r="A364">
        <v>358</v>
      </c>
      <c r="B364" s="1">
        <v>41624</v>
      </c>
      <c r="C364" s="2" t="s">
        <v>31</v>
      </c>
      <c r="D364" s="2" t="s">
        <v>29</v>
      </c>
      <c r="E364">
        <v>130</v>
      </c>
      <c r="F364">
        <v>94</v>
      </c>
      <c r="G364" s="14">
        <f t="shared" si="56"/>
        <v>101.12417666170282</v>
      </c>
      <c r="H364" s="14">
        <f t="shared" si="57"/>
        <v>91.246621494020118</v>
      </c>
      <c r="I364">
        <f t="shared" si="58"/>
        <v>36</v>
      </c>
      <c r="J364" s="14">
        <f t="shared" si="59"/>
        <v>9.8775551676827007</v>
      </c>
      <c r="K364" s="14">
        <f t="shared" si="60"/>
        <v>-26.122444832317299</v>
      </c>
      <c r="L364">
        <f>formatted_data!J367</f>
        <v>1</v>
      </c>
      <c r="U364" s="54">
        <f t="shared" si="61"/>
        <v>101.21459323049483</v>
      </c>
      <c r="V364" s="54">
        <f t="shared" si="62"/>
        <v>91.641988595873883</v>
      </c>
      <c r="W364" s="54">
        <f t="shared" si="63"/>
        <v>9.5726046346209444</v>
      </c>
      <c r="X364" s="14">
        <f t="shared" si="64"/>
        <v>-26.427395365379056</v>
      </c>
      <c r="Z364" s="14">
        <f t="shared" si="65"/>
        <v>-65.124176661702819</v>
      </c>
      <c r="AA364" s="14">
        <f t="shared" si="66"/>
        <v>-81.369066326337418</v>
      </c>
    </row>
    <row r="365" spans="1:27" x14ac:dyDescent="0.35">
      <c r="A365">
        <v>359</v>
      </c>
      <c r="B365" s="1">
        <v>41624</v>
      </c>
      <c r="C365" s="2" t="s">
        <v>28</v>
      </c>
      <c r="D365" s="2" t="s">
        <v>19</v>
      </c>
      <c r="E365">
        <v>117</v>
      </c>
      <c r="F365">
        <v>94</v>
      </c>
      <c r="G365" s="14">
        <f t="shared" si="56"/>
        <v>104.18038568997501</v>
      </c>
      <c r="H365" s="14">
        <f t="shared" si="57"/>
        <v>98.853908006804531</v>
      </c>
      <c r="I365">
        <f t="shared" si="58"/>
        <v>23</v>
      </c>
      <c r="J365" s="14">
        <f t="shared" si="59"/>
        <v>5.3264776831704808</v>
      </c>
      <c r="K365" s="14">
        <f t="shared" si="60"/>
        <v>-17.673522316829519</v>
      </c>
      <c r="L365">
        <f>formatted_data!J368</f>
        <v>1</v>
      </c>
      <c r="U365" s="54">
        <f t="shared" si="61"/>
        <v>104.15953171756945</v>
      </c>
      <c r="V365" s="54">
        <f t="shared" si="62"/>
        <v>98.947663300059986</v>
      </c>
      <c r="W365" s="54">
        <f t="shared" si="63"/>
        <v>5.2118684175094643</v>
      </c>
      <c r="X365" s="14">
        <f t="shared" si="64"/>
        <v>-17.788131582490536</v>
      </c>
      <c r="Z365" s="14">
        <f t="shared" si="65"/>
        <v>-81.180385689975012</v>
      </c>
      <c r="AA365" s="14">
        <f t="shared" si="66"/>
        <v>-93.52743032363405</v>
      </c>
    </row>
    <row r="366" spans="1:27" x14ac:dyDescent="0.35">
      <c r="A366">
        <v>360</v>
      </c>
      <c r="B366" s="1">
        <v>41624</v>
      </c>
      <c r="C366" s="2" t="s">
        <v>35</v>
      </c>
      <c r="D366" s="2" t="s">
        <v>34</v>
      </c>
      <c r="E366">
        <v>101</v>
      </c>
      <c r="F366">
        <v>102</v>
      </c>
      <c r="G366" s="14">
        <f t="shared" si="56"/>
        <v>98.050791771953499</v>
      </c>
      <c r="H366" s="14">
        <f t="shared" si="57"/>
        <v>101.68036481563311</v>
      </c>
      <c r="I366">
        <f t="shared" si="58"/>
        <v>-1</v>
      </c>
      <c r="J366" s="14">
        <f t="shared" si="59"/>
        <v>-3.6295730436796134</v>
      </c>
      <c r="K366" s="14">
        <f t="shared" si="60"/>
        <v>-2.6295730436796134</v>
      </c>
      <c r="L366">
        <f>formatted_data!J369</f>
        <v>1</v>
      </c>
      <c r="U366" s="54">
        <f t="shared" si="61"/>
        <v>98.271868046095946</v>
      </c>
      <c r="V366" s="54">
        <f t="shared" si="62"/>
        <v>101.66389645375826</v>
      </c>
      <c r="W366" s="54">
        <f t="shared" si="63"/>
        <v>-3.3920284076623091</v>
      </c>
      <c r="X366" s="14">
        <f t="shared" si="64"/>
        <v>-2.3920284076623091</v>
      </c>
      <c r="Z366" s="14">
        <f t="shared" si="65"/>
        <v>-99.050791771953499</v>
      </c>
      <c r="AA366" s="14">
        <f t="shared" si="66"/>
        <v>-105.30993785931273</v>
      </c>
    </row>
    <row r="367" spans="1:27" x14ac:dyDescent="0.35">
      <c r="A367">
        <v>361</v>
      </c>
      <c r="B367" s="1">
        <v>41624</v>
      </c>
      <c r="C367" s="2" t="s">
        <v>38</v>
      </c>
      <c r="D367" s="2" t="s">
        <v>25</v>
      </c>
      <c r="E367">
        <v>82</v>
      </c>
      <c r="F367">
        <v>83</v>
      </c>
      <c r="G367" s="14">
        <f t="shared" si="56"/>
        <v>105.00761012133877</v>
      </c>
      <c r="H367" s="14">
        <f t="shared" si="57"/>
        <v>95.309529655404944</v>
      </c>
      <c r="I367">
        <f t="shared" si="58"/>
        <v>-1</v>
      </c>
      <c r="J367" s="14">
        <f t="shared" si="59"/>
        <v>9.6980804659338276</v>
      </c>
      <c r="K367" s="14">
        <f t="shared" si="60"/>
        <v>10.698080465933828</v>
      </c>
      <c r="L367">
        <f>formatted_data!J370</f>
        <v>1</v>
      </c>
      <c r="U367" s="54">
        <f t="shared" si="61"/>
        <v>104.95648275518091</v>
      </c>
      <c r="V367" s="54">
        <f t="shared" si="62"/>
        <v>95.545127026885467</v>
      </c>
      <c r="W367" s="54">
        <f t="shared" si="63"/>
        <v>9.4113557282954474</v>
      </c>
      <c r="X367" s="14">
        <f t="shared" si="64"/>
        <v>10.411355728295447</v>
      </c>
      <c r="Z367" s="14">
        <f t="shared" si="65"/>
        <v>-106.00761012133877</v>
      </c>
      <c r="AA367" s="14">
        <f t="shared" si="66"/>
        <v>-85.611449189471116</v>
      </c>
    </row>
    <row r="368" spans="1:27" x14ac:dyDescent="0.35">
      <c r="A368">
        <v>362</v>
      </c>
      <c r="B368" s="1">
        <v>41624</v>
      </c>
      <c r="C368" s="2" t="s">
        <v>33</v>
      </c>
      <c r="D368" s="2" t="s">
        <v>48</v>
      </c>
      <c r="E368">
        <v>115</v>
      </c>
      <c r="F368">
        <v>92</v>
      </c>
      <c r="G368" s="14">
        <f t="shared" si="56"/>
        <v>109.92854844476508</v>
      </c>
      <c r="H368" s="14">
        <f t="shared" si="57"/>
        <v>108.41284733700948</v>
      </c>
      <c r="I368">
        <f t="shared" si="58"/>
        <v>23</v>
      </c>
      <c r="J368" s="14">
        <f t="shared" si="59"/>
        <v>1.5157011077556035</v>
      </c>
      <c r="K368" s="14">
        <f t="shared" si="60"/>
        <v>-21.484298892244396</v>
      </c>
      <c r="L368">
        <f>formatted_data!J371</f>
        <v>1</v>
      </c>
      <c r="U368" s="54">
        <f t="shared" si="61"/>
        <v>109.71035700872449</v>
      </c>
      <c r="V368" s="54">
        <f t="shared" si="62"/>
        <v>108.1649790544476</v>
      </c>
      <c r="W368" s="54">
        <f t="shared" si="63"/>
        <v>1.5453779542768871</v>
      </c>
      <c r="X368" s="14">
        <f t="shared" si="64"/>
        <v>-21.454622045723113</v>
      </c>
      <c r="Z368" s="14">
        <f t="shared" si="65"/>
        <v>-86.928548444765084</v>
      </c>
      <c r="AA368" s="14">
        <f t="shared" si="66"/>
        <v>-106.89714622925388</v>
      </c>
    </row>
    <row r="369" spans="1:27" x14ac:dyDescent="0.35">
      <c r="A369">
        <v>363</v>
      </c>
      <c r="B369" s="1">
        <v>41625</v>
      </c>
      <c r="C369" s="2" t="s">
        <v>45</v>
      </c>
      <c r="D369" s="2" t="s">
        <v>32</v>
      </c>
      <c r="E369">
        <v>95</v>
      </c>
      <c r="F369">
        <v>87</v>
      </c>
      <c r="G369" s="14">
        <f t="shared" si="56"/>
        <v>101.02741430528006</v>
      </c>
      <c r="H369" s="14">
        <f t="shared" si="57"/>
        <v>98.427560122825071</v>
      </c>
      <c r="I369">
        <f t="shared" si="58"/>
        <v>8</v>
      </c>
      <c r="J369" s="14">
        <f t="shared" si="59"/>
        <v>2.5998541824549903</v>
      </c>
      <c r="K369" s="14">
        <f t="shared" si="60"/>
        <v>-5.4001458175450097</v>
      </c>
      <c r="L369">
        <f>formatted_data!J372</f>
        <v>1</v>
      </c>
      <c r="U369" s="54">
        <f t="shared" si="61"/>
        <v>101.12701535353548</v>
      </c>
      <c r="V369" s="54">
        <f t="shared" si="62"/>
        <v>98.539468822989747</v>
      </c>
      <c r="W369" s="54">
        <f t="shared" si="63"/>
        <v>2.5875465305457368</v>
      </c>
      <c r="X369" s="14">
        <f t="shared" si="64"/>
        <v>-5.4124534694542632</v>
      </c>
      <c r="Z369" s="14">
        <f t="shared" si="65"/>
        <v>-93.027414305280061</v>
      </c>
      <c r="AA369" s="14">
        <f t="shared" si="66"/>
        <v>-95.82770594037008</v>
      </c>
    </row>
    <row r="370" spans="1:27" x14ac:dyDescent="0.35">
      <c r="A370">
        <v>364</v>
      </c>
      <c r="B370" s="1">
        <v>41625</v>
      </c>
      <c r="C370" s="2" t="s">
        <v>24</v>
      </c>
      <c r="D370" s="2" t="s">
        <v>26</v>
      </c>
      <c r="E370">
        <v>116</v>
      </c>
      <c r="F370">
        <v>119</v>
      </c>
      <c r="G370" s="14">
        <f t="shared" si="56"/>
        <v>104.22456095869505</v>
      </c>
      <c r="H370" s="14">
        <f t="shared" si="57"/>
        <v>104.89258585048388</v>
      </c>
      <c r="I370">
        <f t="shared" si="58"/>
        <v>-3</v>
      </c>
      <c r="J370" s="14">
        <f t="shared" si="59"/>
        <v>-0.66802489178883206</v>
      </c>
      <c r="K370" s="14">
        <f t="shared" si="60"/>
        <v>2.3319751082111679</v>
      </c>
      <c r="L370">
        <f>formatted_data!J373</f>
        <v>1</v>
      </c>
      <c r="U370" s="54">
        <f t="shared" si="61"/>
        <v>104.20190387818219</v>
      </c>
      <c r="V370" s="54">
        <f t="shared" si="62"/>
        <v>104.75748197049936</v>
      </c>
      <c r="W370" s="54">
        <f t="shared" si="63"/>
        <v>-0.55557809231716249</v>
      </c>
      <c r="X370" s="14">
        <f t="shared" si="64"/>
        <v>2.4444219076828375</v>
      </c>
      <c r="Z370" s="14">
        <f t="shared" si="65"/>
        <v>-107.22456095869505</v>
      </c>
      <c r="AA370" s="14">
        <f t="shared" si="66"/>
        <v>-105.56061074227271</v>
      </c>
    </row>
    <row r="371" spans="1:27" x14ac:dyDescent="0.35">
      <c r="A371">
        <v>365</v>
      </c>
      <c r="B371" s="1">
        <v>41625</v>
      </c>
      <c r="C371" s="2" t="s">
        <v>21</v>
      </c>
      <c r="D371" s="2" t="s">
        <v>47</v>
      </c>
      <c r="E371">
        <v>92</v>
      </c>
      <c r="F371">
        <v>96</v>
      </c>
      <c r="G371" s="14">
        <f t="shared" si="56"/>
        <v>105.99498927928374</v>
      </c>
      <c r="H371" s="14">
        <f t="shared" si="57"/>
        <v>95.059297699867741</v>
      </c>
      <c r="I371">
        <f t="shared" si="58"/>
        <v>-4</v>
      </c>
      <c r="J371" s="14">
        <f t="shared" si="59"/>
        <v>10.935691579416002</v>
      </c>
      <c r="K371" s="14">
        <f t="shared" si="60"/>
        <v>14.935691579416002</v>
      </c>
      <c r="L371">
        <f>formatted_data!J374</f>
        <v>1</v>
      </c>
      <c r="U371" s="54">
        <f t="shared" si="61"/>
        <v>105.90810823590427</v>
      </c>
      <c r="V371" s="54">
        <f t="shared" si="62"/>
        <v>95.303500761283047</v>
      </c>
      <c r="W371" s="54">
        <f t="shared" si="63"/>
        <v>10.604607474621218</v>
      </c>
      <c r="X371" s="14">
        <f t="shared" si="64"/>
        <v>14.604607474621218</v>
      </c>
      <c r="Z371" s="14">
        <f t="shared" si="65"/>
        <v>-109.99498927928374</v>
      </c>
      <c r="AA371" s="14">
        <f t="shared" si="66"/>
        <v>-84.12360612045174</v>
      </c>
    </row>
    <row r="372" spans="1:27" x14ac:dyDescent="0.35">
      <c r="A372">
        <v>366</v>
      </c>
      <c r="B372" s="1">
        <v>41625</v>
      </c>
      <c r="C372" s="2" t="s">
        <v>44</v>
      </c>
      <c r="D372" s="2" t="s">
        <v>40</v>
      </c>
      <c r="E372">
        <v>93</v>
      </c>
      <c r="F372">
        <v>105</v>
      </c>
      <c r="G372" s="14">
        <f t="shared" si="56"/>
        <v>101.31033006466868</v>
      </c>
      <c r="H372" s="14">
        <f t="shared" si="57"/>
        <v>104.96494801418956</v>
      </c>
      <c r="I372">
        <f t="shared" si="58"/>
        <v>-12</v>
      </c>
      <c r="J372" s="14">
        <f t="shared" si="59"/>
        <v>-3.6546179495208833</v>
      </c>
      <c r="K372" s="14">
        <f t="shared" si="60"/>
        <v>8.3453820504791167</v>
      </c>
      <c r="L372">
        <f>formatted_data!J375</f>
        <v>1</v>
      </c>
      <c r="U372" s="54">
        <f t="shared" si="61"/>
        <v>101.40093860629912</v>
      </c>
      <c r="V372" s="54">
        <f t="shared" si="62"/>
        <v>104.82997896567446</v>
      </c>
      <c r="W372" s="54">
        <f t="shared" si="63"/>
        <v>-3.4290403593753354</v>
      </c>
      <c r="X372" s="14">
        <f t="shared" si="64"/>
        <v>8.5709596406246646</v>
      </c>
      <c r="Z372" s="14">
        <f t="shared" si="65"/>
        <v>-113.31033006466868</v>
      </c>
      <c r="AA372" s="14">
        <f t="shared" si="66"/>
        <v>-108.61956596371044</v>
      </c>
    </row>
    <row r="373" spans="1:27" x14ac:dyDescent="0.35">
      <c r="A373">
        <v>367</v>
      </c>
      <c r="B373" s="1">
        <v>41625</v>
      </c>
      <c r="C373" s="2" t="s">
        <v>43</v>
      </c>
      <c r="D373" s="2" t="s">
        <v>41</v>
      </c>
      <c r="E373">
        <v>104</v>
      </c>
      <c r="F373">
        <v>93</v>
      </c>
      <c r="G373" s="14">
        <f t="shared" si="56"/>
        <v>111.22436024307616</v>
      </c>
      <c r="H373" s="14">
        <f t="shared" si="57"/>
        <v>101.07796077245997</v>
      </c>
      <c r="I373">
        <f t="shared" si="58"/>
        <v>11</v>
      </c>
      <c r="J373" s="14">
        <f t="shared" si="59"/>
        <v>10.146399470616188</v>
      </c>
      <c r="K373" s="14">
        <f t="shared" si="60"/>
        <v>-0.85360052938381159</v>
      </c>
      <c r="L373">
        <f>formatted_data!J376</f>
        <v>1</v>
      </c>
      <c r="U373" s="54">
        <f t="shared" si="61"/>
        <v>110.96279235993289</v>
      </c>
      <c r="V373" s="54">
        <f t="shared" si="62"/>
        <v>101.0834455023257</v>
      </c>
      <c r="W373" s="54">
        <f t="shared" si="63"/>
        <v>9.8793468576071888</v>
      </c>
      <c r="X373" s="14">
        <f t="shared" si="64"/>
        <v>-1.1206531423928112</v>
      </c>
      <c r="Z373" s="14">
        <f t="shared" si="65"/>
        <v>-100.22436024307616</v>
      </c>
      <c r="AA373" s="14">
        <f t="shared" si="66"/>
        <v>-90.931561301843786</v>
      </c>
    </row>
    <row r="374" spans="1:27" x14ac:dyDescent="0.35">
      <c r="A374">
        <v>368</v>
      </c>
      <c r="B374" s="1">
        <v>41626</v>
      </c>
      <c r="C374" s="2" t="s">
        <v>28</v>
      </c>
      <c r="D374" s="2" t="s">
        <v>37</v>
      </c>
      <c r="E374">
        <v>97</v>
      </c>
      <c r="F374">
        <v>94</v>
      </c>
      <c r="G374" s="14">
        <f t="shared" si="56"/>
        <v>104.18038568997501</v>
      </c>
      <c r="H374" s="14">
        <f t="shared" si="57"/>
        <v>102.50013481738027</v>
      </c>
      <c r="I374">
        <f t="shared" si="58"/>
        <v>3</v>
      </c>
      <c r="J374" s="14">
        <f t="shared" si="59"/>
        <v>1.6802508725947405</v>
      </c>
      <c r="K374" s="14">
        <f t="shared" si="60"/>
        <v>-1.3197491274052595</v>
      </c>
      <c r="L374">
        <f>formatted_data!J377</f>
        <v>1</v>
      </c>
      <c r="U374" s="54">
        <f t="shared" si="61"/>
        <v>104.15953171756945</v>
      </c>
      <c r="V374" s="54">
        <f t="shared" si="62"/>
        <v>102.45396552027997</v>
      </c>
      <c r="W374" s="54">
        <f t="shared" si="63"/>
        <v>1.7055661972894853</v>
      </c>
      <c r="X374" s="14">
        <f t="shared" si="64"/>
        <v>-1.2944338027105147</v>
      </c>
      <c r="Z374" s="14">
        <f t="shared" si="65"/>
        <v>-101.18038568997501</v>
      </c>
      <c r="AA374" s="14">
        <f t="shared" si="66"/>
        <v>-100.81988394478553</v>
      </c>
    </row>
    <row r="375" spans="1:27" x14ac:dyDescent="0.35">
      <c r="A375">
        <v>369</v>
      </c>
      <c r="B375" s="1">
        <v>41626</v>
      </c>
      <c r="C375" s="2" t="s">
        <v>25</v>
      </c>
      <c r="D375" s="2" t="s">
        <v>19</v>
      </c>
      <c r="E375">
        <v>82</v>
      </c>
      <c r="F375">
        <v>86</v>
      </c>
      <c r="G375" s="14">
        <f t="shared" si="56"/>
        <v>97.68658399452049</v>
      </c>
      <c r="H375" s="14">
        <f t="shared" si="57"/>
        <v>98.853908006804531</v>
      </c>
      <c r="I375">
        <f t="shared" si="58"/>
        <v>-4</v>
      </c>
      <c r="J375" s="14">
        <f t="shared" si="59"/>
        <v>-1.1673240122840411</v>
      </c>
      <c r="K375" s="14">
        <f t="shared" si="60"/>
        <v>2.8326759877159589</v>
      </c>
      <c r="L375">
        <f>formatted_data!J378</f>
        <v>1</v>
      </c>
      <c r="U375" s="54">
        <f t="shared" si="61"/>
        <v>97.922181366001027</v>
      </c>
      <c r="V375" s="54">
        <f t="shared" si="62"/>
        <v>98.947663300059986</v>
      </c>
      <c r="W375" s="54">
        <f t="shared" si="63"/>
        <v>-1.0254819340589592</v>
      </c>
      <c r="X375" s="14">
        <f t="shared" si="64"/>
        <v>2.9745180659410408</v>
      </c>
      <c r="Z375" s="14">
        <f t="shared" si="65"/>
        <v>-101.68658399452049</v>
      </c>
      <c r="AA375" s="14">
        <f t="shared" si="66"/>
        <v>-100.02123201908857</v>
      </c>
    </row>
    <row r="376" spans="1:27" x14ac:dyDescent="0.35">
      <c r="A376">
        <v>370</v>
      </c>
      <c r="B376" s="1">
        <v>41626</v>
      </c>
      <c r="C376" s="2" t="s">
        <v>42</v>
      </c>
      <c r="D376" s="2" t="s">
        <v>45</v>
      </c>
      <c r="E376">
        <v>102</v>
      </c>
      <c r="F376">
        <v>104</v>
      </c>
      <c r="G376" s="14">
        <f t="shared" si="56"/>
        <v>105.3193840921448</v>
      </c>
      <c r="H376" s="14">
        <f t="shared" si="57"/>
        <v>98.650359966164515</v>
      </c>
      <c r="I376">
        <f t="shared" si="58"/>
        <v>-2</v>
      </c>
      <c r="J376" s="14">
        <f t="shared" si="59"/>
        <v>6.669024125980286</v>
      </c>
      <c r="K376" s="14">
        <f t="shared" si="60"/>
        <v>8.669024125980286</v>
      </c>
      <c r="L376">
        <f>formatted_data!J379</f>
        <v>1</v>
      </c>
      <c r="U376" s="54">
        <f t="shared" si="61"/>
        <v>105.25465667293135</v>
      </c>
      <c r="V376" s="54">
        <f t="shared" si="62"/>
        <v>98.749961014419938</v>
      </c>
      <c r="W376" s="54">
        <f t="shared" si="63"/>
        <v>6.5046956585114089</v>
      </c>
      <c r="X376" s="14">
        <f t="shared" si="64"/>
        <v>8.5046956585114089</v>
      </c>
      <c r="Z376" s="14">
        <f t="shared" si="65"/>
        <v>-107.3193840921448</v>
      </c>
      <c r="AA376" s="14">
        <f t="shared" si="66"/>
        <v>-91.981335840184229</v>
      </c>
    </row>
    <row r="377" spans="1:27" x14ac:dyDescent="0.35">
      <c r="A377">
        <v>371</v>
      </c>
      <c r="B377" s="1">
        <v>41626</v>
      </c>
      <c r="C377" s="2" t="s">
        <v>36</v>
      </c>
      <c r="D377" s="2" t="s">
        <v>32</v>
      </c>
      <c r="E377">
        <v>124</v>
      </c>
      <c r="F377">
        <v>107</v>
      </c>
      <c r="G377" s="14">
        <f t="shared" si="56"/>
        <v>105.108945265617</v>
      </c>
      <c r="H377" s="14">
        <f t="shared" si="57"/>
        <v>98.427560122825071</v>
      </c>
      <c r="I377">
        <f t="shared" si="58"/>
        <v>17</v>
      </c>
      <c r="J377" s="14">
        <f t="shared" si="59"/>
        <v>6.6813851427919246</v>
      </c>
      <c r="K377" s="14">
        <f t="shared" si="60"/>
        <v>-10.318614857208075</v>
      </c>
      <c r="L377">
        <f>formatted_data!J380</f>
        <v>1</v>
      </c>
      <c r="U377" s="54">
        <f t="shared" si="61"/>
        <v>105.05551090406264</v>
      </c>
      <c r="V377" s="54">
        <f t="shared" si="62"/>
        <v>98.539468822989747</v>
      </c>
      <c r="W377" s="54">
        <f t="shared" si="63"/>
        <v>6.5160420810728965</v>
      </c>
      <c r="X377" s="14">
        <f t="shared" si="64"/>
        <v>-10.483957918927103</v>
      </c>
      <c r="Z377" s="14">
        <f t="shared" si="65"/>
        <v>-88.108945265616995</v>
      </c>
      <c r="AA377" s="14">
        <f t="shared" si="66"/>
        <v>-91.746174980033146</v>
      </c>
    </row>
    <row r="378" spans="1:27" x14ac:dyDescent="0.35">
      <c r="A378">
        <v>372</v>
      </c>
      <c r="B378" s="1">
        <v>41626</v>
      </c>
      <c r="C378" s="2" t="s">
        <v>39</v>
      </c>
      <c r="D378" s="2" t="s">
        <v>23</v>
      </c>
      <c r="E378">
        <v>106</v>
      </c>
      <c r="F378">
        <v>107</v>
      </c>
      <c r="G378" s="14">
        <f t="shared" si="56"/>
        <v>100.85523004581924</v>
      </c>
      <c r="H378" s="14">
        <f t="shared" si="57"/>
        <v>98.490671099975032</v>
      </c>
      <c r="I378">
        <f t="shared" si="58"/>
        <v>-1</v>
      </c>
      <c r="J378" s="14">
        <f t="shared" si="59"/>
        <v>2.3645589458442089</v>
      </c>
      <c r="K378" s="14">
        <f t="shared" si="60"/>
        <v>3.3645589458442089</v>
      </c>
      <c r="L378">
        <f>formatted_data!J381</f>
        <v>1</v>
      </c>
      <c r="U378" s="54">
        <f t="shared" si="61"/>
        <v>100.96150867725349</v>
      </c>
      <c r="V378" s="54">
        <f t="shared" si="62"/>
        <v>98.59943519818377</v>
      </c>
      <c r="W378" s="54">
        <f t="shared" si="63"/>
        <v>2.3620734790697213</v>
      </c>
      <c r="X378" s="14">
        <f t="shared" si="64"/>
        <v>3.3620734790697213</v>
      </c>
      <c r="Z378" s="14">
        <f t="shared" si="65"/>
        <v>-101.85523004581924</v>
      </c>
      <c r="AA378" s="14">
        <f t="shared" si="66"/>
        <v>-96.126112154130823</v>
      </c>
    </row>
    <row r="379" spans="1:27" x14ac:dyDescent="0.35">
      <c r="A379">
        <v>373</v>
      </c>
      <c r="B379" s="1">
        <v>41626</v>
      </c>
      <c r="C379" s="2" t="s">
        <v>31</v>
      </c>
      <c r="D379" s="2" t="s">
        <v>34</v>
      </c>
      <c r="E379">
        <v>107</v>
      </c>
      <c r="F379">
        <v>113</v>
      </c>
      <c r="G379" s="14">
        <f t="shared" si="56"/>
        <v>101.12417666170282</v>
      </c>
      <c r="H379" s="14">
        <f t="shared" si="57"/>
        <v>101.68036481563311</v>
      </c>
      <c r="I379">
        <f t="shared" si="58"/>
        <v>-6</v>
      </c>
      <c r="J379" s="14">
        <f t="shared" si="59"/>
        <v>-0.55618815393029308</v>
      </c>
      <c r="K379" s="14">
        <f t="shared" si="60"/>
        <v>5.4438118460697069</v>
      </c>
      <c r="L379">
        <f>formatted_data!J382</f>
        <v>1</v>
      </c>
      <c r="U379" s="54">
        <f t="shared" si="61"/>
        <v>101.21459323049483</v>
      </c>
      <c r="V379" s="54">
        <f t="shared" si="62"/>
        <v>101.66389645375826</v>
      </c>
      <c r="W379" s="54">
        <f t="shared" si="63"/>
        <v>-0.44930322326342775</v>
      </c>
      <c r="X379" s="14">
        <f t="shared" si="64"/>
        <v>5.5506967767365722</v>
      </c>
      <c r="Z379" s="14">
        <f t="shared" si="65"/>
        <v>-107.12417666170282</v>
      </c>
      <c r="AA379" s="14">
        <f t="shared" si="66"/>
        <v>-102.23655296956341</v>
      </c>
    </row>
    <row r="380" spans="1:27" x14ac:dyDescent="0.35">
      <c r="A380">
        <v>374</v>
      </c>
      <c r="B380" s="1">
        <v>41626</v>
      </c>
      <c r="C380" s="2" t="s">
        <v>22</v>
      </c>
      <c r="D380" s="2" t="s">
        <v>35</v>
      </c>
      <c r="E380">
        <v>101</v>
      </c>
      <c r="F380">
        <v>107</v>
      </c>
      <c r="G380" s="14">
        <f t="shared" si="56"/>
        <v>98.980891595978278</v>
      </c>
      <c r="H380" s="14">
        <f t="shared" si="57"/>
        <v>95.673737432837953</v>
      </c>
      <c r="I380">
        <f t="shared" si="58"/>
        <v>-6</v>
      </c>
      <c r="J380" s="14">
        <f t="shared" si="59"/>
        <v>3.307154163140325</v>
      </c>
      <c r="K380" s="14">
        <f t="shared" si="60"/>
        <v>9.307154163140325</v>
      </c>
      <c r="L380">
        <f>formatted_data!J383</f>
        <v>1</v>
      </c>
      <c r="U380" s="54">
        <f t="shared" si="61"/>
        <v>99.15888797278582</v>
      </c>
      <c r="V380" s="54">
        <f t="shared" si="62"/>
        <v>95.894813706980386</v>
      </c>
      <c r="W380" s="54">
        <f t="shared" si="63"/>
        <v>3.2640742658054336</v>
      </c>
      <c r="X380" s="14">
        <f t="shared" si="64"/>
        <v>9.2640742658054336</v>
      </c>
      <c r="Z380" s="14">
        <f t="shared" si="65"/>
        <v>-104.98089159597828</v>
      </c>
      <c r="AA380" s="14">
        <f t="shared" si="66"/>
        <v>-92.366583269697628</v>
      </c>
    </row>
    <row r="381" spans="1:27" x14ac:dyDescent="0.35">
      <c r="A381">
        <v>375</v>
      </c>
      <c r="B381" s="1">
        <v>41626</v>
      </c>
      <c r="C381" s="2" t="s">
        <v>46</v>
      </c>
      <c r="D381" s="2" t="s">
        <v>26</v>
      </c>
      <c r="E381">
        <v>120</v>
      </c>
      <c r="F381">
        <v>109</v>
      </c>
      <c r="G381" s="14">
        <f t="shared" si="56"/>
        <v>101.23831047125499</v>
      </c>
      <c r="H381" s="14">
        <f t="shared" si="57"/>
        <v>104.89258585048388</v>
      </c>
      <c r="I381">
        <f t="shared" si="58"/>
        <v>11</v>
      </c>
      <c r="J381" s="14">
        <f t="shared" si="59"/>
        <v>-3.654275379228892</v>
      </c>
      <c r="K381" s="14">
        <f t="shared" si="60"/>
        <v>-14.654275379228892</v>
      </c>
      <c r="L381">
        <f>formatted_data!J384</f>
        <v>1</v>
      </c>
      <c r="U381" s="54">
        <f t="shared" si="61"/>
        <v>101.33229920864626</v>
      </c>
      <c r="V381" s="54">
        <f t="shared" si="62"/>
        <v>104.75748197049936</v>
      </c>
      <c r="W381" s="54">
        <f t="shared" si="63"/>
        <v>-3.4251827618530939</v>
      </c>
      <c r="X381" s="14">
        <f t="shared" si="64"/>
        <v>-14.425182761853094</v>
      </c>
      <c r="Z381" s="14">
        <f t="shared" si="65"/>
        <v>-90.238310471254991</v>
      </c>
      <c r="AA381" s="14">
        <f t="shared" si="66"/>
        <v>-108.54686122971277</v>
      </c>
    </row>
    <row r="382" spans="1:27" x14ac:dyDescent="0.35">
      <c r="A382">
        <v>376</v>
      </c>
      <c r="B382" s="1">
        <v>41626</v>
      </c>
      <c r="C382" s="2" t="s">
        <v>20</v>
      </c>
      <c r="D382" s="2" t="s">
        <v>21</v>
      </c>
      <c r="E382">
        <v>105</v>
      </c>
      <c r="F382">
        <v>91</v>
      </c>
      <c r="G382" s="14">
        <f t="shared" si="56"/>
        <v>106.60512675609696</v>
      </c>
      <c r="H382" s="14">
        <f t="shared" si="57"/>
        <v>103.6179349401682</v>
      </c>
      <c r="I382">
        <f t="shared" si="58"/>
        <v>14</v>
      </c>
      <c r="J382" s="14">
        <f t="shared" si="59"/>
        <v>2.9871918159287674</v>
      </c>
      <c r="K382" s="14">
        <f t="shared" si="60"/>
        <v>-11.012808184071233</v>
      </c>
      <c r="L382">
        <f>formatted_data!J385</f>
        <v>1</v>
      </c>
      <c r="U382" s="54">
        <f t="shared" si="61"/>
        <v>106.49330098609023</v>
      </c>
      <c r="V382" s="54">
        <f t="shared" si="62"/>
        <v>103.53105389678872</v>
      </c>
      <c r="W382" s="54">
        <f t="shared" si="63"/>
        <v>2.9622470893015134</v>
      </c>
      <c r="X382" s="14">
        <f t="shared" si="64"/>
        <v>-11.037752910698487</v>
      </c>
      <c r="Z382" s="14">
        <f t="shared" si="65"/>
        <v>-92.605126756096965</v>
      </c>
      <c r="AA382" s="14">
        <f t="shared" si="66"/>
        <v>-100.63074312423943</v>
      </c>
    </row>
    <row r="383" spans="1:27" x14ac:dyDescent="0.35">
      <c r="A383">
        <v>377</v>
      </c>
      <c r="B383" s="1">
        <v>41626</v>
      </c>
      <c r="C383" s="2" t="s">
        <v>30</v>
      </c>
      <c r="D383" s="2" t="s">
        <v>48</v>
      </c>
      <c r="E383">
        <v>101</v>
      </c>
      <c r="F383">
        <v>108</v>
      </c>
      <c r="G383" s="14">
        <f t="shared" si="56"/>
        <v>105.08003045144822</v>
      </c>
      <c r="H383" s="14">
        <f t="shared" si="57"/>
        <v>108.41284733700948</v>
      </c>
      <c r="I383">
        <f t="shared" si="58"/>
        <v>-7</v>
      </c>
      <c r="J383" s="14">
        <f t="shared" si="59"/>
        <v>-3.3328168855612574</v>
      </c>
      <c r="K383" s="14">
        <f t="shared" si="60"/>
        <v>3.6671831144387426</v>
      </c>
      <c r="L383">
        <f>formatted_data!J386</f>
        <v>1</v>
      </c>
      <c r="U383" s="54">
        <f t="shared" si="61"/>
        <v>105.02051423642978</v>
      </c>
      <c r="V383" s="54">
        <f t="shared" si="62"/>
        <v>108.1649790544476</v>
      </c>
      <c r="W383" s="54">
        <f t="shared" si="63"/>
        <v>-3.1444648180178234</v>
      </c>
      <c r="X383" s="14">
        <f t="shared" si="64"/>
        <v>3.8555351819821766</v>
      </c>
      <c r="Z383" s="14">
        <f t="shared" si="65"/>
        <v>-112.08003045144822</v>
      </c>
      <c r="AA383" s="14">
        <f t="shared" si="66"/>
        <v>-111.74566422257074</v>
      </c>
    </row>
    <row r="384" spans="1:27" x14ac:dyDescent="0.35">
      <c r="A384">
        <v>378</v>
      </c>
      <c r="B384" s="1">
        <v>41626</v>
      </c>
      <c r="C384" s="2" t="s">
        <v>27</v>
      </c>
      <c r="D384" s="2" t="s">
        <v>38</v>
      </c>
      <c r="E384">
        <v>109</v>
      </c>
      <c r="F384">
        <v>94</v>
      </c>
      <c r="G384" s="14">
        <f t="shared" si="56"/>
        <v>107.72191113458142</v>
      </c>
      <c r="H384" s="14">
        <f t="shared" si="57"/>
        <v>102.63055578222323</v>
      </c>
      <c r="I384">
        <f t="shared" si="58"/>
        <v>15</v>
      </c>
      <c r="J384" s="14">
        <f t="shared" si="59"/>
        <v>5.0913553523581925</v>
      </c>
      <c r="K384" s="14">
        <f t="shared" si="60"/>
        <v>-9.9086446476418075</v>
      </c>
      <c r="L384">
        <f>formatted_data!J387</f>
        <v>1</v>
      </c>
      <c r="U384" s="54">
        <f t="shared" si="61"/>
        <v>107.57693289000653</v>
      </c>
      <c r="V384" s="54">
        <f t="shared" si="62"/>
        <v>102.57942841606535</v>
      </c>
      <c r="W384" s="54">
        <f t="shared" si="63"/>
        <v>4.9975044739411771</v>
      </c>
      <c r="X384" s="14">
        <f t="shared" si="64"/>
        <v>-10.002495526058823</v>
      </c>
      <c r="Z384" s="14">
        <f t="shared" si="65"/>
        <v>-92.721911134581418</v>
      </c>
      <c r="AA384" s="14">
        <f t="shared" si="66"/>
        <v>-97.539200429865033</v>
      </c>
    </row>
    <row r="385" spans="1:27" x14ac:dyDescent="0.35">
      <c r="A385">
        <v>379</v>
      </c>
      <c r="B385" s="1">
        <v>41626</v>
      </c>
      <c r="C385" s="2" t="s">
        <v>33</v>
      </c>
      <c r="D385" s="2" t="s">
        <v>41</v>
      </c>
      <c r="E385">
        <v>108</v>
      </c>
      <c r="F385">
        <v>95</v>
      </c>
      <c r="G385" s="14">
        <f t="shared" si="56"/>
        <v>109.92854844476508</v>
      </c>
      <c r="H385" s="14">
        <f t="shared" si="57"/>
        <v>101.07796077245997</v>
      </c>
      <c r="I385">
        <f t="shared" si="58"/>
        <v>13</v>
      </c>
      <c r="J385" s="14">
        <f t="shared" si="59"/>
        <v>8.8505876723051102</v>
      </c>
      <c r="K385" s="14">
        <f t="shared" si="60"/>
        <v>-4.1494123276948898</v>
      </c>
      <c r="L385">
        <f>formatted_data!J388</f>
        <v>1</v>
      </c>
      <c r="U385" s="54">
        <f t="shared" si="61"/>
        <v>109.71035700872449</v>
      </c>
      <c r="V385" s="54">
        <f t="shared" si="62"/>
        <v>101.0834455023257</v>
      </c>
      <c r="W385" s="54">
        <f t="shared" si="63"/>
        <v>8.626911506398784</v>
      </c>
      <c r="X385" s="14">
        <f t="shared" si="64"/>
        <v>-4.373088493601216</v>
      </c>
      <c r="Z385" s="14">
        <f t="shared" si="65"/>
        <v>-96.928548444765084</v>
      </c>
      <c r="AA385" s="14">
        <f t="shared" si="66"/>
        <v>-92.227373100154864</v>
      </c>
    </row>
    <row r="386" spans="1:27" x14ac:dyDescent="0.35">
      <c r="A386">
        <v>380</v>
      </c>
      <c r="B386" s="1">
        <v>41627</v>
      </c>
      <c r="C386" s="2" t="s">
        <v>40</v>
      </c>
      <c r="D386" s="2" t="s">
        <v>38</v>
      </c>
      <c r="E386">
        <v>107</v>
      </c>
      <c r="F386">
        <v>95</v>
      </c>
      <c r="G386" s="14">
        <f t="shared" si="56"/>
        <v>107.34200235330511</v>
      </c>
      <c r="H386" s="14">
        <f t="shared" si="57"/>
        <v>102.63055578222323</v>
      </c>
      <c r="I386">
        <f t="shared" si="58"/>
        <v>12</v>
      </c>
      <c r="J386" s="14">
        <f t="shared" si="59"/>
        <v>4.7114465710818791</v>
      </c>
      <c r="K386" s="14">
        <f t="shared" si="60"/>
        <v>-7.2885534289181209</v>
      </c>
      <c r="L386">
        <f>formatted_data!J389</f>
        <v>1</v>
      </c>
      <c r="U386" s="54">
        <f t="shared" si="61"/>
        <v>107.20703330479</v>
      </c>
      <c r="V386" s="54">
        <f t="shared" si="62"/>
        <v>102.57942841606535</v>
      </c>
      <c r="W386" s="54">
        <f t="shared" si="63"/>
        <v>4.6276048887246475</v>
      </c>
      <c r="X386" s="14">
        <f t="shared" si="64"/>
        <v>-7.3723951112753525</v>
      </c>
      <c r="Z386" s="14">
        <f t="shared" si="65"/>
        <v>-95.342002353305105</v>
      </c>
      <c r="AA386" s="14">
        <f t="shared" si="66"/>
        <v>-97.919109211141347</v>
      </c>
    </row>
    <row r="387" spans="1:27" x14ac:dyDescent="0.35">
      <c r="A387">
        <v>381</v>
      </c>
      <c r="B387" s="1">
        <v>41627</v>
      </c>
      <c r="C387" s="2" t="s">
        <v>43</v>
      </c>
      <c r="D387" s="2" t="s">
        <v>48</v>
      </c>
      <c r="E387">
        <v>102</v>
      </c>
      <c r="F387">
        <v>104</v>
      </c>
      <c r="G387" s="14">
        <f t="shared" si="56"/>
        <v>111.22436024307616</v>
      </c>
      <c r="H387" s="14">
        <f t="shared" si="57"/>
        <v>108.41284733700948</v>
      </c>
      <c r="I387">
        <f t="shared" si="58"/>
        <v>-2</v>
      </c>
      <c r="J387" s="14">
        <f t="shared" si="59"/>
        <v>2.8115129060666817</v>
      </c>
      <c r="K387" s="14">
        <f t="shared" si="60"/>
        <v>4.8115129060666817</v>
      </c>
      <c r="L387">
        <f>formatted_data!J390</f>
        <v>1</v>
      </c>
      <c r="U387" s="54">
        <f t="shared" si="61"/>
        <v>110.96279235993289</v>
      </c>
      <c r="V387" s="54">
        <f t="shared" si="62"/>
        <v>108.1649790544476</v>
      </c>
      <c r="W387" s="54">
        <f t="shared" si="63"/>
        <v>2.7978133054852918</v>
      </c>
      <c r="X387" s="14">
        <f t="shared" si="64"/>
        <v>4.7978133054852918</v>
      </c>
      <c r="Z387" s="14">
        <f t="shared" si="65"/>
        <v>-113.22436024307616</v>
      </c>
      <c r="AA387" s="14">
        <f t="shared" si="66"/>
        <v>-105.6013344309428</v>
      </c>
    </row>
    <row r="388" spans="1:27" x14ac:dyDescent="0.35">
      <c r="A388">
        <v>382</v>
      </c>
      <c r="B388" s="1">
        <v>41628</v>
      </c>
      <c r="C388" s="2" t="s">
        <v>29</v>
      </c>
      <c r="D388" s="2" t="s">
        <v>31</v>
      </c>
      <c r="E388">
        <v>121</v>
      </c>
      <c r="F388">
        <v>120</v>
      </c>
      <c r="G388" s="14">
        <f t="shared" si="56"/>
        <v>93.623675833135664</v>
      </c>
      <c r="H388" s="14">
        <f t="shared" si="57"/>
        <v>98.747122322587273</v>
      </c>
      <c r="I388">
        <f t="shared" si="58"/>
        <v>1</v>
      </c>
      <c r="J388" s="14">
        <f t="shared" si="59"/>
        <v>-5.1234464894516094</v>
      </c>
      <c r="K388" s="14">
        <f t="shared" si="60"/>
        <v>-6.1234464894516094</v>
      </c>
      <c r="L388">
        <f>formatted_data!J391</f>
        <v>1</v>
      </c>
      <c r="U388" s="54">
        <f t="shared" si="61"/>
        <v>94.019042934989429</v>
      </c>
      <c r="V388" s="54">
        <f t="shared" si="62"/>
        <v>98.837538891379268</v>
      </c>
      <c r="W388" s="54">
        <f t="shared" si="63"/>
        <v>-4.8184959563898389</v>
      </c>
      <c r="X388" s="14">
        <f t="shared" si="64"/>
        <v>-5.8184959563898389</v>
      </c>
      <c r="Z388" s="14">
        <f t="shared" si="65"/>
        <v>-92.623675833135664</v>
      </c>
      <c r="AA388" s="14">
        <f t="shared" si="66"/>
        <v>-103.87056881203888</v>
      </c>
    </row>
    <row r="389" spans="1:27" x14ac:dyDescent="0.35">
      <c r="A389">
        <v>383</v>
      </c>
      <c r="B389" s="1">
        <v>41628</v>
      </c>
      <c r="C389" s="2" t="s">
        <v>36</v>
      </c>
      <c r="D389" s="2" t="s">
        <v>19</v>
      </c>
      <c r="E389">
        <v>118</v>
      </c>
      <c r="F389">
        <v>85</v>
      </c>
      <c r="G389" s="14">
        <f t="shared" si="56"/>
        <v>105.108945265617</v>
      </c>
      <c r="H389" s="14">
        <f t="shared" si="57"/>
        <v>98.853908006804531</v>
      </c>
      <c r="I389">
        <f t="shared" si="58"/>
        <v>33</v>
      </c>
      <c r="J389" s="14">
        <f t="shared" si="59"/>
        <v>6.2550372588124645</v>
      </c>
      <c r="K389" s="14">
        <f t="shared" si="60"/>
        <v>-26.744962741187535</v>
      </c>
      <c r="L389">
        <f>formatted_data!J392</f>
        <v>1</v>
      </c>
      <c r="U389" s="54">
        <f t="shared" si="61"/>
        <v>105.05551090406264</v>
      </c>
      <c r="V389" s="54">
        <f t="shared" si="62"/>
        <v>98.947663300059986</v>
      </c>
      <c r="W389" s="54">
        <f t="shared" si="63"/>
        <v>6.1078476040026572</v>
      </c>
      <c r="X389" s="14">
        <f t="shared" si="64"/>
        <v>-26.892152395997343</v>
      </c>
      <c r="Z389" s="14">
        <f t="shared" si="65"/>
        <v>-72.108945265616995</v>
      </c>
      <c r="AA389" s="14">
        <f t="shared" si="66"/>
        <v>-92.598870747992066</v>
      </c>
    </row>
    <row r="390" spans="1:27" x14ac:dyDescent="0.35">
      <c r="A390">
        <v>384</v>
      </c>
      <c r="B390" s="1">
        <v>41628</v>
      </c>
      <c r="C390" s="2" t="s">
        <v>24</v>
      </c>
      <c r="D390" s="2" t="s">
        <v>22</v>
      </c>
      <c r="E390">
        <v>114</v>
      </c>
      <c r="F390">
        <v>111</v>
      </c>
      <c r="G390" s="14">
        <f t="shared" si="56"/>
        <v>104.22456095869505</v>
      </c>
      <c r="H390" s="14">
        <f t="shared" si="57"/>
        <v>96.603837256862732</v>
      </c>
      <c r="I390">
        <f t="shared" si="58"/>
        <v>3</v>
      </c>
      <c r="J390" s="14">
        <f t="shared" si="59"/>
        <v>7.6207237018323184</v>
      </c>
      <c r="K390" s="14">
        <f t="shared" si="60"/>
        <v>4.6207237018323184</v>
      </c>
      <c r="L390">
        <f>formatted_data!J393</f>
        <v>1</v>
      </c>
      <c r="U390" s="54">
        <f t="shared" si="61"/>
        <v>104.20190387818219</v>
      </c>
      <c r="V390" s="54">
        <f t="shared" si="62"/>
        <v>96.78183363367026</v>
      </c>
      <c r="W390" s="54">
        <f t="shared" si="63"/>
        <v>7.4200702445119333</v>
      </c>
      <c r="X390" s="14">
        <f t="shared" si="64"/>
        <v>4.4200702445119333</v>
      </c>
      <c r="Z390" s="14">
        <f t="shared" si="65"/>
        <v>-101.22456095869505</v>
      </c>
      <c r="AA390" s="14">
        <f t="shared" si="66"/>
        <v>-88.983113555030414</v>
      </c>
    </row>
    <row r="391" spans="1:27" x14ac:dyDescent="0.35">
      <c r="A391">
        <v>385</v>
      </c>
      <c r="B391" s="1">
        <v>41628</v>
      </c>
      <c r="C391" s="2" t="s">
        <v>23</v>
      </c>
      <c r="D391" s="2" t="s">
        <v>45</v>
      </c>
      <c r="E391">
        <v>106</v>
      </c>
      <c r="F391">
        <v>116</v>
      </c>
      <c r="G391" s="14">
        <f t="shared" si="56"/>
        <v>100.86772543909058</v>
      </c>
      <c r="H391" s="14">
        <f t="shared" si="57"/>
        <v>98.650359966164515</v>
      </c>
      <c r="I391">
        <f t="shared" si="58"/>
        <v>-10</v>
      </c>
      <c r="J391" s="14">
        <f t="shared" si="59"/>
        <v>2.2173654729260619</v>
      </c>
      <c r="K391" s="14">
        <f t="shared" si="60"/>
        <v>12.217365472926062</v>
      </c>
      <c r="L391">
        <f>formatted_data!J394</f>
        <v>1</v>
      </c>
      <c r="U391" s="54">
        <f t="shared" si="61"/>
        <v>100.97648953729933</v>
      </c>
      <c r="V391" s="54">
        <f t="shared" si="62"/>
        <v>98.749961014419938</v>
      </c>
      <c r="W391" s="54">
        <f t="shared" si="63"/>
        <v>2.2265285228793914</v>
      </c>
      <c r="X391" s="14">
        <f t="shared" si="64"/>
        <v>12.226528522879391</v>
      </c>
      <c r="Z391" s="14">
        <f t="shared" si="65"/>
        <v>-110.86772543909058</v>
      </c>
      <c r="AA391" s="14">
        <f t="shared" si="66"/>
        <v>-96.432994493238454</v>
      </c>
    </row>
    <row r="392" spans="1:27" x14ac:dyDescent="0.35">
      <c r="A392">
        <v>386</v>
      </c>
      <c r="B392" s="1">
        <v>41628</v>
      </c>
      <c r="C392" s="2" t="s">
        <v>28</v>
      </c>
      <c r="D392" s="2" t="s">
        <v>32</v>
      </c>
      <c r="E392">
        <v>122</v>
      </c>
      <c r="F392">
        <v>103</v>
      </c>
      <c r="G392" s="14">
        <f t="shared" ref="G392:G455" si="67">INDEX($P$7:$P$36,MATCH(C392,$O$7:$O$36,0))+$O$2+$O$3</f>
        <v>104.18038568997501</v>
      </c>
      <c r="H392" s="14">
        <f t="shared" ref="H392:H455" si="68">INDEX($P$7:$P$36,MATCH(D392,$O$7:$O$36,0))+$O$2</f>
        <v>98.427560122825071</v>
      </c>
      <c r="I392">
        <f t="shared" ref="I392:I455" si="69">E392-F392</f>
        <v>19</v>
      </c>
      <c r="J392" s="14">
        <f t="shared" ref="J392:J455" si="70">G392-H392</f>
        <v>5.7528255671499409</v>
      </c>
      <c r="K392" s="14">
        <f t="shared" ref="K392:K455" si="71">J392-I392</f>
        <v>-13.247174432850059</v>
      </c>
      <c r="L392">
        <f>formatted_data!J395</f>
        <v>1</v>
      </c>
      <c r="U392" s="54">
        <f t="shared" ref="U392:U455" si="72">INDEX($R$7:$R$36,MATCH(C392,$O$7:$O$36,0))+$O$3+$O$2</f>
        <v>104.15953171756945</v>
      </c>
      <c r="V392" s="54">
        <f t="shared" ref="V392:V455" si="73">INDEX($R$7:$R$36,MATCH(D392,$O$7:$O$36,0))+$O$2</f>
        <v>98.539468822989747</v>
      </c>
      <c r="W392" s="54">
        <f t="shared" ref="W392:W455" si="74">U392-V392</f>
        <v>5.6200628945797035</v>
      </c>
      <c r="X392" s="14">
        <f t="shared" ref="X392:X455" si="75">W392-I392</f>
        <v>-13.379937105420296</v>
      </c>
      <c r="Z392" s="14">
        <f t="shared" ref="Z392:Z455" si="76">I392-G392</f>
        <v>-85.180385689975012</v>
      </c>
      <c r="AA392" s="14">
        <f t="shared" ref="AA392:AA455" si="77">J392-H392</f>
        <v>-92.67473455567513</v>
      </c>
    </row>
    <row r="393" spans="1:27" x14ac:dyDescent="0.35">
      <c r="A393">
        <v>387</v>
      </c>
      <c r="B393" s="1">
        <v>41628</v>
      </c>
      <c r="C393" s="2" t="s">
        <v>37</v>
      </c>
      <c r="D393" s="2" t="s">
        <v>27</v>
      </c>
      <c r="E393">
        <v>114</v>
      </c>
      <c r="F393">
        <v>81</v>
      </c>
      <c r="G393" s="14">
        <f t="shared" si="67"/>
        <v>104.87718915649582</v>
      </c>
      <c r="H393" s="14">
        <f t="shared" si="68"/>
        <v>105.34485679546587</v>
      </c>
      <c r="I393">
        <f t="shared" si="69"/>
        <v>33</v>
      </c>
      <c r="J393" s="14">
        <f t="shared" si="70"/>
        <v>-0.46766763897005603</v>
      </c>
      <c r="K393" s="14">
        <f t="shared" si="71"/>
        <v>-33.467667638970056</v>
      </c>
      <c r="L393">
        <f>formatted_data!J396</f>
        <v>1</v>
      </c>
      <c r="U393" s="54">
        <f t="shared" si="72"/>
        <v>104.83101985939551</v>
      </c>
      <c r="V393" s="54">
        <f t="shared" si="73"/>
        <v>105.19987855089097</v>
      </c>
      <c r="W393" s="54">
        <f t="shared" si="74"/>
        <v>-0.36885869149546124</v>
      </c>
      <c r="X393" s="14">
        <f t="shared" si="75"/>
        <v>-33.368858691495461</v>
      </c>
      <c r="Z393" s="14">
        <f t="shared" si="76"/>
        <v>-71.877189156495817</v>
      </c>
      <c r="AA393" s="14">
        <f t="shared" si="77"/>
        <v>-105.81252443443593</v>
      </c>
    </row>
    <row r="394" spans="1:27" x14ac:dyDescent="0.35">
      <c r="A394">
        <v>388</v>
      </c>
      <c r="B394" s="1">
        <v>41628</v>
      </c>
      <c r="C394" s="2" t="s">
        <v>20</v>
      </c>
      <c r="D394" s="2" t="s">
        <v>42</v>
      </c>
      <c r="E394">
        <v>108</v>
      </c>
      <c r="F394">
        <v>109</v>
      </c>
      <c r="G394" s="14">
        <f t="shared" si="67"/>
        <v>106.60512675609696</v>
      </c>
      <c r="H394" s="14">
        <f t="shared" si="68"/>
        <v>102.94232975302926</v>
      </c>
      <c r="I394">
        <f t="shared" si="69"/>
        <v>-1</v>
      </c>
      <c r="J394" s="14">
        <f t="shared" si="70"/>
        <v>3.6627970030677091</v>
      </c>
      <c r="K394" s="14">
        <f t="shared" si="71"/>
        <v>4.6627970030677091</v>
      </c>
      <c r="L394">
        <f>formatted_data!J397</f>
        <v>1</v>
      </c>
      <c r="U394" s="54">
        <f t="shared" si="72"/>
        <v>106.49330098609023</v>
      </c>
      <c r="V394" s="54">
        <f t="shared" si="73"/>
        <v>102.8776023338158</v>
      </c>
      <c r="W394" s="54">
        <f t="shared" si="74"/>
        <v>3.6156986522744319</v>
      </c>
      <c r="X394" s="14">
        <f t="shared" si="75"/>
        <v>4.6156986522744319</v>
      </c>
      <c r="Z394" s="14">
        <f t="shared" si="76"/>
        <v>-107.60512675609696</v>
      </c>
      <c r="AA394" s="14">
        <f t="shared" si="77"/>
        <v>-99.279532749961547</v>
      </c>
    </row>
    <row r="395" spans="1:27" x14ac:dyDescent="0.35">
      <c r="A395">
        <v>389</v>
      </c>
      <c r="B395" s="1">
        <v>41628</v>
      </c>
      <c r="C395" s="2" t="s">
        <v>44</v>
      </c>
      <c r="D395" s="2" t="s">
        <v>30</v>
      </c>
      <c r="E395">
        <v>99</v>
      </c>
      <c r="F395">
        <v>103</v>
      </c>
      <c r="G395" s="14">
        <f t="shared" si="67"/>
        <v>101.31033006466868</v>
      </c>
      <c r="H395" s="14">
        <f t="shared" si="68"/>
        <v>102.70297611233268</v>
      </c>
      <c r="I395">
        <f t="shared" si="69"/>
        <v>-4</v>
      </c>
      <c r="J395" s="14">
        <f t="shared" si="70"/>
        <v>-1.3926460476640017</v>
      </c>
      <c r="K395" s="14">
        <f t="shared" si="71"/>
        <v>2.6073539523359983</v>
      </c>
      <c r="L395">
        <f>formatted_data!J398</f>
        <v>1</v>
      </c>
      <c r="U395" s="54">
        <f t="shared" si="72"/>
        <v>101.40093860629912</v>
      </c>
      <c r="V395" s="54">
        <f t="shared" si="73"/>
        <v>102.64345989731423</v>
      </c>
      <c r="W395" s="54">
        <f t="shared" si="74"/>
        <v>-1.2425212910151089</v>
      </c>
      <c r="X395" s="14">
        <f t="shared" si="75"/>
        <v>2.7574787089848911</v>
      </c>
      <c r="Z395" s="14">
        <f t="shared" si="76"/>
        <v>-105.31033006466868</v>
      </c>
      <c r="AA395" s="14">
        <f t="shared" si="77"/>
        <v>-104.09562215999668</v>
      </c>
    </row>
    <row r="396" spans="1:27" x14ac:dyDescent="0.35">
      <c r="A396">
        <v>390</v>
      </c>
      <c r="B396" s="1">
        <v>41628</v>
      </c>
      <c r="C396" s="2" t="s">
        <v>47</v>
      </c>
      <c r="D396" s="2" t="s">
        <v>46</v>
      </c>
      <c r="E396">
        <v>104</v>
      </c>
      <c r="F396">
        <v>91</v>
      </c>
      <c r="G396" s="14">
        <f t="shared" si="67"/>
        <v>97.436352038983287</v>
      </c>
      <c r="H396" s="14">
        <f t="shared" si="68"/>
        <v>98.861256132139445</v>
      </c>
      <c r="I396">
        <f t="shared" si="69"/>
        <v>13</v>
      </c>
      <c r="J396" s="14">
        <f t="shared" si="70"/>
        <v>-1.4249040931561581</v>
      </c>
      <c r="K396" s="14">
        <f t="shared" si="71"/>
        <v>-14.424904093156158</v>
      </c>
      <c r="L396">
        <f>formatted_data!J399</f>
        <v>1</v>
      </c>
      <c r="U396" s="54">
        <f t="shared" si="72"/>
        <v>97.680555100398593</v>
      </c>
      <c r="V396" s="54">
        <f t="shared" si="73"/>
        <v>98.955244869530716</v>
      </c>
      <c r="W396" s="54">
        <f t="shared" si="74"/>
        <v>-1.2746897691321237</v>
      </c>
      <c r="X396" s="14">
        <f t="shared" si="75"/>
        <v>-14.274689769132124</v>
      </c>
      <c r="Z396" s="14">
        <f t="shared" si="76"/>
        <v>-84.436352038983287</v>
      </c>
      <c r="AA396" s="14">
        <f t="shared" si="77"/>
        <v>-100.2861602252956</v>
      </c>
    </row>
    <row r="397" spans="1:27" x14ac:dyDescent="0.35">
      <c r="A397">
        <v>391</v>
      </c>
      <c r="B397" s="1">
        <v>41629</v>
      </c>
      <c r="C397" s="2" t="s">
        <v>35</v>
      </c>
      <c r="D397" s="2" t="s">
        <v>21</v>
      </c>
      <c r="E397">
        <v>87</v>
      </c>
      <c r="F397">
        <v>95</v>
      </c>
      <c r="G397" s="14">
        <f t="shared" si="67"/>
        <v>98.050791771953499</v>
      </c>
      <c r="H397" s="14">
        <f t="shared" si="68"/>
        <v>103.6179349401682</v>
      </c>
      <c r="I397">
        <f t="shared" si="69"/>
        <v>-8</v>
      </c>
      <c r="J397" s="14">
        <f t="shared" si="70"/>
        <v>-5.5671431682146988</v>
      </c>
      <c r="K397" s="14">
        <f t="shared" si="71"/>
        <v>2.4328568317853012</v>
      </c>
      <c r="L397">
        <f>formatted_data!J400</f>
        <v>1</v>
      </c>
      <c r="U397" s="54">
        <f t="shared" si="72"/>
        <v>98.271868046095946</v>
      </c>
      <c r="V397" s="54">
        <f t="shared" si="73"/>
        <v>103.53105389678872</v>
      </c>
      <c r="W397" s="54">
        <f t="shared" si="74"/>
        <v>-5.2591858506927736</v>
      </c>
      <c r="X397" s="14">
        <f t="shared" si="75"/>
        <v>2.7408141493072264</v>
      </c>
      <c r="Z397" s="14">
        <f t="shared" si="76"/>
        <v>-106.0507917719535</v>
      </c>
      <c r="AA397" s="14">
        <f t="shared" si="77"/>
        <v>-109.1850781083829</v>
      </c>
    </row>
    <row r="398" spans="1:27" x14ac:dyDescent="0.35">
      <c r="A398">
        <v>392</v>
      </c>
      <c r="B398" s="1">
        <v>41629</v>
      </c>
      <c r="C398" s="2" t="s">
        <v>39</v>
      </c>
      <c r="D398" s="2" t="s">
        <v>34</v>
      </c>
      <c r="E398">
        <v>99</v>
      </c>
      <c r="F398">
        <v>106</v>
      </c>
      <c r="G398" s="14">
        <f t="shared" si="67"/>
        <v>100.85523004581924</v>
      </c>
      <c r="H398" s="14">
        <f t="shared" si="68"/>
        <v>101.68036481563311</v>
      </c>
      <c r="I398">
        <f t="shared" si="69"/>
        <v>-7</v>
      </c>
      <c r="J398" s="14">
        <f t="shared" si="70"/>
        <v>-0.82513476981387157</v>
      </c>
      <c r="K398" s="14">
        <f t="shared" si="71"/>
        <v>6.1748652301861284</v>
      </c>
      <c r="L398">
        <f>formatted_data!J401</f>
        <v>1</v>
      </c>
      <c r="U398" s="54">
        <f t="shared" si="72"/>
        <v>100.96150867725349</v>
      </c>
      <c r="V398" s="54">
        <f t="shared" si="73"/>
        <v>101.66389645375826</v>
      </c>
      <c r="W398" s="54">
        <f t="shared" si="74"/>
        <v>-0.70238777650476436</v>
      </c>
      <c r="X398" s="14">
        <f t="shared" si="75"/>
        <v>6.2976122234952356</v>
      </c>
      <c r="Z398" s="14">
        <f t="shared" si="76"/>
        <v>-107.85523004581924</v>
      </c>
      <c r="AA398" s="14">
        <f t="shared" si="77"/>
        <v>-102.50549958544698</v>
      </c>
    </row>
    <row r="399" spans="1:27" x14ac:dyDescent="0.35">
      <c r="A399">
        <v>393</v>
      </c>
      <c r="B399" s="1">
        <v>41629</v>
      </c>
      <c r="C399" s="2" t="s">
        <v>45</v>
      </c>
      <c r="D399" s="2" t="s">
        <v>19</v>
      </c>
      <c r="E399">
        <v>85</v>
      </c>
      <c r="F399">
        <v>88</v>
      </c>
      <c r="G399" s="14">
        <f t="shared" si="67"/>
        <v>101.02741430528006</v>
      </c>
      <c r="H399" s="14">
        <f t="shared" si="68"/>
        <v>98.853908006804531</v>
      </c>
      <c r="I399">
        <f t="shared" si="69"/>
        <v>-3</v>
      </c>
      <c r="J399" s="14">
        <f t="shared" si="70"/>
        <v>2.1735062984755302</v>
      </c>
      <c r="K399" s="14">
        <f t="shared" si="71"/>
        <v>5.1735062984755302</v>
      </c>
      <c r="L399">
        <f>formatted_data!J402</f>
        <v>1</v>
      </c>
      <c r="U399" s="54">
        <f t="shared" si="72"/>
        <v>101.12701535353548</v>
      </c>
      <c r="V399" s="54">
        <f t="shared" si="73"/>
        <v>98.947663300059986</v>
      </c>
      <c r="W399" s="54">
        <f t="shared" si="74"/>
        <v>2.1793520534754975</v>
      </c>
      <c r="X399" s="14">
        <f t="shared" si="75"/>
        <v>5.1793520534754975</v>
      </c>
      <c r="Z399" s="14">
        <f t="shared" si="76"/>
        <v>-104.02741430528006</v>
      </c>
      <c r="AA399" s="14">
        <f t="shared" si="77"/>
        <v>-96.680401708329001</v>
      </c>
    </row>
    <row r="400" spans="1:27" x14ac:dyDescent="0.35">
      <c r="A400">
        <v>394</v>
      </c>
      <c r="B400" s="1">
        <v>41629</v>
      </c>
      <c r="C400" s="2" t="s">
        <v>25</v>
      </c>
      <c r="D400" s="2" t="s">
        <v>32</v>
      </c>
      <c r="E400">
        <v>100</v>
      </c>
      <c r="F400">
        <v>105</v>
      </c>
      <c r="G400" s="14">
        <f t="shared" si="67"/>
        <v>97.68658399452049</v>
      </c>
      <c r="H400" s="14">
        <f t="shared" si="68"/>
        <v>98.427560122825071</v>
      </c>
      <c r="I400">
        <f t="shared" si="69"/>
        <v>-5</v>
      </c>
      <c r="J400" s="14">
        <f t="shared" si="70"/>
        <v>-0.74097612830458104</v>
      </c>
      <c r="K400" s="14">
        <f t="shared" si="71"/>
        <v>4.259023871695419</v>
      </c>
      <c r="L400">
        <f>formatted_data!J403</f>
        <v>1</v>
      </c>
      <c r="U400" s="54">
        <f t="shared" si="72"/>
        <v>97.922181366001027</v>
      </c>
      <c r="V400" s="54">
        <f t="shared" si="73"/>
        <v>98.539468822989747</v>
      </c>
      <c r="W400" s="54">
        <f t="shared" si="74"/>
        <v>-0.6172874569887199</v>
      </c>
      <c r="X400" s="14">
        <f t="shared" si="75"/>
        <v>4.3827125430112801</v>
      </c>
      <c r="Z400" s="14">
        <f t="shared" si="76"/>
        <v>-102.68658399452049</v>
      </c>
      <c r="AA400" s="14">
        <f t="shared" si="77"/>
        <v>-99.168536251129652</v>
      </c>
    </row>
    <row r="401" spans="1:27" x14ac:dyDescent="0.35">
      <c r="A401">
        <v>395</v>
      </c>
      <c r="B401" s="1">
        <v>41629</v>
      </c>
      <c r="C401" s="2" t="s">
        <v>23</v>
      </c>
      <c r="D401" s="2" t="s">
        <v>27</v>
      </c>
      <c r="E401">
        <v>97</v>
      </c>
      <c r="F401">
        <v>114</v>
      </c>
      <c r="G401" s="14">
        <f t="shared" si="67"/>
        <v>100.86772543909058</v>
      </c>
      <c r="H401" s="14">
        <f t="shared" si="68"/>
        <v>105.34485679546587</v>
      </c>
      <c r="I401">
        <f t="shared" si="69"/>
        <v>-17</v>
      </c>
      <c r="J401" s="14">
        <f t="shared" si="70"/>
        <v>-4.4771313563752955</v>
      </c>
      <c r="K401" s="14">
        <f t="shared" si="71"/>
        <v>12.522868643624705</v>
      </c>
      <c r="L401">
        <f>formatted_data!J404</f>
        <v>1</v>
      </c>
      <c r="U401" s="54">
        <f t="shared" si="72"/>
        <v>100.97648953729933</v>
      </c>
      <c r="V401" s="54">
        <f t="shared" si="73"/>
        <v>105.19987855089097</v>
      </c>
      <c r="W401" s="54">
        <f t="shared" si="74"/>
        <v>-4.2233890135916425</v>
      </c>
      <c r="X401" s="14">
        <f t="shared" si="75"/>
        <v>12.776610986408357</v>
      </c>
      <c r="Z401" s="14">
        <f t="shared" si="76"/>
        <v>-117.86772543909058</v>
      </c>
      <c r="AA401" s="14">
        <f t="shared" si="77"/>
        <v>-109.82198815184117</v>
      </c>
    </row>
    <row r="402" spans="1:27" x14ac:dyDescent="0.35">
      <c r="A402">
        <v>396</v>
      </c>
      <c r="B402" s="1">
        <v>41629</v>
      </c>
      <c r="C402" s="2" t="s">
        <v>38</v>
      </c>
      <c r="D402" s="2" t="s">
        <v>24</v>
      </c>
      <c r="E402">
        <v>100</v>
      </c>
      <c r="F402">
        <v>84</v>
      </c>
      <c r="G402" s="14">
        <f t="shared" si="67"/>
        <v>105.00761012133877</v>
      </c>
      <c r="H402" s="14">
        <f t="shared" si="68"/>
        <v>101.84750661957951</v>
      </c>
      <c r="I402">
        <f t="shared" si="69"/>
        <v>16</v>
      </c>
      <c r="J402" s="14">
        <f t="shared" si="70"/>
        <v>3.1601035017592665</v>
      </c>
      <c r="K402" s="14">
        <f t="shared" si="71"/>
        <v>-12.839896498240734</v>
      </c>
      <c r="L402">
        <f>formatted_data!J405</f>
        <v>1</v>
      </c>
      <c r="U402" s="54">
        <f t="shared" si="72"/>
        <v>104.95648275518091</v>
      </c>
      <c r="V402" s="54">
        <f t="shared" si="73"/>
        <v>101.82484953906665</v>
      </c>
      <c r="W402" s="54">
        <f t="shared" si="74"/>
        <v>3.1316332161142668</v>
      </c>
      <c r="X402" s="14">
        <f t="shared" si="75"/>
        <v>-12.868366783885733</v>
      </c>
      <c r="Z402" s="14">
        <f t="shared" si="76"/>
        <v>-89.007610121338772</v>
      </c>
      <c r="AA402" s="14">
        <f t="shared" si="77"/>
        <v>-98.687403117820239</v>
      </c>
    </row>
    <row r="403" spans="1:27" x14ac:dyDescent="0.35">
      <c r="A403">
        <v>397</v>
      </c>
      <c r="B403" s="1">
        <v>41629</v>
      </c>
      <c r="C403" s="2" t="s">
        <v>22</v>
      </c>
      <c r="D403" s="2" t="s">
        <v>29</v>
      </c>
      <c r="E403">
        <v>116</v>
      </c>
      <c r="F403">
        <v>106</v>
      </c>
      <c r="G403" s="14">
        <f t="shared" si="67"/>
        <v>98.980891595978278</v>
      </c>
      <c r="H403" s="14">
        <f t="shared" si="68"/>
        <v>91.246621494020118</v>
      </c>
      <c r="I403">
        <f t="shared" si="69"/>
        <v>10</v>
      </c>
      <c r="J403" s="14">
        <f t="shared" si="70"/>
        <v>7.7342701019581597</v>
      </c>
      <c r="K403" s="14">
        <f t="shared" si="71"/>
        <v>-2.2657298980418403</v>
      </c>
      <c r="L403">
        <f>formatted_data!J406</f>
        <v>1</v>
      </c>
      <c r="U403" s="54">
        <f t="shared" si="72"/>
        <v>99.15888797278582</v>
      </c>
      <c r="V403" s="54">
        <f t="shared" si="73"/>
        <v>91.641988595873883</v>
      </c>
      <c r="W403" s="54">
        <f t="shared" si="74"/>
        <v>7.5168993769119368</v>
      </c>
      <c r="X403" s="14">
        <f t="shared" si="75"/>
        <v>-2.4831006230880632</v>
      </c>
      <c r="Z403" s="14">
        <f t="shared" si="76"/>
        <v>-88.980891595978278</v>
      </c>
      <c r="AA403" s="14">
        <f t="shared" si="77"/>
        <v>-83.512351392061959</v>
      </c>
    </row>
    <row r="404" spans="1:27" x14ac:dyDescent="0.35">
      <c r="A404">
        <v>398</v>
      </c>
      <c r="B404" s="1">
        <v>41629</v>
      </c>
      <c r="C404" s="2" t="s">
        <v>48</v>
      </c>
      <c r="D404" s="2" t="s">
        <v>40</v>
      </c>
      <c r="E404">
        <v>100</v>
      </c>
      <c r="F404">
        <v>113</v>
      </c>
      <c r="G404" s="14">
        <f t="shared" si="67"/>
        <v>110.78990167612503</v>
      </c>
      <c r="H404" s="14">
        <f t="shared" si="68"/>
        <v>104.96494801418956</v>
      </c>
      <c r="I404">
        <f t="shared" si="69"/>
        <v>-13</v>
      </c>
      <c r="J404" s="14">
        <f t="shared" si="70"/>
        <v>5.8249536619354672</v>
      </c>
      <c r="K404" s="14">
        <f t="shared" si="71"/>
        <v>18.824953661935467</v>
      </c>
      <c r="L404">
        <f>formatted_data!J407</f>
        <v>1</v>
      </c>
      <c r="U404" s="54">
        <f t="shared" si="72"/>
        <v>110.54203339356316</v>
      </c>
      <c r="V404" s="54">
        <f t="shared" si="73"/>
        <v>104.82997896567446</v>
      </c>
      <c r="W404" s="54">
        <f t="shared" si="74"/>
        <v>5.7120544278887024</v>
      </c>
      <c r="X404" s="14">
        <f t="shared" si="75"/>
        <v>18.712054427888702</v>
      </c>
      <c r="Z404" s="14">
        <f t="shared" si="76"/>
        <v>-123.78990167612503</v>
      </c>
      <c r="AA404" s="14">
        <f t="shared" si="77"/>
        <v>-99.139994352254092</v>
      </c>
    </row>
    <row r="405" spans="1:27" x14ac:dyDescent="0.35">
      <c r="A405">
        <v>399</v>
      </c>
      <c r="B405" s="1">
        <v>41629</v>
      </c>
      <c r="C405" s="2" t="s">
        <v>30</v>
      </c>
      <c r="D405" s="2" t="s">
        <v>20</v>
      </c>
      <c r="E405">
        <v>123</v>
      </c>
      <c r="F405">
        <v>108</v>
      </c>
      <c r="G405" s="14">
        <f t="shared" si="67"/>
        <v>105.08003045144822</v>
      </c>
      <c r="H405" s="14">
        <f t="shared" si="68"/>
        <v>104.22807241698142</v>
      </c>
      <c r="I405">
        <f t="shared" si="69"/>
        <v>15</v>
      </c>
      <c r="J405" s="14">
        <f t="shared" si="70"/>
        <v>0.85195803446680429</v>
      </c>
      <c r="K405" s="14">
        <f t="shared" si="71"/>
        <v>-14.148041965533196</v>
      </c>
      <c r="L405">
        <f>formatted_data!J408</f>
        <v>1</v>
      </c>
      <c r="U405" s="54">
        <f t="shared" si="72"/>
        <v>105.02051423642978</v>
      </c>
      <c r="V405" s="54">
        <f t="shared" si="73"/>
        <v>104.11624664697467</v>
      </c>
      <c r="W405" s="54">
        <f t="shared" si="74"/>
        <v>0.90426758945510244</v>
      </c>
      <c r="X405" s="14">
        <f t="shared" si="75"/>
        <v>-14.095732410544898</v>
      </c>
      <c r="Z405" s="14">
        <f t="shared" si="76"/>
        <v>-90.080030451448224</v>
      </c>
      <c r="AA405" s="14">
        <f t="shared" si="77"/>
        <v>-103.37611438251461</v>
      </c>
    </row>
    <row r="406" spans="1:27" x14ac:dyDescent="0.35">
      <c r="A406">
        <v>400</v>
      </c>
      <c r="B406" s="1">
        <v>41629</v>
      </c>
      <c r="C406" s="2" t="s">
        <v>26</v>
      </c>
      <c r="D406" s="2" t="s">
        <v>41</v>
      </c>
      <c r="E406">
        <v>110</v>
      </c>
      <c r="F406">
        <v>107</v>
      </c>
      <c r="G406" s="14">
        <f t="shared" si="67"/>
        <v>107.26964018959943</v>
      </c>
      <c r="H406" s="14">
        <f t="shared" si="68"/>
        <v>101.07796077245997</v>
      </c>
      <c r="I406">
        <f t="shared" si="69"/>
        <v>3</v>
      </c>
      <c r="J406" s="14">
        <f t="shared" si="70"/>
        <v>6.1916794171394542</v>
      </c>
      <c r="K406" s="14">
        <f t="shared" si="71"/>
        <v>3.1916794171394542</v>
      </c>
      <c r="L406">
        <f>formatted_data!J409</f>
        <v>1</v>
      </c>
      <c r="U406" s="54">
        <f t="shared" si="72"/>
        <v>107.13453630961492</v>
      </c>
      <c r="V406" s="54">
        <f t="shared" si="73"/>
        <v>101.0834455023257</v>
      </c>
      <c r="W406" s="54">
        <f t="shared" si="74"/>
        <v>6.0510908072892136</v>
      </c>
      <c r="X406" s="14">
        <f t="shared" si="75"/>
        <v>3.0510908072892136</v>
      </c>
      <c r="Z406" s="14">
        <f t="shared" si="76"/>
        <v>-104.26964018959943</v>
      </c>
      <c r="AA406" s="14">
        <f t="shared" si="77"/>
        <v>-94.88628135532052</v>
      </c>
    </row>
    <row r="407" spans="1:27" x14ac:dyDescent="0.35">
      <c r="A407">
        <v>401</v>
      </c>
      <c r="B407" s="1">
        <v>41629</v>
      </c>
      <c r="C407" s="2" t="s">
        <v>43</v>
      </c>
      <c r="D407" s="2" t="s">
        <v>47</v>
      </c>
      <c r="E407">
        <v>102</v>
      </c>
      <c r="F407">
        <v>83</v>
      </c>
      <c r="G407" s="14">
        <f t="shared" si="67"/>
        <v>111.22436024307616</v>
      </c>
      <c r="H407" s="14">
        <f t="shared" si="68"/>
        <v>95.059297699867741</v>
      </c>
      <c r="I407">
        <f t="shared" si="69"/>
        <v>19</v>
      </c>
      <c r="J407" s="14">
        <f t="shared" si="70"/>
        <v>16.165062543208421</v>
      </c>
      <c r="K407" s="14">
        <f t="shared" si="71"/>
        <v>-2.8349374567915788</v>
      </c>
      <c r="L407">
        <f>formatted_data!J410</f>
        <v>1</v>
      </c>
      <c r="U407" s="54">
        <f t="shared" si="72"/>
        <v>110.96279235993289</v>
      </c>
      <c r="V407" s="54">
        <f t="shared" si="73"/>
        <v>95.303500761283047</v>
      </c>
      <c r="W407" s="54">
        <f t="shared" si="74"/>
        <v>15.659291598649844</v>
      </c>
      <c r="X407" s="14">
        <f t="shared" si="75"/>
        <v>-3.340708401350156</v>
      </c>
      <c r="Z407" s="14">
        <f t="shared" si="76"/>
        <v>-92.224360243076163</v>
      </c>
      <c r="AA407" s="14">
        <f t="shared" si="77"/>
        <v>-78.89423515665932</v>
      </c>
    </row>
    <row r="408" spans="1:27" x14ac:dyDescent="0.35">
      <c r="A408">
        <v>402</v>
      </c>
      <c r="B408" s="1">
        <v>41629</v>
      </c>
      <c r="C408" s="2" t="s">
        <v>33</v>
      </c>
      <c r="D408" s="2" t="s">
        <v>44</v>
      </c>
      <c r="E408">
        <v>112</v>
      </c>
      <c r="F408">
        <v>91</v>
      </c>
      <c r="G408" s="14">
        <f t="shared" si="67"/>
        <v>109.92854844476508</v>
      </c>
      <c r="H408" s="14">
        <f t="shared" si="68"/>
        <v>98.933275725553131</v>
      </c>
      <c r="I408">
        <f t="shared" si="69"/>
        <v>21</v>
      </c>
      <c r="J408" s="14">
        <f t="shared" si="70"/>
        <v>10.995272719211954</v>
      </c>
      <c r="K408" s="14">
        <f t="shared" si="71"/>
        <v>-10.004727280788046</v>
      </c>
      <c r="L408">
        <f>formatted_data!J411</f>
        <v>1</v>
      </c>
      <c r="U408" s="54">
        <f t="shared" si="72"/>
        <v>109.71035700872449</v>
      </c>
      <c r="V408" s="54">
        <f t="shared" si="73"/>
        <v>99.023884267183576</v>
      </c>
      <c r="W408" s="54">
        <f t="shared" si="74"/>
        <v>10.686472741540911</v>
      </c>
      <c r="X408" s="14">
        <f t="shared" si="75"/>
        <v>-10.313527258459089</v>
      </c>
      <c r="Z408" s="14">
        <f t="shared" si="76"/>
        <v>-88.928548444765084</v>
      </c>
      <c r="AA408" s="14">
        <f t="shared" si="77"/>
        <v>-87.938003006341177</v>
      </c>
    </row>
    <row r="409" spans="1:27" x14ac:dyDescent="0.35">
      <c r="A409">
        <v>403</v>
      </c>
      <c r="B409" s="1">
        <v>41630</v>
      </c>
      <c r="C409" s="2" t="s">
        <v>37</v>
      </c>
      <c r="D409" s="2" t="s">
        <v>39</v>
      </c>
      <c r="E409">
        <v>106</v>
      </c>
      <c r="F409">
        <v>79</v>
      </c>
      <c r="G409" s="14">
        <f t="shared" si="67"/>
        <v>104.87718915649582</v>
      </c>
      <c r="H409" s="14">
        <f t="shared" si="68"/>
        <v>98.478175706703695</v>
      </c>
      <c r="I409">
        <f t="shared" si="69"/>
        <v>27</v>
      </c>
      <c r="J409" s="14">
        <f t="shared" si="70"/>
        <v>6.3990134497921218</v>
      </c>
      <c r="K409" s="14">
        <f t="shared" si="71"/>
        <v>-20.600986550207878</v>
      </c>
      <c r="L409">
        <f>formatted_data!J412</f>
        <v>1</v>
      </c>
      <c r="U409" s="54">
        <f t="shared" si="72"/>
        <v>104.83101985939551</v>
      </c>
      <c r="V409" s="54">
        <f t="shared" si="73"/>
        <v>98.584454338137945</v>
      </c>
      <c r="W409" s="54">
        <f t="shared" si="74"/>
        <v>6.2465655212575655</v>
      </c>
      <c r="X409" s="14">
        <f t="shared" si="75"/>
        <v>-20.753434478742435</v>
      </c>
      <c r="Z409" s="14">
        <f t="shared" si="76"/>
        <v>-77.877189156495817</v>
      </c>
      <c r="AA409" s="14">
        <f t="shared" si="77"/>
        <v>-92.079162256911573</v>
      </c>
    </row>
    <row r="410" spans="1:27" x14ac:dyDescent="0.35">
      <c r="A410">
        <v>404</v>
      </c>
      <c r="B410" s="1">
        <v>41630</v>
      </c>
      <c r="C410" s="2" t="s">
        <v>40</v>
      </c>
      <c r="D410" s="2" t="s">
        <v>42</v>
      </c>
      <c r="E410">
        <v>98</v>
      </c>
      <c r="F410">
        <v>104</v>
      </c>
      <c r="G410" s="14">
        <f t="shared" si="67"/>
        <v>107.34200235330511</v>
      </c>
      <c r="H410" s="14">
        <f t="shared" si="68"/>
        <v>102.94232975302926</v>
      </c>
      <c r="I410">
        <f t="shared" si="69"/>
        <v>-6</v>
      </c>
      <c r="J410" s="14">
        <f t="shared" si="70"/>
        <v>4.3996726002758493</v>
      </c>
      <c r="K410" s="14">
        <f t="shared" si="71"/>
        <v>10.399672600275849</v>
      </c>
      <c r="L410">
        <f>formatted_data!J413</f>
        <v>1</v>
      </c>
      <c r="U410" s="54">
        <f t="shared" si="72"/>
        <v>107.20703330479</v>
      </c>
      <c r="V410" s="54">
        <f t="shared" si="73"/>
        <v>102.8776023338158</v>
      </c>
      <c r="W410" s="54">
        <f t="shared" si="74"/>
        <v>4.3294309709742009</v>
      </c>
      <c r="X410" s="14">
        <f t="shared" si="75"/>
        <v>10.329430970974201</v>
      </c>
      <c r="Z410" s="14">
        <f t="shared" si="76"/>
        <v>-113.34200235330511</v>
      </c>
      <c r="AA410" s="14">
        <f t="shared" si="77"/>
        <v>-98.542657152753407</v>
      </c>
    </row>
    <row r="411" spans="1:27" x14ac:dyDescent="0.35">
      <c r="A411">
        <v>405</v>
      </c>
      <c r="B411" s="1">
        <v>41630</v>
      </c>
      <c r="C411" s="2" t="s">
        <v>33</v>
      </c>
      <c r="D411" s="2" t="s">
        <v>46</v>
      </c>
      <c r="E411">
        <v>120</v>
      </c>
      <c r="F411">
        <v>116</v>
      </c>
      <c r="G411" s="14">
        <f t="shared" si="67"/>
        <v>109.92854844476508</v>
      </c>
      <c r="H411" s="14">
        <f t="shared" si="68"/>
        <v>98.861256132139445</v>
      </c>
      <c r="I411">
        <f t="shared" si="69"/>
        <v>4</v>
      </c>
      <c r="J411" s="14">
        <f t="shared" si="70"/>
        <v>11.067292312625639</v>
      </c>
      <c r="K411" s="14">
        <f t="shared" si="71"/>
        <v>7.0672923126256393</v>
      </c>
      <c r="L411">
        <f>formatted_data!J414</f>
        <v>1</v>
      </c>
      <c r="U411" s="54">
        <f t="shared" si="72"/>
        <v>109.71035700872449</v>
      </c>
      <c r="V411" s="54">
        <f t="shared" si="73"/>
        <v>98.955244869530716</v>
      </c>
      <c r="W411" s="54">
        <f t="shared" si="74"/>
        <v>10.75511213919377</v>
      </c>
      <c r="X411" s="14">
        <f t="shared" si="75"/>
        <v>6.7551121391937698</v>
      </c>
      <c r="Z411" s="14">
        <f t="shared" si="76"/>
        <v>-105.92854844476508</v>
      </c>
      <c r="AA411" s="14">
        <f t="shared" si="77"/>
        <v>-87.793963819513806</v>
      </c>
    </row>
    <row r="412" spans="1:27" x14ac:dyDescent="0.35">
      <c r="A412">
        <v>406</v>
      </c>
      <c r="B412" s="1">
        <v>41631</v>
      </c>
      <c r="C412" s="2" t="s">
        <v>45</v>
      </c>
      <c r="D412" s="2" t="s">
        <v>22</v>
      </c>
      <c r="E412">
        <v>111</v>
      </c>
      <c r="F412">
        <v>110</v>
      </c>
      <c r="G412" s="14">
        <f t="shared" si="67"/>
        <v>101.02741430528006</v>
      </c>
      <c r="H412" s="14">
        <f t="shared" si="68"/>
        <v>96.603837256862732</v>
      </c>
      <c r="I412">
        <f t="shared" si="69"/>
        <v>1</v>
      </c>
      <c r="J412" s="14">
        <f t="shared" si="70"/>
        <v>4.4235770484173287</v>
      </c>
      <c r="K412" s="14">
        <f t="shared" si="71"/>
        <v>3.4235770484173287</v>
      </c>
      <c r="L412">
        <f>formatted_data!J415</f>
        <v>1</v>
      </c>
      <c r="U412" s="54">
        <f t="shared" si="72"/>
        <v>101.12701535353548</v>
      </c>
      <c r="V412" s="54">
        <f t="shared" si="73"/>
        <v>96.78183363367026</v>
      </c>
      <c r="W412" s="54">
        <f t="shared" si="74"/>
        <v>4.3451817198652236</v>
      </c>
      <c r="X412" s="14">
        <f t="shared" si="75"/>
        <v>3.3451817198652236</v>
      </c>
      <c r="Z412" s="14">
        <f t="shared" si="76"/>
        <v>-100.02741430528006</v>
      </c>
      <c r="AA412" s="14">
        <f t="shared" si="77"/>
        <v>-92.180260208445404</v>
      </c>
    </row>
    <row r="413" spans="1:27" x14ac:dyDescent="0.35">
      <c r="A413">
        <v>407</v>
      </c>
      <c r="B413" s="1">
        <v>41631</v>
      </c>
      <c r="C413" s="2" t="s">
        <v>24</v>
      </c>
      <c r="D413" s="2" t="s">
        <v>23</v>
      </c>
      <c r="E413">
        <v>92</v>
      </c>
      <c r="F413">
        <v>115</v>
      </c>
      <c r="G413" s="14">
        <f t="shared" si="67"/>
        <v>104.22456095869505</v>
      </c>
      <c r="H413" s="14">
        <f t="shared" si="68"/>
        <v>98.490671099975032</v>
      </c>
      <c r="I413">
        <f t="shared" si="69"/>
        <v>-23</v>
      </c>
      <c r="J413" s="14">
        <f t="shared" si="70"/>
        <v>5.7338898587200191</v>
      </c>
      <c r="K413" s="14">
        <f t="shared" si="71"/>
        <v>28.733889858720019</v>
      </c>
      <c r="L413">
        <f>formatted_data!J416</f>
        <v>1</v>
      </c>
      <c r="U413" s="54">
        <f t="shared" si="72"/>
        <v>104.20190387818219</v>
      </c>
      <c r="V413" s="54">
        <f t="shared" si="73"/>
        <v>98.59943519818377</v>
      </c>
      <c r="W413" s="54">
        <f t="shared" si="74"/>
        <v>5.6024686799984238</v>
      </c>
      <c r="X413" s="14">
        <f t="shared" si="75"/>
        <v>28.602468679998424</v>
      </c>
      <c r="Z413" s="14">
        <f t="shared" si="76"/>
        <v>-127.22456095869505</v>
      </c>
      <c r="AA413" s="14">
        <f t="shared" si="77"/>
        <v>-92.756781241255013</v>
      </c>
    </row>
    <row r="414" spans="1:27" x14ac:dyDescent="0.35">
      <c r="A414">
        <v>408</v>
      </c>
      <c r="B414" s="1">
        <v>41631</v>
      </c>
      <c r="C414" s="2" t="s">
        <v>25</v>
      </c>
      <c r="D414" s="2" t="s">
        <v>35</v>
      </c>
      <c r="E414">
        <v>98</v>
      </c>
      <c r="F414">
        <v>103</v>
      </c>
      <c r="G414" s="14">
        <f t="shared" si="67"/>
        <v>97.68658399452049</v>
      </c>
      <c r="H414" s="14">
        <f t="shared" si="68"/>
        <v>95.673737432837953</v>
      </c>
      <c r="I414">
        <f t="shared" si="69"/>
        <v>-5</v>
      </c>
      <c r="J414" s="14">
        <f t="shared" si="70"/>
        <v>2.0128465616825366</v>
      </c>
      <c r="K414" s="14">
        <f t="shared" si="71"/>
        <v>7.0128465616825366</v>
      </c>
      <c r="L414">
        <f>formatted_data!J417</f>
        <v>1</v>
      </c>
      <c r="U414" s="54">
        <f t="shared" si="72"/>
        <v>97.922181366001027</v>
      </c>
      <c r="V414" s="54">
        <f t="shared" si="73"/>
        <v>95.894813706980386</v>
      </c>
      <c r="W414" s="54">
        <f t="shared" si="74"/>
        <v>2.0273676590206406</v>
      </c>
      <c r="X414" s="14">
        <f t="shared" si="75"/>
        <v>7.0273676590206406</v>
      </c>
      <c r="Z414" s="14">
        <f t="shared" si="76"/>
        <v>-102.68658399452049</v>
      </c>
      <c r="AA414" s="14">
        <f t="shared" si="77"/>
        <v>-93.660890871155416</v>
      </c>
    </row>
    <row r="415" spans="1:27" x14ac:dyDescent="0.35">
      <c r="A415">
        <v>409</v>
      </c>
      <c r="B415" s="1">
        <v>41631</v>
      </c>
      <c r="C415" s="2" t="s">
        <v>31</v>
      </c>
      <c r="D415" s="2" t="s">
        <v>37</v>
      </c>
      <c r="E415">
        <v>86</v>
      </c>
      <c r="F415">
        <v>103</v>
      </c>
      <c r="G415" s="14">
        <f t="shared" si="67"/>
        <v>101.12417666170282</v>
      </c>
      <c r="H415" s="14">
        <f t="shared" si="68"/>
        <v>102.50013481738027</v>
      </c>
      <c r="I415">
        <f t="shared" si="69"/>
        <v>-17</v>
      </c>
      <c r="J415" s="14">
        <f t="shared" si="70"/>
        <v>-1.3759581556774521</v>
      </c>
      <c r="K415" s="14">
        <f t="shared" si="71"/>
        <v>15.624041844322548</v>
      </c>
      <c r="L415">
        <f>formatted_data!J418</f>
        <v>1</v>
      </c>
      <c r="U415" s="54">
        <f t="shared" si="72"/>
        <v>101.21459323049483</v>
      </c>
      <c r="V415" s="54">
        <f t="shared" si="73"/>
        <v>102.45396552027997</v>
      </c>
      <c r="W415" s="54">
        <f t="shared" si="74"/>
        <v>-1.2393722897851376</v>
      </c>
      <c r="X415" s="14">
        <f t="shared" si="75"/>
        <v>15.760627710214862</v>
      </c>
      <c r="Z415" s="14">
        <f t="shared" si="76"/>
        <v>-118.12417666170282</v>
      </c>
      <c r="AA415" s="14">
        <f t="shared" si="77"/>
        <v>-103.87609297305772</v>
      </c>
    </row>
    <row r="416" spans="1:27" x14ac:dyDescent="0.35">
      <c r="A416">
        <v>410</v>
      </c>
      <c r="B416" s="1">
        <v>41631</v>
      </c>
      <c r="C416" s="2" t="s">
        <v>28</v>
      </c>
      <c r="D416" s="2" t="s">
        <v>36</v>
      </c>
      <c r="E416">
        <v>121</v>
      </c>
      <c r="F416">
        <v>119</v>
      </c>
      <c r="G416" s="14">
        <f t="shared" si="67"/>
        <v>104.18038568997501</v>
      </c>
      <c r="H416" s="14">
        <f t="shared" si="68"/>
        <v>102.73189092650145</v>
      </c>
      <c r="I416">
        <f t="shared" si="69"/>
        <v>2</v>
      </c>
      <c r="J416" s="14">
        <f t="shared" si="70"/>
        <v>1.4484947634735619</v>
      </c>
      <c r="K416" s="14">
        <f t="shared" si="71"/>
        <v>-0.55150523652643813</v>
      </c>
      <c r="L416">
        <f>formatted_data!J419</f>
        <v>1</v>
      </c>
      <c r="U416" s="54">
        <f t="shared" si="72"/>
        <v>104.15953171756945</v>
      </c>
      <c r="V416" s="54">
        <f t="shared" si="73"/>
        <v>102.6784565649471</v>
      </c>
      <c r="W416" s="54">
        <f t="shared" si="74"/>
        <v>1.4810751526223527</v>
      </c>
      <c r="X416" s="14">
        <f t="shared" si="75"/>
        <v>-0.51892484737764732</v>
      </c>
      <c r="Z416" s="14">
        <f t="shared" si="76"/>
        <v>-102.18038568997501</v>
      </c>
      <c r="AA416" s="14">
        <f t="shared" si="77"/>
        <v>-101.28339616302789</v>
      </c>
    </row>
    <row r="417" spans="1:27" x14ac:dyDescent="0.35">
      <c r="A417">
        <v>411</v>
      </c>
      <c r="B417" s="1">
        <v>41631</v>
      </c>
      <c r="C417" s="2" t="s">
        <v>27</v>
      </c>
      <c r="D417" s="2" t="s">
        <v>20</v>
      </c>
      <c r="E417">
        <v>104</v>
      </c>
      <c r="F417">
        <v>111</v>
      </c>
      <c r="G417" s="14">
        <f t="shared" si="67"/>
        <v>107.72191113458142</v>
      </c>
      <c r="H417" s="14">
        <f t="shared" si="68"/>
        <v>104.22807241698142</v>
      </c>
      <c r="I417">
        <f t="shared" si="69"/>
        <v>-7</v>
      </c>
      <c r="J417" s="14">
        <f t="shared" si="70"/>
        <v>3.4938387175999992</v>
      </c>
      <c r="K417" s="14">
        <f t="shared" si="71"/>
        <v>10.493838717599999</v>
      </c>
      <c r="L417">
        <f>formatted_data!J420</f>
        <v>1</v>
      </c>
      <c r="U417" s="54">
        <f t="shared" si="72"/>
        <v>107.57693289000653</v>
      </c>
      <c r="V417" s="54">
        <f t="shared" si="73"/>
        <v>104.11624664697467</v>
      </c>
      <c r="W417" s="54">
        <f t="shared" si="74"/>
        <v>3.4606862430318586</v>
      </c>
      <c r="X417" s="14">
        <f t="shared" si="75"/>
        <v>10.460686243031859</v>
      </c>
      <c r="Z417" s="14">
        <f t="shared" si="76"/>
        <v>-114.72191113458142</v>
      </c>
      <c r="AA417" s="14">
        <f t="shared" si="77"/>
        <v>-100.73423369938142</v>
      </c>
    </row>
    <row r="418" spans="1:27" x14ac:dyDescent="0.35">
      <c r="A418">
        <v>412</v>
      </c>
      <c r="B418" s="1">
        <v>41631</v>
      </c>
      <c r="C418" s="2" t="s">
        <v>21</v>
      </c>
      <c r="D418" s="2" t="s">
        <v>19</v>
      </c>
      <c r="E418">
        <v>104</v>
      </c>
      <c r="F418">
        <v>94</v>
      </c>
      <c r="G418" s="14">
        <f t="shared" si="67"/>
        <v>105.99498927928374</v>
      </c>
      <c r="H418" s="14">
        <f t="shared" si="68"/>
        <v>98.853908006804531</v>
      </c>
      <c r="I418">
        <f t="shared" si="69"/>
        <v>10</v>
      </c>
      <c r="J418" s="14">
        <f t="shared" si="70"/>
        <v>7.1410812724792123</v>
      </c>
      <c r="K418" s="14">
        <f t="shared" si="71"/>
        <v>-2.8589187275207877</v>
      </c>
      <c r="L418">
        <f>formatted_data!J421</f>
        <v>1</v>
      </c>
      <c r="U418" s="54">
        <f t="shared" si="72"/>
        <v>105.90810823590427</v>
      </c>
      <c r="V418" s="54">
        <f t="shared" si="73"/>
        <v>98.947663300059986</v>
      </c>
      <c r="W418" s="54">
        <f t="shared" si="74"/>
        <v>6.9604449358442793</v>
      </c>
      <c r="X418" s="14">
        <f t="shared" si="75"/>
        <v>-3.0395550641557207</v>
      </c>
      <c r="Z418" s="14">
        <f t="shared" si="76"/>
        <v>-95.994989279283743</v>
      </c>
      <c r="AA418" s="14">
        <f t="shared" si="77"/>
        <v>-91.712826734325319</v>
      </c>
    </row>
    <row r="419" spans="1:27" x14ac:dyDescent="0.35">
      <c r="A419">
        <v>413</v>
      </c>
      <c r="B419" s="1">
        <v>41631</v>
      </c>
      <c r="C419" s="2" t="s">
        <v>48</v>
      </c>
      <c r="D419" s="2" t="s">
        <v>42</v>
      </c>
      <c r="E419">
        <v>112</v>
      </c>
      <c r="F419">
        <v>99</v>
      </c>
      <c r="G419" s="14">
        <f t="shared" si="67"/>
        <v>110.78990167612503</v>
      </c>
      <c r="H419" s="14">
        <f t="shared" si="68"/>
        <v>102.94232975302926</v>
      </c>
      <c r="I419">
        <f t="shared" si="69"/>
        <v>13</v>
      </c>
      <c r="J419" s="14">
        <f t="shared" si="70"/>
        <v>7.8475719230957708</v>
      </c>
      <c r="K419" s="14">
        <f t="shared" si="71"/>
        <v>-5.1524280769042292</v>
      </c>
      <c r="L419">
        <f>formatted_data!J422</f>
        <v>1</v>
      </c>
      <c r="U419" s="54">
        <f t="shared" si="72"/>
        <v>110.54203339356316</v>
      </c>
      <c r="V419" s="54">
        <f t="shared" si="73"/>
        <v>102.8776023338158</v>
      </c>
      <c r="W419" s="54">
        <f t="shared" si="74"/>
        <v>7.6644310597473577</v>
      </c>
      <c r="X419" s="14">
        <f t="shared" si="75"/>
        <v>-5.3355689402526423</v>
      </c>
      <c r="Z419" s="14">
        <f t="shared" si="76"/>
        <v>-97.789901676125027</v>
      </c>
      <c r="AA419" s="14">
        <f t="shared" si="77"/>
        <v>-95.094757829933485</v>
      </c>
    </row>
    <row r="420" spans="1:27" x14ac:dyDescent="0.35">
      <c r="A420">
        <v>414</v>
      </c>
      <c r="B420" s="1">
        <v>41631</v>
      </c>
      <c r="C420" s="2" t="s">
        <v>44</v>
      </c>
      <c r="D420" s="2" t="s">
        <v>43</v>
      </c>
      <c r="E420">
        <v>81</v>
      </c>
      <c r="F420">
        <v>89</v>
      </c>
      <c r="G420" s="14">
        <f t="shared" si="67"/>
        <v>101.31033006466868</v>
      </c>
      <c r="H420" s="14">
        <f t="shared" si="68"/>
        <v>108.84730590396062</v>
      </c>
      <c r="I420">
        <f t="shared" si="69"/>
        <v>-8</v>
      </c>
      <c r="J420" s="14">
        <f t="shared" si="70"/>
        <v>-7.5369758392919408</v>
      </c>
      <c r="K420" s="14">
        <f t="shared" si="71"/>
        <v>0.46302416070805918</v>
      </c>
      <c r="L420">
        <f>formatted_data!J423</f>
        <v>1</v>
      </c>
      <c r="U420" s="54">
        <f t="shared" si="72"/>
        <v>101.40093860629912</v>
      </c>
      <c r="V420" s="54">
        <f t="shared" si="73"/>
        <v>108.58573802081735</v>
      </c>
      <c r="W420" s="54">
        <f t="shared" si="74"/>
        <v>-7.1847994145182241</v>
      </c>
      <c r="X420" s="14">
        <f t="shared" si="75"/>
        <v>0.81520058548177587</v>
      </c>
      <c r="Z420" s="14">
        <f t="shared" si="76"/>
        <v>-109.31033006466868</v>
      </c>
      <c r="AA420" s="14">
        <f t="shared" si="77"/>
        <v>-116.38428174325256</v>
      </c>
    </row>
    <row r="421" spans="1:27" x14ac:dyDescent="0.35">
      <c r="A421">
        <v>415</v>
      </c>
      <c r="B421" s="1">
        <v>41631</v>
      </c>
      <c r="C421" s="2" t="s">
        <v>30</v>
      </c>
      <c r="D421" s="2" t="s">
        <v>47</v>
      </c>
      <c r="E421">
        <v>117</v>
      </c>
      <c r="F421">
        <v>90</v>
      </c>
      <c r="G421" s="14">
        <f t="shared" si="67"/>
        <v>105.08003045144822</v>
      </c>
      <c r="H421" s="14">
        <f t="shared" si="68"/>
        <v>95.059297699867741</v>
      </c>
      <c r="I421">
        <f t="shared" si="69"/>
        <v>27</v>
      </c>
      <c r="J421" s="14">
        <f t="shared" si="70"/>
        <v>10.020732751580482</v>
      </c>
      <c r="K421" s="14">
        <f t="shared" si="71"/>
        <v>-16.979267248419518</v>
      </c>
      <c r="L421">
        <f>formatted_data!J424</f>
        <v>1</v>
      </c>
      <c r="U421" s="54">
        <f t="shared" si="72"/>
        <v>105.02051423642978</v>
      </c>
      <c r="V421" s="54">
        <f t="shared" si="73"/>
        <v>95.303500761283047</v>
      </c>
      <c r="W421" s="54">
        <f t="shared" si="74"/>
        <v>9.7170134751467288</v>
      </c>
      <c r="X421" s="14">
        <f t="shared" si="75"/>
        <v>-17.282986524853271</v>
      </c>
      <c r="Z421" s="14">
        <f t="shared" si="76"/>
        <v>-78.080030451448224</v>
      </c>
      <c r="AA421" s="14">
        <f t="shared" si="77"/>
        <v>-85.038564948287259</v>
      </c>
    </row>
    <row r="422" spans="1:27" x14ac:dyDescent="0.35">
      <c r="A422">
        <v>416</v>
      </c>
      <c r="B422" s="1">
        <v>41631</v>
      </c>
      <c r="C422" s="2" t="s">
        <v>32</v>
      </c>
      <c r="D422" s="2" t="s">
        <v>41</v>
      </c>
      <c r="E422">
        <v>100</v>
      </c>
      <c r="F422">
        <v>113</v>
      </c>
      <c r="G422" s="14">
        <f t="shared" si="67"/>
        <v>100.80461446194062</v>
      </c>
      <c r="H422" s="14">
        <f t="shared" si="68"/>
        <v>101.07796077245997</v>
      </c>
      <c r="I422">
        <f t="shared" si="69"/>
        <v>-13</v>
      </c>
      <c r="J422" s="14">
        <f t="shared" si="70"/>
        <v>-0.27334631051935787</v>
      </c>
      <c r="K422" s="14">
        <f t="shared" si="71"/>
        <v>12.726653689480642</v>
      </c>
      <c r="L422">
        <f>formatted_data!J425</f>
        <v>1</v>
      </c>
      <c r="U422" s="54">
        <f t="shared" si="72"/>
        <v>100.91652316210531</v>
      </c>
      <c r="V422" s="54">
        <f t="shared" si="73"/>
        <v>101.0834455023257</v>
      </c>
      <c r="W422" s="54">
        <f t="shared" si="74"/>
        <v>-0.16692234022039543</v>
      </c>
      <c r="X422" s="14">
        <f t="shared" si="75"/>
        <v>12.833077659779605</v>
      </c>
      <c r="Z422" s="14">
        <f t="shared" si="76"/>
        <v>-113.80461446194062</v>
      </c>
      <c r="AA422" s="14">
        <f t="shared" si="77"/>
        <v>-101.35130708297933</v>
      </c>
    </row>
    <row r="423" spans="1:27" x14ac:dyDescent="0.35">
      <c r="A423">
        <v>417</v>
      </c>
      <c r="B423" s="1">
        <v>41633</v>
      </c>
      <c r="C423" s="2" t="s">
        <v>31</v>
      </c>
      <c r="D423" s="2" t="s">
        <v>38</v>
      </c>
      <c r="E423">
        <v>78</v>
      </c>
      <c r="F423">
        <v>95</v>
      </c>
      <c r="G423" s="14">
        <f t="shared" si="67"/>
        <v>101.12417666170282</v>
      </c>
      <c r="H423" s="14">
        <f t="shared" si="68"/>
        <v>102.63055578222323</v>
      </c>
      <c r="I423">
        <f t="shared" si="69"/>
        <v>-17</v>
      </c>
      <c r="J423" s="14">
        <f t="shared" si="70"/>
        <v>-1.5063791205204069</v>
      </c>
      <c r="K423" s="14">
        <f t="shared" si="71"/>
        <v>15.493620879479593</v>
      </c>
      <c r="L423">
        <f>formatted_data!J426</f>
        <v>1</v>
      </c>
      <c r="U423" s="54">
        <f t="shared" si="72"/>
        <v>101.21459323049483</v>
      </c>
      <c r="V423" s="54">
        <f t="shared" si="73"/>
        <v>102.57942841606535</v>
      </c>
      <c r="W423" s="54">
        <f t="shared" si="74"/>
        <v>-1.3648351855705272</v>
      </c>
      <c r="X423" s="14">
        <f t="shared" si="75"/>
        <v>15.635164814429473</v>
      </c>
      <c r="Z423" s="14">
        <f t="shared" si="76"/>
        <v>-118.12417666170282</v>
      </c>
      <c r="AA423" s="14">
        <f t="shared" si="77"/>
        <v>-104.13693490274363</v>
      </c>
    </row>
    <row r="424" spans="1:27" x14ac:dyDescent="0.35">
      <c r="A424">
        <v>418</v>
      </c>
      <c r="B424" s="1">
        <v>41633</v>
      </c>
      <c r="C424" s="2" t="s">
        <v>35</v>
      </c>
      <c r="D424" s="2" t="s">
        <v>40</v>
      </c>
      <c r="E424">
        <v>94</v>
      </c>
      <c r="F424">
        <v>123</v>
      </c>
      <c r="G424" s="14">
        <f t="shared" si="67"/>
        <v>98.050791771953499</v>
      </c>
      <c r="H424" s="14">
        <f t="shared" si="68"/>
        <v>104.96494801418956</v>
      </c>
      <c r="I424">
        <f t="shared" si="69"/>
        <v>-29</v>
      </c>
      <c r="J424" s="14">
        <f t="shared" si="70"/>
        <v>-6.9141562422360607</v>
      </c>
      <c r="K424" s="14">
        <f t="shared" si="71"/>
        <v>22.085843757763939</v>
      </c>
      <c r="L424">
        <f>formatted_data!J427</f>
        <v>1</v>
      </c>
      <c r="U424" s="54">
        <f t="shared" si="72"/>
        <v>98.271868046095946</v>
      </c>
      <c r="V424" s="54">
        <f t="shared" si="73"/>
        <v>104.82997896567446</v>
      </c>
      <c r="W424" s="54">
        <f t="shared" si="74"/>
        <v>-6.5581109195785103</v>
      </c>
      <c r="X424" s="14">
        <f t="shared" si="75"/>
        <v>22.44188908042149</v>
      </c>
      <c r="Z424" s="14">
        <f t="shared" si="76"/>
        <v>-127.0507917719535</v>
      </c>
      <c r="AA424" s="14">
        <f t="shared" si="77"/>
        <v>-111.87910425642562</v>
      </c>
    </row>
    <row r="425" spans="1:27" x14ac:dyDescent="0.35">
      <c r="A425">
        <v>419</v>
      </c>
      <c r="B425" s="1">
        <v>41633</v>
      </c>
      <c r="C425" s="2" t="s">
        <v>47</v>
      </c>
      <c r="D425" s="2" t="s">
        <v>28</v>
      </c>
      <c r="E425">
        <v>95</v>
      </c>
      <c r="F425">
        <v>101</v>
      </c>
      <c r="G425" s="14">
        <f t="shared" si="67"/>
        <v>97.436352038983287</v>
      </c>
      <c r="H425" s="14">
        <f t="shared" si="68"/>
        <v>101.80333135085947</v>
      </c>
      <c r="I425">
        <f t="shared" si="69"/>
        <v>-6</v>
      </c>
      <c r="J425" s="14">
        <f t="shared" si="70"/>
        <v>-4.3669793118761788</v>
      </c>
      <c r="K425" s="14">
        <f t="shared" si="71"/>
        <v>1.6330206881238212</v>
      </c>
      <c r="L425">
        <f>formatted_data!J428</f>
        <v>1</v>
      </c>
      <c r="U425" s="54">
        <f t="shared" si="72"/>
        <v>97.680555100398593</v>
      </c>
      <c r="V425" s="54">
        <f t="shared" si="73"/>
        <v>101.7824773784539</v>
      </c>
      <c r="W425" s="54">
        <f t="shared" si="74"/>
        <v>-4.1019222780553122</v>
      </c>
      <c r="X425" s="14">
        <f t="shared" si="75"/>
        <v>1.8980777219446878</v>
      </c>
      <c r="Z425" s="14">
        <f t="shared" si="76"/>
        <v>-103.43635203898329</v>
      </c>
      <c r="AA425" s="14">
        <f t="shared" si="77"/>
        <v>-106.17031066273564</v>
      </c>
    </row>
    <row r="426" spans="1:27" x14ac:dyDescent="0.35">
      <c r="A426">
        <v>420</v>
      </c>
      <c r="B426" s="1">
        <v>41633</v>
      </c>
      <c r="C426" s="2" t="s">
        <v>48</v>
      </c>
      <c r="D426" s="2" t="s">
        <v>27</v>
      </c>
      <c r="E426">
        <v>98</v>
      </c>
      <c r="F426">
        <v>111</v>
      </c>
      <c r="G426" s="14">
        <f t="shared" si="67"/>
        <v>110.78990167612503</v>
      </c>
      <c r="H426" s="14">
        <f t="shared" si="68"/>
        <v>105.34485679546587</v>
      </c>
      <c r="I426">
        <f t="shared" si="69"/>
        <v>-13</v>
      </c>
      <c r="J426" s="14">
        <f t="shared" si="70"/>
        <v>5.4450448806591538</v>
      </c>
      <c r="K426" s="14">
        <f t="shared" si="71"/>
        <v>18.445044880659154</v>
      </c>
      <c r="L426">
        <f>formatted_data!J429</f>
        <v>1</v>
      </c>
      <c r="U426" s="54">
        <f t="shared" si="72"/>
        <v>110.54203339356316</v>
      </c>
      <c r="V426" s="54">
        <f t="shared" si="73"/>
        <v>105.19987855089097</v>
      </c>
      <c r="W426" s="54">
        <f t="shared" si="74"/>
        <v>5.342154842672187</v>
      </c>
      <c r="X426" s="14">
        <f t="shared" si="75"/>
        <v>18.342154842672187</v>
      </c>
      <c r="Z426" s="14">
        <f t="shared" si="76"/>
        <v>-123.78990167612503</v>
      </c>
      <c r="AA426" s="14">
        <f t="shared" si="77"/>
        <v>-99.899811914806719</v>
      </c>
    </row>
    <row r="427" spans="1:27" x14ac:dyDescent="0.35">
      <c r="A427">
        <v>421</v>
      </c>
      <c r="B427" s="1">
        <v>41633</v>
      </c>
      <c r="C427" s="2" t="s">
        <v>43</v>
      </c>
      <c r="D427" s="2" t="s">
        <v>33</v>
      </c>
      <c r="E427">
        <v>105</v>
      </c>
      <c r="F427">
        <v>103</v>
      </c>
      <c r="G427" s="14">
        <f t="shared" si="67"/>
        <v>111.22436024307616</v>
      </c>
      <c r="H427" s="14">
        <f t="shared" si="68"/>
        <v>107.55149410564954</v>
      </c>
      <c r="I427">
        <f t="shared" si="69"/>
        <v>2</v>
      </c>
      <c r="J427" s="14">
        <f t="shared" si="70"/>
        <v>3.6728661374266238</v>
      </c>
      <c r="K427" s="14">
        <f t="shared" si="71"/>
        <v>1.6728661374266238</v>
      </c>
      <c r="L427">
        <f>formatted_data!J430</f>
        <v>1</v>
      </c>
      <c r="U427" s="54">
        <f t="shared" si="72"/>
        <v>110.96279235993289</v>
      </c>
      <c r="V427" s="54">
        <f t="shared" si="73"/>
        <v>107.33330266960893</v>
      </c>
      <c r="W427" s="54">
        <f t="shared" si="74"/>
        <v>3.6294896903239646</v>
      </c>
      <c r="X427" s="14">
        <f t="shared" si="75"/>
        <v>1.6294896903239646</v>
      </c>
      <c r="Z427" s="14">
        <f t="shared" si="76"/>
        <v>-109.22436024307616</v>
      </c>
      <c r="AA427" s="14">
        <f t="shared" si="77"/>
        <v>-103.87862796822292</v>
      </c>
    </row>
    <row r="428" spans="1:27" x14ac:dyDescent="0.35">
      <c r="A428">
        <v>422</v>
      </c>
      <c r="B428" s="1">
        <v>41634</v>
      </c>
      <c r="C428" s="2" t="s">
        <v>24</v>
      </c>
      <c r="D428" s="2" t="s">
        <v>36</v>
      </c>
      <c r="E428">
        <v>125</v>
      </c>
      <c r="F428">
        <v>127</v>
      </c>
      <c r="G428" s="14">
        <f t="shared" si="67"/>
        <v>104.22456095869505</v>
      </c>
      <c r="H428" s="14">
        <f t="shared" si="68"/>
        <v>102.73189092650145</v>
      </c>
      <c r="I428">
        <f t="shared" si="69"/>
        <v>-2</v>
      </c>
      <c r="J428" s="14">
        <f t="shared" si="70"/>
        <v>1.4926700321936011</v>
      </c>
      <c r="K428" s="14">
        <f t="shared" si="71"/>
        <v>3.4926700321936011</v>
      </c>
      <c r="L428">
        <f>formatted_data!J431</f>
        <v>1</v>
      </c>
      <c r="U428" s="54">
        <f t="shared" si="72"/>
        <v>104.20190387818219</v>
      </c>
      <c r="V428" s="54">
        <f t="shared" si="73"/>
        <v>102.6784565649471</v>
      </c>
      <c r="W428" s="54">
        <f t="shared" si="74"/>
        <v>1.5234473132350956</v>
      </c>
      <c r="X428" s="14">
        <f t="shared" si="75"/>
        <v>3.5234473132350956</v>
      </c>
      <c r="Z428" s="14">
        <f t="shared" si="76"/>
        <v>-106.22456095869505</v>
      </c>
      <c r="AA428" s="14">
        <f t="shared" si="77"/>
        <v>-101.23922089430785</v>
      </c>
    </row>
    <row r="429" spans="1:27" x14ac:dyDescent="0.35">
      <c r="A429">
        <v>423</v>
      </c>
      <c r="B429" s="1">
        <v>41634</v>
      </c>
      <c r="C429" s="2" t="s">
        <v>27</v>
      </c>
      <c r="D429" s="2" t="s">
        <v>21</v>
      </c>
      <c r="E429">
        <v>100</v>
      </c>
      <c r="F429">
        <v>92</v>
      </c>
      <c r="G429" s="14">
        <f t="shared" si="67"/>
        <v>107.72191113458142</v>
      </c>
      <c r="H429" s="14">
        <f t="shared" si="68"/>
        <v>103.6179349401682</v>
      </c>
      <c r="I429">
        <f t="shared" si="69"/>
        <v>8</v>
      </c>
      <c r="J429" s="14">
        <f t="shared" si="70"/>
        <v>4.1039761944132209</v>
      </c>
      <c r="K429" s="14">
        <f t="shared" si="71"/>
        <v>-3.8960238055867791</v>
      </c>
      <c r="L429">
        <f>formatted_data!J432</f>
        <v>1</v>
      </c>
      <c r="U429" s="54">
        <f t="shared" si="72"/>
        <v>107.57693289000653</v>
      </c>
      <c r="V429" s="54">
        <f t="shared" si="73"/>
        <v>103.53105389678872</v>
      </c>
      <c r="W429" s="54">
        <f t="shared" si="74"/>
        <v>4.0458789932178121</v>
      </c>
      <c r="X429" s="14">
        <f t="shared" si="75"/>
        <v>-3.9541210067821879</v>
      </c>
      <c r="Z429" s="14">
        <f t="shared" si="76"/>
        <v>-99.721911134581418</v>
      </c>
      <c r="AA429" s="14">
        <f t="shared" si="77"/>
        <v>-99.513958745754977</v>
      </c>
    </row>
    <row r="430" spans="1:27" x14ac:dyDescent="0.35">
      <c r="A430">
        <v>424</v>
      </c>
      <c r="B430" s="1">
        <v>41634</v>
      </c>
      <c r="C430" s="2" t="s">
        <v>20</v>
      </c>
      <c r="D430" s="2" t="s">
        <v>48</v>
      </c>
      <c r="E430">
        <v>107</v>
      </c>
      <c r="F430">
        <v>116</v>
      </c>
      <c r="G430" s="14">
        <f t="shared" si="67"/>
        <v>106.60512675609696</v>
      </c>
      <c r="H430" s="14">
        <f t="shared" si="68"/>
        <v>108.41284733700948</v>
      </c>
      <c r="I430">
        <f t="shared" si="69"/>
        <v>-9</v>
      </c>
      <c r="J430" s="14">
        <f t="shared" si="70"/>
        <v>-1.8077205809125161</v>
      </c>
      <c r="K430" s="14">
        <f t="shared" si="71"/>
        <v>7.1922794190874839</v>
      </c>
      <c r="L430">
        <f>formatted_data!J433</f>
        <v>1</v>
      </c>
      <c r="U430" s="54">
        <f t="shared" si="72"/>
        <v>106.49330098609023</v>
      </c>
      <c r="V430" s="54">
        <f t="shared" si="73"/>
        <v>108.1649790544476</v>
      </c>
      <c r="W430" s="54">
        <f t="shared" si="74"/>
        <v>-1.671678068357366</v>
      </c>
      <c r="X430" s="14">
        <f t="shared" si="75"/>
        <v>7.328321931642634</v>
      </c>
      <c r="Z430" s="14">
        <f t="shared" si="76"/>
        <v>-115.60512675609696</v>
      </c>
      <c r="AA430" s="14">
        <f t="shared" si="77"/>
        <v>-110.220567917922</v>
      </c>
    </row>
    <row r="431" spans="1:27" x14ac:dyDescent="0.35">
      <c r="A431">
        <v>425</v>
      </c>
      <c r="B431" s="1">
        <v>41634</v>
      </c>
      <c r="C431" s="2" t="s">
        <v>26</v>
      </c>
      <c r="D431" s="2" t="s">
        <v>33</v>
      </c>
      <c r="E431">
        <v>116</v>
      </c>
      <c r="F431">
        <v>112</v>
      </c>
      <c r="G431" s="14">
        <f t="shared" si="67"/>
        <v>107.26964018959943</v>
      </c>
      <c r="H431" s="14">
        <f t="shared" si="68"/>
        <v>107.55149410564954</v>
      </c>
      <c r="I431">
        <f t="shared" si="69"/>
        <v>4</v>
      </c>
      <c r="J431" s="14">
        <f t="shared" si="70"/>
        <v>-0.28185391605011034</v>
      </c>
      <c r="K431" s="14">
        <f t="shared" si="71"/>
        <v>-4.2818539160501103</v>
      </c>
      <c r="L431">
        <f>formatted_data!J434</f>
        <v>1</v>
      </c>
      <c r="U431" s="54">
        <f t="shared" si="72"/>
        <v>107.13453630961492</v>
      </c>
      <c r="V431" s="54">
        <f t="shared" si="73"/>
        <v>107.33330266960893</v>
      </c>
      <c r="W431" s="54">
        <f t="shared" si="74"/>
        <v>-0.1987663599940106</v>
      </c>
      <c r="X431" s="14">
        <f t="shared" si="75"/>
        <v>-4.1987663599940106</v>
      </c>
      <c r="Z431" s="14">
        <f t="shared" si="76"/>
        <v>-103.26964018959943</v>
      </c>
      <c r="AA431" s="14">
        <f t="shared" si="77"/>
        <v>-107.83334802169965</v>
      </c>
    </row>
    <row r="432" spans="1:27" x14ac:dyDescent="0.35">
      <c r="A432">
        <v>426</v>
      </c>
      <c r="B432" s="1">
        <v>41635</v>
      </c>
      <c r="C432" s="2" t="s">
        <v>45</v>
      </c>
      <c r="D432" s="2" t="s">
        <v>40</v>
      </c>
      <c r="E432">
        <v>85</v>
      </c>
      <c r="F432">
        <v>89</v>
      </c>
      <c r="G432" s="14">
        <f t="shared" si="67"/>
        <v>101.02741430528006</v>
      </c>
      <c r="H432" s="14">
        <f t="shared" si="68"/>
        <v>104.96494801418956</v>
      </c>
      <c r="I432">
        <f t="shared" si="69"/>
        <v>-4</v>
      </c>
      <c r="J432" s="14">
        <f t="shared" si="70"/>
        <v>-3.9375337089094984</v>
      </c>
      <c r="K432" s="14">
        <f t="shared" si="71"/>
        <v>6.2466291090501613E-2</v>
      </c>
      <c r="L432">
        <f>formatted_data!J435</f>
        <v>1</v>
      </c>
      <c r="U432" s="54">
        <f t="shared" si="72"/>
        <v>101.12701535353548</v>
      </c>
      <c r="V432" s="54">
        <f t="shared" si="73"/>
        <v>104.82997896567446</v>
      </c>
      <c r="W432" s="54">
        <f t="shared" si="74"/>
        <v>-3.7029636121389728</v>
      </c>
      <c r="X432" s="14">
        <f t="shared" si="75"/>
        <v>0.29703638786102715</v>
      </c>
      <c r="Z432" s="14">
        <f t="shared" si="76"/>
        <v>-105.02741430528006</v>
      </c>
      <c r="AA432" s="14">
        <f t="shared" si="77"/>
        <v>-108.90248172309906</v>
      </c>
    </row>
    <row r="433" spans="1:27" x14ac:dyDescent="0.35">
      <c r="A433">
        <v>427</v>
      </c>
      <c r="B433" s="1">
        <v>41635</v>
      </c>
      <c r="C433" s="2" t="s">
        <v>25</v>
      </c>
      <c r="D433" s="2" t="s">
        <v>23</v>
      </c>
      <c r="E433">
        <v>109</v>
      </c>
      <c r="F433">
        <v>92</v>
      </c>
      <c r="G433" s="14">
        <f t="shared" si="67"/>
        <v>97.68658399452049</v>
      </c>
      <c r="H433" s="14">
        <f t="shared" si="68"/>
        <v>98.490671099975032</v>
      </c>
      <c r="I433">
        <f t="shared" si="69"/>
        <v>17</v>
      </c>
      <c r="J433" s="14">
        <f t="shared" si="70"/>
        <v>-0.80408710545454198</v>
      </c>
      <c r="K433" s="14">
        <f t="shared" si="71"/>
        <v>-17.804087105454542</v>
      </c>
      <c r="L433">
        <f>formatted_data!J436</f>
        <v>1</v>
      </c>
      <c r="U433" s="54">
        <f t="shared" si="72"/>
        <v>97.922181366001027</v>
      </c>
      <c r="V433" s="54">
        <f t="shared" si="73"/>
        <v>98.59943519818377</v>
      </c>
      <c r="W433" s="54">
        <f t="shared" si="74"/>
        <v>-0.6772538321827426</v>
      </c>
      <c r="X433" s="14">
        <f t="shared" si="75"/>
        <v>-17.677253832182743</v>
      </c>
      <c r="Z433" s="14">
        <f t="shared" si="76"/>
        <v>-80.68658399452049</v>
      </c>
      <c r="AA433" s="14">
        <f t="shared" si="77"/>
        <v>-99.294758205429574</v>
      </c>
    </row>
    <row r="434" spans="1:27" x14ac:dyDescent="0.35">
      <c r="A434">
        <v>428</v>
      </c>
      <c r="B434" s="1">
        <v>41635</v>
      </c>
      <c r="C434" s="2" t="s">
        <v>31</v>
      </c>
      <c r="D434" s="2" t="s">
        <v>22</v>
      </c>
      <c r="E434">
        <v>104</v>
      </c>
      <c r="F434">
        <v>93</v>
      </c>
      <c r="G434" s="14">
        <f t="shared" si="67"/>
        <v>101.12417666170282</v>
      </c>
      <c r="H434" s="14">
        <f t="shared" si="68"/>
        <v>96.603837256862732</v>
      </c>
      <c r="I434">
        <f t="shared" si="69"/>
        <v>11</v>
      </c>
      <c r="J434" s="14">
        <f t="shared" si="70"/>
        <v>4.5203394048400867</v>
      </c>
      <c r="K434" s="14">
        <f t="shared" si="71"/>
        <v>-6.4796605951599133</v>
      </c>
      <c r="L434">
        <f>formatted_data!J437</f>
        <v>1</v>
      </c>
      <c r="U434" s="54">
        <f t="shared" si="72"/>
        <v>101.21459323049483</v>
      </c>
      <c r="V434" s="54">
        <f t="shared" si="73"/>
        <v>96.78183363367026</v>
      </c>
      <c r="W434" s="54">
        <f t="shared" si="74"/>
        <v>4.4327595968245674</v>
      </c>
      <c r="X434" s="14">
        <f t="shared" si="75"/>
        <v>-6.5672404031754326</v>
      </c>
      <c r="Z434" s="14">
        <f t="shared" si="76"/>
        <v>-90.124176661702819</v>
      </c>
      <c r="AA434" s="14">
        <f t="shared" si="77"/>
        <v>-92.083497852022646</v>
      </c>
    </row>
    <row r="435" spans="1:27" x14ac:dyDescent="0.35">
      <c r="A435">
        <v>429</v>
      </c>
      <c r="B435" s="1">
        <v>41635</v>
      </c>
      <c r="C435" s="2" t="s">
        <v>35</v>
      </c>
      <c r="D435" s="2" t="s">
        <v>42</v>
      </c>
      <c r="E435">
        <v>83</v>
      </c>
      <c r="F435">
        <v>95</v>
      </c>
      <c r="G435" s="14">
        <f t="shared" si="67"/>
        <v>98.050791771953499</v>
      </c>
      <c r="H435" s="14">
        <f t="shared" si="68"/>
        <v>102.94232975302926</v>
      </c>
      <c r="I435">
        <f t="shared" si="69"/>
        <v>-12</v>
      </c>
      <c r="J435" s="14">
        <f t="shared" si="70"/>
        <v>-4.8915379810757571</v>
      </c>
      <c r="K435" s="14">
        <f t="shared" si="71"/>
        <v>7.1084620189242429</v>
      </c>
      <c r="L435">
        <f>formatted_data!J438</f>
        <v>1</v>
      </c>
      <c r="U435" s="54">
        <f t="shared" si="72"/>
        <v>98.271868046095946</v>
      </c>
      <c r="V435" s="54">
        <f t="shared" si="73"/>
        <v>102.8776023338158</v>
      </c>
      <c r="W435" s="54">
        <f t="shared" si="74"/>
        <v>-4.605734287719855</v>
      </c>
      <c r="X435" s="14">
        <f t="shared" si="75"/>
        <v>7.394265712280145</v>
      </c>
      <c r="Z435" s="14">
        <f t="shared" si="76"/>
        <v>-110.0507917719535</v>
      </c>
      <c r="AA435" s="14">
        <f t="shared" si="77"/>
        <v>-107.83386773410501</v>
      </c>
    </row>
    <row r="436" spans="1:27" x14ac:dyDescent="0.35">
      <c r="A436">
        <v>430</v>
      </c>
      <c r="B436" s="1">
        <v>41635</v>
      </c>
      <c r="C436" s="2" t="s">
        <v>46</v>
      </c>
      <c r="D436" s="2" t="s">
        <v>34</v>
      </c>
      <c r="E436">
        <v>120</v>
      </c>
      <c r="F436">
        <v>98</v>
      </c>
      <c r="G436" s="14">
        <f t="shared" si="67"/>
        <v>101.23831047125499</v>
      </c>
      <c r="H436" s="14">
        <f t="shared" si="68"/>
        <v>101.68036481563311</v>
      </c>
      <c r="I436">
        <f t="shared" si="69"/>
        <v>22</v>
      </c>
      <c r="J436" s="14">
        <f t="shared" si="70"/>
        <v>-0.4420543443781213</v>
      </c>
      <c r="K436" s="14">
        <f t="shared" si="71"/>
        <v>-22.442054344378121</v>
      </c>
      <c r="L436">
        <f>formatted_data!J439</f>
        <v>1</v>
      </c>
      <c r="U436" s="54">
        <f t="shared" si="72"/>
        <v>101.33229920864626</v>
      </c>
      <c r="V436" s="54">
        <f t="shared" si="73"/>
        <v>101.66389645375826</v>
      </c>
      <c r="W436" s="54">
        <f t="shared" si="74"/>
        <v>-0.33159724511199329</v>
      </c>
      <c r="X436" s="14">
        <f t="shared" si="75"/>
        <v>-22.331597245111993</v>
      </c>
      <c r="Z436" s="14">
        <f t="shared" si="76"/>
        <v>-79.238310471254991</v>
      </c>
      <c r="AA436" s="14">
        <f t="shared" si="77"/>
        <v>-102.12241916001123</v>
      </c>
    </row>
    <row r="437" spans="1:27" x14ac:dyDescent="0.35">
      <c r="A437">
        <v>431</v>
      </c>
      <c r="B437" s="1">
        <v>41635</v>
      </c>
      <c r="C437" s="2" t="s">
        <v>41</v>
      </c>
      <c r="D437" s="2" t="s">
        <v>44</v>
      </c>
      <c r="E437">
        <v>105</v>
      </c>
      <c r="F437">
        <v>89</v>
      </c>
      <c r="G437" s="14">
        <f t="shared" si="67"/>
        <v>103.45501511157552</v>
      </c>
      <c r="H437" s="14">
        <f t="shared" si="68"/>
        <v>98.933275725553131</v>
      </c>
      <c r="I437">
        <f t="shared" si="69"/>
        <v>16</v>
      </c>
      <c r="J437" s="14">
        <f t="shared" si="70"/>
        <v>4.5217393860223893</v>
      </c>
      <c r="K437" s="14">
        <f t="shared" si="71"/>
        <v>-11.478260613977611</v>
      </c>
      <c r="L437">
        <f>formatted_data!J440</f>
        <v>1</v>
      </c>
      <c r="U437" s="54">
        <f t="shared" si="72"/>
        <v>103.46049984144125</v>
      </c>
      <c r="V437" s="54">
        <f t="shared" si="73"/>
        <v>99.023884267183576</v>
      </c>
      <c r="W437" s="54">
        <f t="shared" si="74"/>
        <v>4.4366155742576723</v>
      </c>
      <c r="X437" s="14">
        <f t="shared" si="75"/>
        <v>-11.563384425742328</v>
      </c>
      <c r="Z437" s="14">
        <f t="shared" si="76"/>
        <v>-87.45501511157552</v>
      </c>
      <c r="AA437" s="14">
        <f t="shared" si="77"/>
        <v>-94.411536339530741</v>
      </c>
    </row>
    <row r="438" spans="1:27" x14ac:dyDescent="0.35">
      <c r="A438">
        <v>432</v>
      </c>
      <c r="B438" s="1">
        <v>41635</v>
      </c>
      <c r="C438" s="2" t="s">
        <v>19</v>
      </c>
      <c r="D438" s="2" t="s">
        <v>47</v>
      </c>
      <c r="E438">
        <v>105</v>
      </c>
      <c r="F438">
        <v>103</v>
      </c>
      <c r="G438" s="14">
        <f t="shared" si="67"/>
        <v>101.23096234592008</v>
      </c>
      <c r="H438" s="14">
        <f t="shared" si="68"/>
        <v>95.059297699867741</v>
      </c>
      <c r="I438">
        <f t="shared" si="69"/>
        <v>2</v>
      </c>
      <c r="J438" s="14">
        <f t="shared" si="70"/>
        <v>6.171664646052335</v>
      </c>
      <c r="K438" s="14">
        <f t="shared" si="71"/>
        <v>4.171664646052335</v>
      </c>
      <c r="L438">
        <f>formatted_data!J441</f>
        <v>1</v>
      </c>
      <c r="U438" s="54">
        <f t="shared" si="72"/>
        <v>101.32471763917553</v>
      </c>
      <c r="V438" s="54">
        <f t="shared" si="73"/>
        <v>95.303500761283047</v>
      </c>
      <c r="W438" s="54">
        <f t="shared" si="74"/>
        <v>6.0212168778924848</v>
      </c>
      <c r="X438" s="14">
        <f t="shared" si="75"/>
        <v>4.0212168778924848</v>
      </c>
      <c r="Z438" s="14">
        <f t="shared" si="76"/>
        <v>-99.230962345920076</v>
      </c>
      <c r="AA438" s="14">
        <f t="shared" si="77"/>
        <v>-88.887633053815406</v>
      </c>
    </row>
    <row r="439" spans="1:27" x14ac:dyDescent="0.35">
      <c r="A439">
        <v>433</v>
      </c>
      <c r="B439" s="1">
        <v>41635</v>
      </c>
      <c r="C439" s="2" t="s">
        <v>32</v>
      </c>
      <c r="D439" s="2" t="s">
        <v>28</v>
      </c>
      <c r="E439">
        <v>108</v>
      </c>
      <c r="F439">
        <v>103</v>
      </c>
      <c r="G439" s="14">
        <f t="shared" si="67"/>
        <v>100.80461446194062</v>
      </c>
      <c r="H439" s="14">
        <f t="shared" si="68"/>
        <v>101.80333135085947</v>
      </c>
      <c r="I439">
        <f t="shared" si="69"/>
        <v>5</v>
      </c>
      <c r="J439" s="14">
        <f t="shared" si="70"/>
        <v>-0.99871688891884958</v>
      </c>
      <c r="K439" s="14">
        <f t="shared" si="71"/>
        <v>-5.9987168889188496</v>
      </c>
      <c r="L439">
        <f>formatted_data!J442</f>
        <v>1</v>
      </c>
      <c r="U439" s="54">
        <f t="shared" si="72"/>
        <v>100.91652316210531</v>
      </c>
      <c r="V439" s="54">
        <f t="shared" si="73"/>
        <v>101.7824773784539</v>
      </c>
      <c r="W439" s="54">
        <f t="shared" si="74"/>
        <v>-0.86595421634859804</v>
      </c>
      <c r="X439" s="14">
        <f t="shared" si="75"/>
        <v>-5.865954216348598</v>
      </c>
      <c r="Z439" s="14">
        <f t="shared" si="76"/>
        <v>-95.804614461940616</v>
      </c>
      <c r="AA439" s="14">
        <f t="shared" si="77"/>
        <v>-102.80204823977832</v>
      </c>
    </row>
    <row r="440" spans="1:27" x14ac:dyDescent="0.35">
      <c r="A440">
        <v>434</v>
      </c>
      <c r="B440" s="1">
        <v>41635</v>
      </c>
      <c r="C440" s="2" t="s">
        <v>43</v>
      </c>
      <c r="D440" s="2" t="s">
        <v>30</v>
      </c>
      <c r="E440">
        <v>115</v>
      </c>
      <c r="F440">
        <v>86</v>
      </c>
      <c r="G440" s="14">
        <f t="shared" si="67"/>
        <v>111.22436024307616</v>
      </c>
      <c r="H440" s="14">
        <f t="shared" si="68"/>
        <v>102.70297611233268</v>
      </c>
      <c r="I440">
        <f t="shared" si="69"/>
        <v>29</v>
      </c>
      <c r="J440" s="14">
        <f t="shared" si="70"/>
        <v>8.5213841307434848</v>
      </c>
      <c r="K440" s="14">
        <f t="shared" si="71"/>
        <v>-20.478615869256515</v>
      </c>
      <c r="L440">
        <f>formatted_data!J443</f>
        <v>1</v>
      </c>
      <c r="U440" s="54">
        <f t="shared" si="72"/>
        <v>110.96279235993289</v>
      </c>
      <c r="V440" s="54">
        <f t="shared" si="73"/>
        <v>102.64345989731423</v>
      </c>
      <c r="W440" s="54">
        <f t="shared" si="74"/>
        <v>8.3193324626186609</v>
      </c>
      <c r="X440" s="14">
        <f t="shared" si="75"/>
        <v>-20.680667537381339</v>
      </c>
      <c r="Z440" s="14">
        <f t="shared" si="76"/>
        <v>-82.224360243076163</v>
      </c>
      <c r="AA440" s="14">
        <f t="shared" si="77"/>
        <v>-94.181591981589193</v>
      </c>
    </row>
    <row r="441" spans="1:27" x14ac:dyDescent="0.35">
      <c r="A441">
        <v>435</v>
      </c>
      <c r="B441" s="1">
        <v>41636</v>
      </c>
      <c r="C441" s="2" t="s">
        <v>39</v>
      </c>
      <c r="D441" s="2" t="s">
        <v>24</v>
      </c>
      <c r="E441">
        <v>103</v>
      </c>
      <c r="F441">
        <v>100</v>
      </c>
      <c r="G441" s="14">
        <f t="shared" si="67"/>
        <v>100.85523004581924</v>
      </c>
      <c r="H441" s="14">
        <f t="shared" si="68"/>
        <v>101.84750661957951</v>
      </c>
      <c r="I441">
        <f t="shared" si="69"/>
        <v>3</v>
      </c>
      <c r="J441" s="14">
        <f t="shared" si="70"/>
        <v>-0.99227657376026457</v>
      </c>
      <c r="K441" s="14">
        <f t="shared" si="71"/>
        <v>-3.9922765737602646</v>
      </c>
      <c r="L441">
        <f>formatted_data!J444</f>
        <v>1</v>
      </c>
      <c r="U441" s="54">
        <f t="shared" si="72"/>
        <v>100.96150867725349</v>
      </c>
      <c r="V441" s="54">
        <f t="shared" si="73"/>
        <v>101.82484953906665</v>
      </c>
      <c r="W441" s="54">
        <f t="shared" si="74"/>
        <v>-0.86334086181315683</v>
      </c>
      <c r="X441" s="14">
        <f t="shared" si="75"/>
        <v>-3.8633408618131568</v>
      </c>
      <c r="Z441" s="14">
        <f t="shared" si="76"/>
        <v>-97.855230045819241</v>
      </c>
      <c r="AA441" s="14">
        <f t="shared" si="77"/>
        <v>-102.83978319333977</v>
      </c>
    </row>
    <row r="442" spans="1:27" x14ac:dyDescent="0.35">
      <c r="A442">
        <v>436</v>
      </c>
      <c r="B442" s="1">
        <v>41636</v>
      </c>
      <c r="C442" s="2" t="s">
        <v>37</v>
      </c>
      <c r="D442" s="2" t="s">
        <v>31</v>
      </c>
      <c r="E442">
        <v>105</v>
      </c>
      <c r="F442">
        <v>91</v>
      </c>
      <c r="G442" s="14">
        <f t="shared" si="67"/>
        <v>104.87718915649582</v>
      </c>
      <c r="H442" s="14">
        <f t="shared" si="68"/>
        <v>98.747122322587273</v>
      </c>
      <c r="I442">
        <f t="shared" si="69"/>
        <v>14</v>
      </c>
      <c r="J442" s="14">
        <f t="shared" si="70"/>
        <v>6.1300668339085433</v>
      </c>
      <c r="K442" s="14">
        <f t="shared" si="71"/>
        <v>-7.8699331660914567</v>
      </c>
      <c r="L442">
        <f>formatted_data!J445</f>
        <v>1</v>
      </c>
      <c r="U442" s="54">
        <f t="shared" si="72"/>
        <v>104.83101985939551</v>
      </c>
      <c r="V442" s="54">
        <f t="shared" si="73"/>
        <v>98.837538891379268</v>
      </c>
      <c r="W442" s="54">
        <f t="shared" si="74"/>
        <v>5.9934809680162431</v>
      </c>
      <c r="X442" s="14">
        <f t="shared" si="75"/>
        <v>-8.0065190319837569</v>
      </c>
      <c r="Z442" s="14">
        <f t="shared" si="76"/>
        <v>-90.877189156495817</v>
      </c>
      <c r="AA442" s="14">
        <f t="shared" si="77"/>
        <v>-92.61705548867873</v>
      </c>
    </row>
    <row r="443" spans="1:27" x14ac:dyDescent="0.35">
      <c r="A443">
        <v>437</v>
      </c>
      <c r="B443" s="1">
        <v>41636</v>
      </c>
      <c r="C443" s="2" t="s">
        <v>42</v>
      </c>
      <c r="D443" s="2" t="s">
        <v>35</v>
      </c>
      <c r="E443">
        <v>115</v>
      </c>
      <c r="F443">
        <v>100</v>
      </c>
      <c r="G443" s="14">
        <f t="shared" si="67"/>
        <v>105.3193840921448</v>
      </c>
      <c r="H443" s="14">
        <f t="shared" si="68"/>
        <v>95.673737432837953</v>
      </c>
      <c r="I443">
        <f t="shared" si="69"/>
        <v>15</v>
      </c>
      <c r="J443" s="14">
        <f t="shared" si="70"/>
        <v>9.6456466593068484</v>
      </c>
      <c r="K443" s="14">
        <f t="shared" si="71"/>
        <v>-5.3543533406931516</v>
      </c>
      <c r="L443">
        <f>formatted_data!J446</f>
        <v>1</v>
      </c>
      <c r="U443" s="54">
        <f t="shared" si="72"/>
        <v>105.25465667293135</v>
      </c>
      <c r="V443" s="54">
        <f t="shared" si="73"/>
        <v>95.894813706980386</v>
      </c>
      <c r="W443" s="54">
        <f t="shared" si="74"/>
        <v>9.3598429659509605</v>
      </c>
      <c r="X443" s="14">
        <f t="shared" si="75"/>
        <v>-5.6401570340490395</v>
      </c>
      <c r="Z443" s="14">
        <f t="shared" si="76"/>
        <v>-90.319384092144801</v>
      </c>
      <c r="AA443" s="14">
        <f t="shared" si="77"/>
        <v>-86.028090773531105</v>
      </c>
    </row>
    <row r="444" spans="1:27" x14ac:dyDescent="0.35">
      <c r="A444">
        <v>438</v>
      </c>
      <c r="B444" s="1">
        <v>41636</v>
      </c>
      <c r="C444" s="2" t="s">
        <v>34</v>
      </c>
      <c r="D444" s="2" t="s">
        <v>23</v>
      </c>
      <c r="E444">
        <v>106</v>
      </c>
      <c r="F444">
        <v>82</v>
      </c>
      <c r="G444" s="14">
        <f t="shared" si="67"/>
        <v>104.05741915474866</v>
      </c>
      <c r="H444" s="14">
        <f t="shared" si="68"/>
        <v>98.490671099975032</v>
      </c>
      <c r="I444">
        <f t="shared" si="69"/>
        <v>24</v>
      </c>
      <c r="J444" s="14">
        <f t="shared" si="70"/>
        <v>5.5667480547736261</v>
      </c>
      <c r="K444" s="14">
        <f t="shared" si="71"/>
        <v>-18.433251945226374</v>
      </c>
      <c r="L444">
        <f>formatted_data!J447</f>
        <v>1</v>
      </c>
      <c r="U444" s="54">
        <f t="shared" si="72"/>
        <v>104.0409507928738</v>
      </c>
      <c r="V444" s="54">
        <f t="shared" si="73"/>
        <v>98.59943519818377</v>
      </c>
      <c r="W444" s="54">
        <f t="shared" si="74"/>
        <v>5.4415155946900313</v>
      </c>
      <c r="X444" s="14">
        <f t="shared" si="75"/>
        <v>-18.558484405309969</v>
      </c>
      <c r="Z444" s="14">
        <f t="shared" si="76"/>
        <v>-80.057419154748658</v>
      </c>
      <c r="AA444" s="14">
        <f t="shared" si="77"/>
        <v>-92.923923045201406</v>
      </c>
    </row>
    <row r="445" spans="1:27" x14ac:dyDescent="0.35">
      <c r="A445">
        <v>439</v>
      </c>
      <c r="B445" s="1">
        <v>41636</v>
      </c>
      <c r="C445" s="2" t="s">
        <v>36</v>
      </c>
      <c r="D445" s="2" t="s">
        <v>45</v>
      </c>
      <c r="E445">
        <v>118</v>
      </c>
      <c r="F445">
        <v>116</v>
      </c>
      <c r="G445" s="14">
        <f t="shared" si="67"/>
        <v>105.108945265617</v>
      </c>
      <c r="H445" s="14">
        <f t="shared" si="68"/>
        <v>98.650359966164515</v>
      </c>
      <c r="I445">
        <f t="shared" si="69"/>
        <v>2</v>
      </c>
      <c r="J445" s="14">
        <f t="shared" si="70"/>
        <v>6.4585852994524799</v>
      </c>
      <c r="K445" s="14">
        <f t="shared" si="71"/>
        <v>4.4585852994524799</v>
      </c>
      <c r="L445">
        <f>formatted_data!J448</f>
        <v>1</v>
      </c>
      <c r="U445" s="54">
        <f t="shared" si="72"/>
        <v>105.05551090406264</v>
      </c>
      <c r="V445" s="54">
        <f t="shared" si="73"/>
        <v>98.749961014419938</v>
      </c>
      <c r="W445" s="54">
        <f t="shared" si="74"/>
        <v>6.3055498896427054</v>
      </c>
      <c r="X445" s="14">
        <f t="shared" si="75"/>
        <v>4.3055498896427054</v>
      </c>
      <c r="Z445" s="14">
        <f t="shared" si="76"/>
        <v>-103.108945265617</v>
      </c>
      <c r="AA445" s="14">
        <f t="shared" si="77"/>
        <v>-92.191774666712035</v>
      </c>
    </row>
    <row r="446" spans="1:27" x14ac:dyDescent="0.35">
      <c r="A446">
        <v>440</v>
      </c>
      <c r="B446" s="1">
        <v>41636</v>
      </c>
      <c r="C446" s="2" t="s">
        <v>38</v>
      </c>
      <c r="D446" s="2" t="s">
        <v>20</v>
      </c>
      <c r="E446">
        <v>83</v>
      </c>
      <c r="F446">
        <v>105</v>
      </c>
      <c r="G446" s="14">
        <f t="shared" si="67"/>
        <v>105.00761012133877</v>
      </c>
      <c r="H446" s="14">
        <f t="shared" si="68"/>
        <v>104.22807241698142</v>
      </c>
      <c r="I446">
        <f t="shared" si="69"/>
        <v>-22</v>
      </c>
      <c r="J446" s="14">
        <f t="shared" si="70"/>
        <v>0.77953770435735237</v>
      </c>
      <c r="K446" s="14">
        <f t="shared" si="71"/>
        <v>22.779537704357352</v>
      </c>
      <c r="L446">
        <f>formatted_data!J449</f>
        <v>1</v>
      </c>
      <c r="U446" s="54">
        <f t="shared" si="72"/>
        <v>104.95648275518091</v>
      </c>
      <c r="V446" s="54">
        <f t="shared" si="73"/>
        <v>104.11624664697467</v>
      </c>
      <c r="W446" s="54">
        <f t="shared" si="74"/>
        <v>0.84023610820624128</v>
      </c>
      <c r="X446" s="14">
        <f t="shared" si="75"/>
        <v>22.840236108206241</v>
      </c>
      <c r="Z446" s="14">
        <f t="shared" si="76"/>
        <v>-127.00761012133877</v>
      </c>
      <c r="AA446" s="14">
        <f t="shared" si="77"/>
        <v>-103.44853471262407</v>
      </c>
    </row>
    <row r="447" spans="1:27" x14ac:dyDescent="0.35">
      <c r="A447">
        <v>441</v>
      </c>
      <c r="B447" s="1">
        <v>41636</v>
      </c>
      <c r="C447" s="2" t="s">
        <v>27</v>
      </c>
      <c r="D447" s="2" t="s">
        <v>41</v>
      </c>
      <c r="E447">
        <v>107</v>
      </c>
      <c r="F447">
        <v>98</v>
      </c>
      <c r="G447" s="14">
        <f t="shared" si="67"/>
        <v>107.72191113458142</v>
      </c>
      <c r="H447" s="14">
        <f t="shared" si="68"/>
        <v>101.07796077245997</v>
      </c>
      <c r="I447">
        <f t="shared" si="69"/>
        <v>9</v>
      </c>
      <c r="J447" s="14">
        <f t="shared" si="70"/>
        <v>6.6439503621214442</v>
      </c>
      <c r="K447" s="14">
        <f t="shared" si="71"/>
        <v>-2.3560496378785558</v>
      </c>
      <c r="L447">
        <f>formatted_data!J450</f>
        <v>1</v>
      </c>
      <c r="U447" s="54">
        <f t="shared" si="72"/>
        <v>107.57693289000653</v>
      </c>
      <c r="V447" s="54">
        <f t="shared" si="73"/>
        <v>101.0834455023257</v>
      </c>
      <c r="W447" s="54">
        <f t="shared" si="74"/>
        <v>6.4934873876808297</v>
      </c>
      <c r="X447" s="14">
        <f t="shared" si="75"/>
        <v>-2.5065126123191703</v>
      </c>
      <c r="Z447" s="14">
        <f t="shared" si="76"/>
        <v>-98.721911134581418</v>
      </c>
      <c r="AA447" s="14">
        <f t="shared" si="77"/>
        <v>-94.43401041033853</v>
      </c>
    </row>
    <row r="448" spans="1:27" x14ac:dyDescent="0.35">
      <c r="A448">
        <v>442</v>
      </c>
      <c r="B448" s="1">
        <v>41636</v>
      </c>
      <c r="C448" s="2" t="s">
        <v>21</v>
      </c>
      <c r="D448" s="2" t="s">
        <v>44</v>
      </c>
      <c r="E448">
        <v>120</v>
      </c>
      <c r="F448">
        <v>99</v>
      </c>
      <c r="G448" s="14">
        <f t="shared" si="67"/>
        <v>105.99498927928374</v>
      </c>
      <c r="H448" s="14">
        <f t="shared" si="68"/>
        <v>98.933275725553131</v>
      </c>
      <c r="I448">
        <f t="shared" si="69"/>
        <v>21</v>
      </c>
      <c r="J448" s="14">
        <f t="shared" si="70"/>
        <v>7.0617135537306126</v>
      </c>
      <c r="K448" s="14">
        <f t="shared" si="71"/>
        <v>-13.938286446269387</v>
      </c>
      <c r="L448">
        <f>formatted_data!J451</f>
        <v>1</v>
      </c>
      <c r="U448" s="54">
        <f t="shared" si="72"/>
        <v>105.90810823590427</v>
      </c>
      <c r="V448" s="54">
        <f t="shared" si="73"/>
        <v>99.023884267183576</v>
      </c>
      <c r="W448" s="54">
        <f t="shared" si="74"/>
        <v>6.8842239687206899</v>
      </c>
      <c r="X448" s="14">
        <f t="shared" si="75"/>
        <v>-14.11577603127931</v>
      </c>
      <c r="Z448" s="14">
        <f t="shared" si="76"/>
        <v>-84.994989279283743</v>
      </c>
      <c r="AA448" s="14">
        <f t="shared" si="77"/>
        <v>-91.871562171822518</v>
      </c>
    </row>
    <row r="449" spans="1:27" x14ac:dyDescent="0.35">
      <c r="A449">
        <v>443</v>
      </c>
      <c r="B449" s="1">
        <v>41636</v>
      </c>
      <c r="C449" s="2" t="s">
        <v>22</v>
      </c>
      <c r="D449" s="2" t="s">
        <v>46</v>
      </c>
      <c r="E449">
        <v>95</v>
      </c>
      <c r="F449">
        <v>117</v>
      </c>
      <c r="G449" s="14">
        <f t="shared" si="67"/>
        <v>98.980891595978278</v>
      </c>
      <c r="H449" s="14">
        <f t="shared" si="68"/>
        <v>98.861256132139445</v>
      </c>
      <c r="I449">
        <f t="shared" si="69"/>
        <v>-22</v>
      </c>
      <c r="J449" s="14">
        <f t="shared" si="70"/>
        <v>0.11963546383883283</v>
      </c>
      <c r="K449" s="14">
        <f t="shared" si="71"/>
        <v>22.119635463838833</v>
      </c>
      <c r="L449">
        <f>formatted_data!J452</f>
        <v>1</v>
      </c>
      <c r="U449" s="54">
        <f t="shared" si="72"/>
        <v>99.15888797278582</v>
      </c>
      <c r="V449" s="54">
        <f t="shared" si="73"/>
        <v>98.955244869530716</v>
      </c>
      <c r="W449" s="54">
        <f t="shared" si="74"/>
        <v>0.2036431032551036</v>
      </c>
      <c r="X449" s="14">
        <f t="shared" si="75"/>
        <v>22.203643103255104</v>
      </c>
      <c r="Z449" s="14">
        <f t="shared" si="76"/>
        <v>-120.98089159597828</v>
      </c>
      <c r="AA449" s="14">
        <f t="shared" si="77"/>
        <v>-98.741620668300612</v>
      </c>
    </row>
    <row r="450" spans="1:27" x14ac:dyDescent="0.35">
      <c r="A450">
        <v>444</v>
      </c>
      <c r="B450" s="1">
        <v>41636</v>
      </c>
      <c r="C450" s="2" t="s">
        <v>30</v>
      </c>
      <c r="D450" s="2" t="s">
        <v>29</v>
      </c>
      <c r="E450">
        <v>115</v>
      </c>
      <c r="F450">
        <v>101</v>
      </c>
      <c r="G450" s="14">
        <f t="shared" si="67"/>
        <v>105.08003045144822</v>
      </c>
      <c r="H450" s="14">
        <f t="shared" si="68"/>
        <v>91.246621494020118</v>
      </c>
      <c r="I450">
        <f t="shared" si="69"/>
        <v>14</v>
      </c>
      <c r="J450" s="14">
        <f t="shared" si="70"/>
        <v>13.833408957428105</v>
      </c>
      <c r="K450" s="14">
        <f t="shared" si="71"/>
        <v>-0.16659104257189483</v>
      </c>
      <c r="L450">
        <f>formatted_data!J453</f>
        <v>1</v>
      </c>
      <c r="U450" s="54">
        <f t="shared" si="72"/>
        <v>105.02051423642978</v>
      </c>
      <c r="V450" s="54">
        <f t="shared" si="73"/>
        <v>91.641988595873883</v>
      </c>
      <c r="W450" s="54">
        <f t="shared" si="74"/>
        <v>13.378525640555893</v>
      </c>
      <c r="X450" s="14">
        <f t="shared" si="75"/>
        <v>-0.62147435944410745</v>
      </c>
      <c r="Z450" s="14">
        <f t="shared" si="76"/>
        <v>-91.080030451448224</v>
      </c>
      <c r="AA450" s="14">
        <f t="shared" si="77"/>
        <v>-77.413212536592013</v>
      </c>
    </row>
    <row r="451" spans="1:27" x14ac:dyDescent="0.35">
      <c r="A451">
        <v>445</v>
      </c>
      <c r="B451" s="1">
        <v>41636</v>
      </c>
      <c r="C451" s="2" t="s">
        <v>26</v>
      </c>
      <c r="D451" s="2" t="s">
        <v>28</v>
      </c>
      <c r="E451">
        <v>107</v>
      </c>
      <c r="F451">
        <v>108</v>
      </c>
      <c r="G451" s="14">
        <f t="shared" si="67"/>
        <v>107.26964018959943</v>
      </c>
      <c r="H451" s="14">
        <f t="shared" si="68"/>
        <v>101.80333135085947</v>
      </c>
      <c r="I451">
        <f t="shared" si="69"/>
        <v>-1</v>
      </c>
      <c r="J451" s="14">
        <f t="shared" si="70"/>
        <v>5.4663088387399625</v>
      </c>
      <c r="K451" s="14">
        <f t="shared" si="71"/>
        <v>6.4663088387399625</v>
      </c>
      <c r="L451">
        <f>formatted_data!J454</f>
        <v>1</v>
      </c>
      <c r="U451" s="54">
        <f t="shared" si="72"/>
        <v>107.13453630961492</v>
      </c>
      <c r="V451" s="54">
        <f t="shared" si="73"/>
        <v>101.7824773784539</v>
      </c>
      <c r="W451" s="54">
        <f t="shared" si="74"/>
        <v>5.3520589311610109</v>
      </c>
      <c r="X451" s="14">
        <f t="shared" si="75"/>
        <v>6.3520589311610109</v>
      </c>
      <c r="Z451" s="14">
        <f t="shared" si="76"/>
        <v>-108.26964018959943</v>
      </c>
      <c r="AA451" s="14">
        <f t="shared" si="77"/>
        <v>-96.337022512119503</v>
      </c>
    </row>
    <row r="452" spans="1:27" x14ac:dyDescent="0.35">
      <c r="A452">
        <v>446</v>
      </c>
      <c r="B452" s="1">
        <v>41636</v>
      </c>
      <c r="C452" s="2" t="s">
        <v>33</v>
      </c>
      <c r="D452" s="2" t="s">
        <v>19</v>
      </c>
      <c r="E452">
        <v>98</v>
      </c>
      <c r="F452">
        <v>90</v>
      </c>
      <c r="G452" s="14">
        <f t="shared" si="67"/>
        <v>109.92854844476508</v>
      </c>
      <c r="H452" s="14">
        <f t="shared" si="68"/>
        <v>98.853908006804531</v>
      </c>
      <c r="I452">
        <f t="shared" si="69"/>
        <v>8</v>
      </c>
      <c r="J452" s="14">
        <f t="shared" si="70"/>
        <v>11.074640437960554</v>
      </c>
      <c r="K452" s="14">
        <f t="shared" si="71"/>
        <v>3.0746404379605536</v>
      </c>
      <c r="L452">
        <f>formatted_data!J455</f>
        <v>1</v>
      </c>
      <c r="U452" s="54">
        <f t="shared" si="72"/>
        <v>109.71035700872449</v>
      </c>
      <c r="V452" s="54">
        <f t="shared" si="73"/>
        <v>98.947663300059986</v>
      </c>
      <c r="W452" s="54">
        <f t="shared" si="74"/>
        <v>10.7626937086645</v>
      </c>
      <c r="X452" s="14">
        <f t="shared" si="75"/>
        <v>2.7626937086645</v>
      </c>
      <c r="Z452" s="14">
        <f t="shared" si="76"/>
        <v>-101.92854844476508</v>
      </c>
      <c r="AA452" s="14">
        <f t="shared" si="77"/>
        <v>-87.779267568843977</v>
      </c>
    </row>
    <row r="453" spans="1:27" x14ac:dyDescent="0.35">
      <c r="A453">
        <v>447</v>
      </c>
      <c r="B453" s="1">
        <v>41637</v>
      </c>
      <c r="C453" s="2" t="s">
        <v>24</v>
      </c>
      <c r="D453" s="2" t="s">
        <v>43</v>
      </c>
      <c r="E453">
        <v>104</v>
      </c>
      <c r="F453">
        <v>108</v>
      </c>
      <c r="G453" s="14">
        <f t="shared" si="67"/>
        <v>104.22456095869505</v>
      </c>
      <c r="H453" s="14">
        <f t="shared" si="68"/>
        <v>108.84730590396062</v>
      </c>
      <c r="I453">
        <f t="shared" si="69"/>
        <v>-4</v>
      </c>
      <c r="J453" s="14">
        <f t="shared" si="70"/>
        <v>-4.6227449452655662</v>
      </c>
      <c r="K453" s="14">
        <f t="shared" si="71"/>
        <v>-0.62274494526556623</v>
      </c>
      <c r="L453">
        <f>formatted_data!J456</f>
        <v>1</v>
      </c>
      <c r="U453" s="54">
        <f t="shared" si="72"/>
        <v>104.20190387818219</v>
      </c>
      <c r="V453" s="54">
        <f t="shared" si="73"/>
        <v>108.58573802081735</v>
      </c>
      <c r="W453" s="54">
        <f t="shared" si="74"/>
        <v>-4.3838341426351519</v>
      </c>
      <c r="X453" s="14">
        <f t="shared" si="75"/>
        <v>-0.38383414263515192</v>
      </c>
      <c r="Z453" s="14">
        <f t="shared" si="76"/>
        <v>-108.22456095869505</v>
      </c>
      <c r="AA453" s="14">
        <f t="shared" si="77"/>
        <v>-113.47005084922618</v>
      </c>
    </row>
    <row r="454" spans="1:27" x14ac:dyDescent="0.35">
      <c r="A454">
        <v>448</v>
      </c>
      <c r="B454" s="1">
        <v>41637</v>
      </c>
      <c r="C454" s="2" t="s">
        <v>25</v>
      </c>
      <c r="D454" s="2" t="s">
        <v>36</v>
      </c>
      <c r="E454">
        <v>109</v>
      </c>
      <c r="F454">
        <v>102</v>
      </c>
      <c r="G454" s="14">
        <f t="shared" si="67"/>
        <v>97.68658399452049</v>
      </c>
      <c r="H454" s="14">
        <f t="shared" si="68"/>
        <v>102.73189092650145</v>
      </c>
      <c r="I454">
        <f t="shared" si="69"/>
        <v>7</v>
      </c>
      <c r="J454" s="14">
        <f t="shared" si="70"/>
        <v>-5.04530693198096</v>
      </c>
      <c r="K454" s="14">
        <f t="shared" si="71"/>
        <v>-12.04530693198096</v>
      </c>
      <c r="L454">
        <f>formatted_data!J457</f>
        <v>1</v>
      </c>
      <c r="U454" s="54">
        <f t="shared" si="72"/>
        <v>97.922181366001027</v>
      </c>
      <c r="V454" s="54">
        <f t="shared" si="73"/>
        <v>102.6784565649471</v>
      </c>
      <c r="W454" s="54">
        <f t="shared" si="74"/>
        <v>-4.7562751989460708</v>
      </c>
      <c r="X454" s="14">
        <f t="shared" si="75"/>
        <v>-11.756275198946071</v>
      </c>
      <c r="Z454" s="14">
        <f t="shared" si="76"/>
        <v>-90.68658399452049</v>
      </c>
      <c r="AA454" s="14">
        <f t="shared" si="77"/>
        <v>-107.77719785848241</v>
      </c>
    </row>
    <row r="455" spans="1:27" x14ac:dyDescent="0.35">
      <c r="A455">
        <v>449</v>
      </c>
      <c r="B455" s="1">
        <v>41637</v>
      </c>
      <c r="C455" s="2" t="s">
        <v>40</v>
      </c>
      <c r="D455" s="2" t="s">
        <v>27</v>
      </c>
      <c r="E455">
        <v>117</v>
      </c>
      <c r="F455">
        <v>86</v>
      </c>
      <c r="G455" s="14">
        <f t="shared" si="67"/>
        <v>107.34200235330511</v>
      </c>
      <c r="H455" s="14">
        <f t="shared" si="68"/>
        <v>105.34485679546587</v>
      </c>
      <c r="I455">
        <f t="shared" si="69"/>
        <v>31</v>
      </c>
      <c r="J455" s="14">
        <f t="shared" si="70"/>
        <v>1.9971455578392323</v>
      </c>
      <c r="K455" s="14">
        <f t="shared" si="71"/>
        <v>-29.002854442160768</v>
      </c>
      <c r="L455">
        <f>formatted_data!J458</f>
        <v>1</v>
      </c>
      <c r="U455" s="54">
        <f t="shared" si="72"/>
        <v>107.20703330479</v>
      </c>
      <c r="V455" s="54">
        <f t="shared" si="73"/>
        <v>105.19987855089097</v>
      </c>
      <c r="W455" s="54">
        <f t="shared" si="74"/>
        <v>2.0071547538990302</v>
      </c>
      <c r="X455" s="14">
        <f t="shared" si="75"/>
        <v>-28.99284524610097</v>
      </c>
      <c r="Z455" s="14">
        <f t="shared" si="76"/>
        <v>-76.342002353305105</v>
      </c>
      <c r="AA455" s="14">
        <f t="shared" si="77"/>
        <v>-103.34771123762664</v>
      </c>
    </row>
    <row r="456" spans="1:27" x14ac:dyDescent="0.35">
      <c r="A456">
        <v>450</v>
      </c>
      <c r="B456" s="1">
        <v>41637</v>
      </c>
      <c r="C456" s="2" t="s">
        <v>48</v>
      </c>
      <c r="D456" s="2" t="s">
        <v>32</v>
      </c>
      <c r="E456">
        <v>112</v>
      </c>
      <c r="F456">
        <v>104</v>
      </c>
      <c r="G456" s="14">
        <f t="shared" ref="G456:G519" si="78">INDEX($P$7:$P$36,MATCH(C456,$O$7:$O$36,0))+$O$2+$O$3</f>
        <v>110.78990167612503</v>
      </c>
      <c r="H456" s="14">
        <f t="shared" ref="H456:H519" si="79">INDEX($P$7:$P$36,MATCH(D456,$O$7:$O$36,0))+$O$2</f>
        <v>98.427560122825071</v>
      </c>
      <c r="I456">
        <f t="shared" ref="I456:I519" si="80">E456-F456</f>
        <v>8</v>
      </c>
      <c r="J456" s="14">
        <f t="shared" ref="J456:J519" si="81">G456-H456</f>
        <v>12.362341553299956</v>
      </c>
      <c r="K456" s="14">
        <f t="shared" ref="K456:K519" si="82">J456-I456</f>
        <v>4.3623415532999559</v>
      </c>
      <c r="L456">
        <f>formatted_data!J459</f>
        <v>1</v>
      </c>
      <c r="U456" s="54">
        <f t="shared" ref="U456:U519" si="83">INDEX($R$7:$R$36,MATCH(C456,$O$7:$O$36,0))+$O$3+$O$2</f>
        <v>110.54203339356316</v>
      </c>
      <c r="V456" s="54">
        <f t="shared" ref="V456:V519" si="84">INDEX($R$7:$R$36,MATCH(D456,$O$7:$O$36,0))+$O$2</f>
        <v>98.539468822989747</v>
      </c>
      <c r="W456" s="54">
        <f t="shared" ref="W456:W519" si="85">U456-V456</f>
        <v>12.002564570573412</v>
      </c>
      <c r="X456" s="14">
        <f t="shared" ref="X456:X519" si="86">W456-I456</f>
        <v>4.0025645705734121</v>
      </c>
      <c r="Z456" s="14">
        <f t="shared" ref="Z456:Z519" si="87">I456-G456</f>
        <v>-102.78990167612503</v>
      </c>
      <c r="AA456" s="14">
        <f t="shared" ref="AA456:AA519" si="88">J456-H456</f>
        <v>-86.065218569525115</v>
      </c>
    </row>
    <row r="457" spans="1:27" x14ac:dyDescent="0.35">
      <c r="A457">
        <v>451</v>
      </c>
      <c r="B457" s="1">
        <v>41637</v>
      </c>
      <c r="C457" s="2" t="s">
        <v>47</v>
      </c>
      <c r="D457" s="2" t="s">
        <v>29</v>
      </c>
      <c r="E457">
        <v>104</v>
      </c>
      <c r="F457">
        <v>111</v>
      </c>
      <c r="G457" s="14">
        <f t="shared" si="78"/>
        <v>97.436352038983287</v>
      </c>
      <c r="H457" s="14">
        <f t="shared" si="79"/>
        <v>91.246621494020118</v>
      </c>
      <c r="I457">
        <f t="shared" si="80"/>
        <v>-7</v>
      </c>
      <c r="J457" s="14">
        <f t="shared" si="81"/>
        <v>6.1897305449631688</v>
      </c>
      <c r="K457" s="14">
        <f t="shared" si="82"/>
        <v>13.189730544963169</v>
      </c>
      <c r="L457">
        <f>formatted_data!J460</f>
        <v>1</v>
      </c>
      <c r="U457" s="54">
        <f t="shared" si="83"/>
        <v>97.680555100398593</v>
      </c>
      <c r="V457" s="54">
        <f t="shared" si="84"/>
        <v>91.641988595873883</v>
      </c>
      <c r="W457" s="54">
        <f t="shared" si="85"/>
        <v>6.0385665045247094</v>
      </c>
      <c r="X457" s="14">
        <f t="shared" si="86"/>
        <v>13.038566504524709</v>
      </c>
      <c r="Z457" s="14">
        <f t="shared" si="87"/>
        <v>-104.43635203898329</v>
      </c>
      <c r="AA457" s="14">
        <f t="shared" si="88"/>
        <v>-85.05689094905695</v>
      </c>
    </row>
    <row r="458" spans="1:27" x14ac:dyDescent="0.35">
      <c r="A458">
        <v>452</v>
      </c>
      <c r="B458" s="1">
        <v>41638</v>
      </c>
      <c r="C458" s="2" t="s">
        <v>23</v>
      </c>
      <c r="D458" s="2" t="s">
        <v>34</v>
      </c>
      <c r="E458">
        <v>99</v>
      </c>
      <c r="F458">
        <v>106</v>
      </c>
      <c r="G458" s="14">
        <f t="shared" si="78"/>
        <v>100.86772543909058</v>
      </c>
      <c r="H458" s="14">
        <f t="shared" si="79"/>
        <v>101.68036481563311</v>
      </c>
      <c r="I458">
        <f t="shared" si="80"/>
        <v>-7</v>
      </c>
      <c r="J458" s="14">
        <f t="shared" si="81"/>
        <v>-0.81263937654253482</v>
      </c>
      <c r="K458" s="14">
        <f t="shared" si="82"/>
        <v>6.1873606234574652</v>
      </c>
      <c r="L458">
        <f>formatted_data!J461</f>
        <v>1</v>
      </c>
      <c r="U458" s="54">
        <f t="shared" si="83"/>
        <v>100.97648953729933</v>
      </c>
      <c r="V458" s="54">
        <f t="shared" si="84"/>
        <v>101.66389645375826</v>
      </c>
      <c r="W458" s="54">
        <f t="shared" si="85"/>
        <v>-0.68740691645892582</v>
      </c>
      <c r="X458" s="14">
        <f t="shared" si="86"/>
        <v>6.3125930835410742</v>
      </c>
      <c r="Z458" s="14">
        <f t="shared" si="87"/>
        <v>-107.86772543909058</v>
      </c>
      <c r="AA458" s="14">
        <f t="shared" si="88"/>
        <v>-102.49300419217565</v>
      </c>
    </row>
    <row r="459" spans="1:27" x14ac:dyDescent="0.35">
      <c r="A459">
        <v>453</v>
      </c>
      <c r="B459" s="1">
        <v>41638</v>
      </c>
      <c r="C459" s="2" t="s">
        <v>21</v>
      </c>
      <c r="D459" s="2" t="s">
        <v>38</v>
      </c>
      <c r="E459">
        <v>91</v>
      </c>
      <c r="F459">
        <v>95</v>
      </c>
      <c r="G459" s="14">
        <f t="shared" si="78"/>
        <v>105.99498927928374</v>
      </c>
      <c r="H459" s="14">
        <f t="shared" si="79"/>
        <v>102.63055578222323</v>
      </c>
      <c r="I459">
        <f t="shared" si="80"/>
        <v>-4</v>
      </c>
      <c r="J459" s="14">
        <f t="shared" si="81"/>
        <v>3.3644334970605172</v>
      </c>
      <c r="K459" s="14">
        <f t="shared" si="82"/>
        <v>7.3644334970605172</v>
      </c>
      <c r="L459">
        <f>formatted_data!J462</f>
        <v>1</v>
      </c>
      <c r="U459" s="54">
        <f t="shared" si="83"/>
        <v>105.90810823590427</v>
      </c>
      <c r="V459" s="54">
        <f t="shared" si="84"/>
        <v>102.57942841606535</v>
      </c>
      <c r="W459" s="54">
        <f t="shared" si="85"/>
        <v>3.3286798198389107</v>
      </c>
      <c r="X459" s="14">
        <f t="shared" si="86"/>
        <v>7.3286798198389107</v>
      </c>
      <c r="Z459" s="14">
        <f t="shared" si="87"/>
        <v>-109.99498927928374</v>
      </c>
      <c r="AA459" s="14">
        <f t="shared" si="88"/>
        <v>-99.266122285162709</v>
      </c>
    </row>
    <row r="460" spans="1:27" x14ac:dyDescent="0.35">
      <c r="A460">
        <v>454</v>
      </c>
      <c r="B460" s="1">
        <v>41638</v>
      </c>
      <c r="C460" s="2" t="s">
        <v>46</v>
      </c>
      <c r="D460" s="2" t="s">
        <v>20</v>
      </c>
      <c r="E460">
        <v>98</v>
      </c>
      <c r="F460">
        <v>100</v>
      </c>
      <c r="G460" s="14">
        <f t="shared" si="78"/>
        <v>101.23831047125499</v>
      </c>
      <c r="H460" s="14">
        <f t="shared" si="79"/>
        <v>104.22807241698142</v>
      </c>
      <c r="I460">
        <f t="shared" si="80"/>
        <v>-2</v>
      </c>
      <c r="J460" s="14">
        <f t="shared" si="81"/>
        <v>-2.9897619457264284</v>
      </c>
      <c r="K460" s="14">
        <f t="shared" si="82"/>
        <v>-0.98976194572642839</v>
      </c>
      <c r="L460">
        <f>formatted_data!J463</f>
        <v>1</v>
      </c>
      <c r="U460" s="54">
        <f t="shared" si="83"/>
        <v>101.33229920864626</v>
      </c>
      <c r="V460" s="54">
        <f t="shared" si="84"/>
        <v>104.11624664697467</v>
      </c>
      <c r="W460" s="54">
        <f t="shared" si="85"/>
        <v>-2.7839474383284113</v>
      </c>
      <c r="X460" s="14">
        <f t="shared" si="86"/>
        <v>-0.78394743832841129</v>
      </c>
      <c r="Z460" s="14">
        <f t="shared" si="87"/>
        <v>-103.23831047125499</v>
      </c>
      <c r="AA460" s="14">
        <f t="shared" si="88"/>
        <v>-107.21783436270785</v>
      </c>
    </row>
    <row r="461" spans="1:27" x14ac:dyDescent="0.35">
      <c r="A461">
        <v>455</v>
      </c>
      <c r="B461" s="1">
        <v>41638</v>
      </c>
      <c r="C461" s="2" t="s">
        <v>41</v>
      </c>
      <c r="D461" s="2" t="s">
        <v>26</v>
      </c>
      <c r="E461">
        <v>110</v>
      </c>
      <c r="F461">
        <v>108</v>
      </c>
      <c r="G461" s="14">
        <f t="shared" si="78"/>
        <v>103.45501511157552</v>
      </c>
      <c r="H461" s="14">
        <f t="shared" si="79"/>
        <v>104.89258585048388</v>
      </c>
      <c r="I461">
        <f t="shared" si="80"/>
        <v>2</v>
      </c>
      <c r="J461" s="14">
        <f t="shared" si="81"/>
        <v>-1.437570738908363</v>
      </c>
      <c r="K461" s="14">
        <f t="shared" si="82"/>
        <v>-3.437570738908363</v>
      </c>
      <c r="L461">
        <f>formatted_data!J464</f>
        <v>1</v>
      </c>
      <c r="U461" s="54">
        <f t="shared" si="83"/>
        <v>103.46049984144125</v>
      </c>
      <c r="V461" s="54">
        <f t="shared" si="84"/>
        <v>104.75748197049936</v>
      </c>
      <c r="W461" s="54">
        <f t="shared" si="85"/>
        <v>-1.2969821290581081</v>
      </c>
      <c r="X461" s="14">
        <f t="shared" si="86"/>
        <v>-3.2969821290581081</v>
      </c>
      <c r="Z461" s="14">
        <f t="shared" si="87"/>
        <v>-101.45501511157552</v>
      </c>
      <c r="AA461" s="14">
        <f t="shared" si="88"/>
        <v>-106.33015658939225</v>
      </c>
    </row>
    <row r="462" spans="1:27" x14ac:dyDescent="0.35">
      <c r="A462">
        <v>456</v>
      </c>
      <c r="B462" s="1">
        <v>41638</v>
      </c>
      <c r="C462" s="2" t="s">
        <v>44</v>
      </c>
      <c r="D462" s="2" t="s">
        <v>28</v>
      </c>
      <c r="E462">
        <v>94</v>
      </c>
      <c r="F462">
        <v>97</v>
      </c>
      <c r="G462" s="14">
        <f t="shared" si="78"/>
        <v>101.31033006466868</v>
      </c>
      <c r="H462" s="14">
        <f t="shared" si="79"/>
        <v>101.80333135085947</v>
      </c>
      <c r="I462">
        <f t="shared" si="80"/>
        <v>-3</v>
      </c>
      <c r="J462" s="14">
        <f t="shared" si="81"/>
        <v>-0.49300128619078976</v>
      </c>
      <c r="K462" s="14">
        <f t="shared" si="82"/>
        <v>2.5069987138092102</v>
      </c>
      <c r="L462">
        <f>formatted_data!J465</f>
        <v>1</v>
      </c>
      <c r="U462" s="54">
        <f t="shared" si="83"/>
        <v>101.40093860629912</v>
      </c>
      <c r="V462" s="54">
        <f t="shared" si="84"/>
        <v>101.7824773784539</v>
      </c>
      <c r="W462" s="54">
        <f t="shared" si="85"/>
        <v>-0.3815387721547836</v>
      </c>
      <c r="X462" s="14">
        <f t="shared" si="86"/>
        <v>2.6184612278452164</v>
      </c>
      <c r="Z462" s="14">
        <f t="shared" si="87"/>
        <v>-104.31033006466868</v>
      </c>
      <c r="AA462" s="14">
        <f t="shared" si="88"/>
        <v>-102.29633263705026</v>
      </c>
    </row>
    <row r="463" spans="1:27" x14ac:dyDescent="0.35">
      <c r="A463">
        <v>457</v>
      </c>
      <c r="B463" s="1">
        <v>41638</v>
      </c>
      <c r="C463" s="2" t="s">
        <v>19</v>
      </c>
      <c r="D463" s="2" t="s">
        <v>45</v>
      </c>
      <c r="E463">
        <v>83</v>
      </c>
      <c r="F463">
        <v>80</v>
      </c>
      <c r="G463" s="14">
        <f t="shared" si="78"/>
        <v>101.23096234592008</v>
      </c>
      <c r="H463" s="14">
        <f t="shared" si="79"/>
        <v>98.650359966164515</v>
      </c>
      <c r="I463">
        <f t="shared" si="80"/>
        <v>3</v>
      </c>
      <c r="J463" s="14">
        <f t="shared" si="81"/>
        <v>2.5806023797555611</v>
      </c>
      <c r="K463" s="14">
        <f t="shared" si="82"/>
        <v>-0.41939762024443894</v>
      </c>
      <c r="L463">
        <f>formatted_data!J466</f>
        <v>1</v>
      </c>
      <c r="U463" s="54">
        <f t="shared" si="83"/>
        <v>101.32471763917553</v>
      </c>
      <c r="V463" s="54">
        <f t="shared" si="84"/>
        <v>98.749961014419938</v>
      </c>
      <c r="W463" s="54">
        <f t="shared" si="85"/>
        <v>2.5747566247555937</v>
      </c>
      <c r="X463" s="14">
        <f t="shared" si="86"/>
        <v>-0.42524337524440625</v>
      </c>
      <c r="Z463" s="14">
        <f t="shared" si="87"/>
        <v>-98.230962345920076</v>
      </c>
      <c r="AA463" s="14">
        <f t="shared" si="88"/>
        <v>-96.069757586408954</v>
      </c>
    </row>
    <row r="464" spans="1:27" x14ac:dyDescent="0.35">
      <c r="A464">
        <v>458</v>
      </c>
      <c r="B464" s="1">
        <v>41638</v>
      </c>
      <c r="C464" s="2" t="s">
        <v>33</v>
      </c>
      <c r="D464" s="2" t="s">
        <v>30</v>
      </c>
      <c r="E464">
        <v>88</v>
      </c>
      <c r="F464">
        <v>107</v>
      </c>
      <c r="G464" s="14">
        <f t="shared" si="78"/>
        <v>109.92854844476508</v>
      </c>
      <c r="H464" s="14">
        <f t="shared" si="79"/>
        <v>102.70297611233268</v>
      </c>
      <c r="I464">
        <f t="shared" si="80"/>
        <v>-19</v>
      </c>
      <c r="J464" s="14">
        <f t="shared" si="81"/>
        <v>7.2255723324324066</v>
      </c>
      <c r="K464" s="14">
        <f t="shared" si="82"/>
        <v>26.225572332432407</v>
      </c>
      <c r="L464">
        <f>formatted_data!J467</f>
        <v>1</v>
      </c>
      <c r="U464" s="54">
        <f t="shared" si="83"/>
        <v>109.71035700872449</v>
      </c>
      <c r="V464" s="54">
        <f t="shared" si="84"/>
        <v>102.64345989731423</v>
      </c>
      <c r="W464" s="54">
        <f t="shared" si="85"/>
        <v>7.0668971114102561</v>
      </c>
      <c r="X464" s="14">
        <f t="shared" si="86"/>
        <v>26.066897111410256</v>
      </c>
      <c r="Z464" s="14">
        <f t="shared" si="87"/>
        <v>-128.92854844476508</v>
      </c>
      <c r="AA464" s="14">
        <f t="shared" si="88"/>
        <v>-95.477403779900271</v>
      </c>
    </row>
    <row r="465" spans="1:27" x14ac:dyDescent="0.35">
      <c r="A465">
        <v>459</v>
      </c>
      <c r="B465" s="1">
        <v>41639</v>
      </c>
      <c r="C465" s="2" t="s">
        <v>39</v>
      </c>
      <c r="D465" s="2" t="s">
        <v>36</v>
      </c>
      <c r="E465">
        <v>91</v>
      </c>
      <c r="F465">
        <v>92</v>
      </c>
      <c r="G465" s="14">
        <f t="shared" si="78"/>
        <v>100.85523004581924</v>
      </c>
      <c r="H465" s="14">
        <f t="shared" si="79"/>
        <v>102.73189092650145</v>
      </c>
      <c r="I465">
        <f t="shared" si="80"/>
        <v>-1</v>
      </c>
      <c r="J465" s="14">
        <f t="shared" si="81"/>
        <v>-1.8766608806822092</v>
      </c>
      <c r="K465" s="14">
        <f t="shared" si="82"/>
        <v>-0.87666088068220915</v>
      </c>
      <c r="L465">
        <f>formatted_data!J468</f>
        <v>1</v>
      </c>
      <c r="U465" s="54">
        <f t="shared" si="83"/>
        <v>100.96150867725349</v>
      </c>
      <c r="V465" s="54">
        <f t="shared" si="84"/>
        <v>102.6784565649471</v>
      </c>
      <c r="W465" s="54">
        <f t="shared" si="85"/>
        <v>-1.7169478876936068</v>
      </c>
      <c r="X465" s="14">
        <f t="shared" si="86"/>
        <v>-0.71694788769360684</v>
      </c>
      <c r="Z465" s="14">
        <f t="shared" si="87"/>
        <v>-101.85523004581924</v>
      </c>
      <c r="AA465" s="14">
        <f t="shared" si="88"/>
        <v>-104.60855180718366</v>
      </c>
    </row>
    <row r="466" spans="1:27" x14ac:dyDescent="0.35">
      <c r="A466">
        <v>460</v>
      </c>
      <c r="B466" s="1">
        <v>41639</v>
      </c>
      <c r="C466" s="2" t="s">
        <v>37</v>
      </c>
      <c r="D466" s="2" t="s">
        <v>24</v>
      </c>
      <c r="E466">
        <v>91</v>
      </c>
      <c r="F466">
        <v>76</v>
      </c>
      <c r="G466" s="14">
        <f t="shared" si="78"/>
        <v>104.87718915649582</v>
      </c>
      <c r="H466" s="14">
        <f t="shared" si="79"/>
        <v>101.84750661957951</v>
      </c>
      <c r="I466">
        <f t="shared" si="80"/>
        <v>15</v>
      </c>
      <c r="J466" s="14">
        <f t="shared" si="81"/>
        <v>3.0296825369163116</v>
      </c>
      <c r="K466" s="14">
        <f t="shared" si="82"/>
        <v>-11.970317463083688</v>
      </c>
      <c r="L466">
        <f>formatted_data!J469</f>
        <v>1</v>
      </c>
      <c r="U466" s="54">
        <f t="shared" si="83"/>
        <v>104.83101985939551</v>
      </c>
      <c r="V466" s="54">
        <f t="shared" si="84"/>
        <v>101.82484953906665</v>
      </c>
      <c r="W466" s="54">
        <f t="shared" si="85"/>
        <v>3.006170320328863</v>
      </c>
      <c r="X466" s="14">
        <f t="shared" si="86"/>
        <v>-11.993829679671137</v>
      </c>
      <c r="Z466" s="14">
        <f t="shared" si="87"/>
        <v>-89.877189156495817</v>
      </c>
      <c r="AA466" s="14">
        <f t="shared" si="88"/>
        <v>-98.817824082663194</v>
      </c>
    </row>
    <row r="467" spans="1:27" x14ac:dyDescent="0.35">
      <c r="A467">
        <v>461</v>
      </c>
      <c r="B467" s="1">
        <v>41639</v>
      </c>
      <c r="C467" s="2" t="s">
        <v>25</v>
      </c>
      <c r="D467" s="2" t="s">
        <v>43</v>
      </c>
      <c r="E467">
        <v>81</v>
      </c>
      <c r="F467">
        <v>94</v>
      </c>
      <c r="G467" s="14">
        <f t="shared" si="78"/>
        <v>97.68658399452049</v>
      </c>
      <c r="H467" s="14">
        <f t="shared" si="79"/>
        <v>108.84730590396062</v>
      </c>
      <c r="I467">
        <f t="shared" si="80"/>
        <v>-13</v>
      </c>
      <c r="J467" s="14">
        <f t="shared" si="81"/>
        <v>-11.160721909440127</v>
      </c>
      <c r="K467" s="14">
        <f t="shared" si="82"/>
        <v>1.8392780905598727</v>
      </c>
      <c r="L467">
        <f>formatted_data!J470</f>
        <v>1</v>
      </c>
      <c r="U467" s="54">
        <f t="shared" si="83"/>
        <v>97.922181366001027</v>
      </c>
      <c r="V467" s="54">
        <f t="shared" si="84"/>
        <v>108.58573802081735</v>
      </c>
      <c r="W467" s="54">
        <f t="shared" si="85"/>
        <v>-10.663556654816318</v>
      </c>
      <c r="X467" s="14">
        <f t="shared" si="86"/>
        <v>2.3364433451836817</v>
      </c>
      <c r="Z467" s="14">
        <f t="shared" si="87"/>
        <v>-110.68658399452049</v>
      </c>
      <c r="AA467" s="14">
        <f t="shared" si="88"/>
        <v>-120.00802781340074</v>
      </c>
    </row>
    <row r="468" spans="1:27" x14ac:dyDescent="0.35">
      <c r="A468">
        <v>462</v>
      </c>
      <c r="B468" s="1">
        <v>41639</v>
      </c>
      <c r="C468" s="2" t="s">
        <v>38</v>
      </c>
      <c r="D468" s="2" t="s">
        <v>42</v>
      </c>
      <c r="E468">
        <v>79</v>
      </c>
      <c r="F468">
        <v>85</v>
      </c>
      <c r="G468" s="14">
        <f t="shared" si="78"/>
        <v>105.00761012133877</v>
      </c>
      <c r="H468" s="14">
        <f t="shared" si="79"/>
        <v>102.94232975302926</v>
      </c>
      <c r="I468">
        <f t="shared" si="80"/>
        <v>-6</v>
      </c>
      <c r="J468" s="14">
        <f t="shared" si="81"/>
        <v>2.0652803683095158</v>
      </c>
      <c r="K468" s="14">
        <f t="shared" si="82"/>
        <v>8.0652803683095158</v>
      </c>
      <c r="L468">
        <f>formatted_data!J471</f>
        <v>1</v>
      </c>
      <c r="U468" s="54">
        <f t="shared" si="83"/>
        <v>104.95648275518091</v>
      </c>
      <c r="V468" s="54">
        <f t="shared" si="84"/>
        <v>102.8776023338158</v>
      </c>
      <c r="W468" s="54">
        <f t="shared" si="85"/>
        <v>2.0788804213651133</v>
      </c>
      <c r="X468" s="14">
        <f t="shared" si="86"/>
        <v>8.0788804213651133</v>
      </c>
      <c r="Z468" s="14">
        <f t="shared" si="87"/>
        <v>-111.00761012133877</v>
      </c>
      <c r="AA468" s="14">
        <f t="shared" si="88"/>
        <v>-100.87704938471974</v>
      </c>
    </row>
    <row r="469" spans="1:27" x14ac:dyDescent="0.35">
      <c r="A469">
        <v>463</v>
      </c>
      <c r="B469" s="1">
        <v>41639</v>
      </c>
      <c r="C469" s="2" t="s">
        <v>27</v>
      </c>
      <c r="D469" s="2" t="s">
        <v>32</v>
      </c>
      <c r="E469">
        <v>106</v>
      </c>
      <c r="F469">
        <v>110</v>
      </c>
      <c r="G469" s="14">
        <f t="shared" si="78"/>
        <v>107.72191113458142</v>
      </c>
      <c r="H469" s="14">
        <f t="shared" si="79"/>
        <v>98.427560122825071</v>
      </c>
      <c r="I469">
        <f t="shared" si="80"/>
        <v>-4</v>
      </c>
      <c r="J469" s="14">
        <f t="shared" si="81"/>
        <v>9.2943510117563477</v>
      </c>
      <c r="K469" s="14">
        <f t="shared" si="82"/>
        <v>13.294351011756348</v>
      </c>
      <c r="L469">
        <f>formatted_data!J472</f>
        <v>1</v>
      </c>
      <c r="U469" s="54">
        <f t="shared" si="83"/>
        <v>107.57693289000653</v>
      </c>
      <c r="V469" s="54">
        <f t="shared" si="84"/>
        <v>98.539468822989747</v>
      </c>
      <c r="W469" s="54">
        <f t="shared" si="85"/>
        <v>9.037464067016785</v>
      </c>
      <c r="X469" s="14">
        <f t="shared" si="86"/>
        <v>13.037464067016785</v>
      </c>
      <c r="Z469" s="14">
        <f t="shared" si="87"/>
        <v>-111.72191113458142</v>
      </c>
      <c r="AA469" s="14">
        <f t="shared" si="88"/>
        <v>-89.133209111068723</v>
      </c>
    </row>
    <row r="470" spans="1:27" x14ac:dyDescent="0.35">
      <c r="A470">
        <v>464</v>
      </c>
      <c r="B470" s="1">
        <v>41639</v>
      </c>
      <c r="C470" s="2" t="s">
        <v>48</v>
      </c>
      <c r="D470" s="2" t="s">
        <v>31</v>
      </c>
      <c r="E470">
        <v>113</v>
      </c>
      <c r="F470">
        <v>92</v>
      </c>
      <c r="G470" s="14">
        <f t="shared" si="78"/>
        <v>110.78990167612503</v>
      </c>
      <c r="H470" s="14">
        <f t="shared" si="79"/>
        <v>98.747122322587273</v>
      </c>
      <c r="I470">
        <f t="shared" si="80"/>
        <v>21</v>
      </c>
      <c r="J470" s="14">
        <f t="shared" si="81"/>
        <v>12.042779353537753</v>
      </c>
      <c r="K470" s="14">
        <f t="shared" si="82"/>
        <v>-8.9572206464622468</v>
      </c>
      <c r="L470">
        <f>formatted_data!J473</f>
        <v>1</v>
      </c>
      <c r="U470" s="54">
        <f t="shared" si="83"/>
        <v>110.54203339356316</v>
      </c>
      <c r="V470" s="54">
        <f t="shared" si="84"/>
        <v>98.837538891379268</v>
      </c>
      <c r="W470" s="54">
        <f t="shared" si="85"/>
        <v>11.704494502183891</v>
      </c>
      <c r="X470" s="14">
        <f t="shared" si="86"/>
        <v>-9.2955054978161087</v>
      </c>
      <c r="Z470" s="14">
        <f t="shared" si="87"/>
        <v>-89.789901676125027</v>
      </c>
      <c r="AA470" s="14">
        <f t="shared" si="88"/>
        <v>-86.70434296904952</v>
      </c>
    </row>
    <row r="471" spans="1:27" x14ac:dyDescent="0.35">
      <c r="A471">
        <v>465</v>
      </c>
      <c r="B471" s="1">
        <v>41639</v>
      </c>
      <c r="C471" s="2" t="s">
        <v>40</v>
      </c>
      <c r="D471" s="2" t="s">
        <v>26</v>
      </c>
      <c r="E471">
        <v>94</v>
      </c>
      <c r="F471">
        <v>98</v>
      </c>
      <c r="G471" s="14">
        <f t="shared" si="78"/>
        <v>107.34200235330511</v>
      </c>
      <c r="H471" s="14">
        <f t="shared" si="79"/>
        <v>104.89258585048388</v>
      </c>
      <c r="I471">
        <f t="shared" si="80"/>
        <v>-4</v>
      </c>
      <c r="J471" s="14">
        <f t="shared" si="81"/>
        <v>2.4494165028212223</v>
      </c>
      <c r="K471" s="14">
        <f t="shared" si="82"/>
        <v>6.4494165028212223</v>
      </c>
      <c r="L471">
        <f>formatted_data!J474</f>
        <v>1</v>
      </c>
      <c r="U471" s="54">
        <f t="shared" si="83"/>
        <v>107.20703330479</v>
      </c>
      <c r="V471" s="54">
        <f t="shared" si="84"/>
        <v>104.75748197049936</v>
      </c>
      <c r="W471" s="54">
        <f t="shared" si="85"/>
        <v>2.4495513342906463</v>
      </c>
      <c r="X471" s="14">
        <f t="shared" si="86"/>
        <v>6.4495513342906463</v>
      </c>
      <c r="Z471" s="14">
        <f t="shared" si="87"/>
        <v>-111.34200235330511</v>
      </c>
      <c r="AA471" s="14">
        <f t="shared" si="88"/>
        <v>-102.44316934766266</v>
      </c>
    </row>
    <row r="472" spans="1:27" x14ac:dyDescent="0.35">
      <c r="A472">
        <v>466</v>
      </c>
      <c r="B472" s="1">
        <v>41639</v>
      </c>
      <c r="C472" s="2" t="s">
        <v>47</v>
      </c>
      <c r="D472" s="2" t="s">
        <v>22</v>
      </c>
      <c r="E472">
        <v>79</v>
      </c>
      <c r="F472">
        <v>94</v>
      </c>
      <c r="G472" s="14">
        <f t="shared" si="78"/>
        <v>97.436352038983287</v>
      </c>
      <c r="H472" s="14">
        <f t="shared" si="79"/>
        <v>96.603837256862732</v>
      </c>
      <c r="I472">
        <f t="shared" si="80"/>
        <v>-15</v>
      </c>
      <c r="J472" s="14">
        <f t="shared" si="81"/>
        <v>0.83251478212055474</v>
      </c>
      <c r="K472" s="14">
        <f t="shared" si="82"/>
        <v>15.832514782120555</v>
      </c>
      <c r="L472">
        <f>formatted_data!J475</f>
        <v>1</v>
      </c>
      <c r="U472" s="54">
        <f t="shared" si="83"/>
        <v>97.680555100398593</v>
      </c>
      <c r="V472" s="54">
        <f t="shared" si="84"/>
        <v>96.78183363367026</v>
      </c>
      <c r="W472" s="54">
        <f t="shared" si="85"/>
        <v>0.89872146672833253</v>
      </c>
      <c r="X472" s="14">
        <f t="shared" si="86"/>
        <v>15.898721466728333</v>
      </c>
      <c r="Z472" s="14">
        <f t="shared" si="87"/>
        <v>-112.43635203898329</v>
      </c>
      <c r="AA472" s="14">
        <f t="shared" si="88"/>
        <v>-95.771322474742178</v>
      </c>
    </row>
    <row r="473" spans="1:27" x14ac:dyDescent="0.35">
      <c r="A473">
        <v>467</v>
      </c>
      <c r="B473" s="1">
        <v>41640</v>
      </c>
      <c r="C473" s="2" t="s">
        <v>34</v>
      </c>
      <c r="D473" s="2" t="s">
        <v>20</v>
      </c>
      <c r="E473">
        <v>78</v>
      </c>
      <c r="F473">
        <v>87</v>
      </c>
      <c r="G473" s="14">
        <f t="shared" si="78"/>
        <v>104.05741915474866</v>
      </c>
      <c r="H473" s="14">
        <f t="shared" si="79"/>
        <v>104.22807241698142</v>
      </c>
      <c r="I473">
        <f t="shared" si="80"/>
        <v>-9</v>
      </c>
      <c r="J473" s="14">
        <f t="shared" si="81"/>
        <v>-0.17065326223276145</v>
      </c>
      <c r="K473" s="14">
        <f t="shared" si="82"/>
        <v>8.8293467377672386</v>
      </c>
      <c r="L473">
        <f>formatted_data!J476</f>
        <v>1</v>
      </c>
      <c r="U473" s="54">
        <f t="shared" si="83"/>
        <v>104.0409507928738</v>
      </c>
      <c r="V473" s="54">
        <f t="shared" si="84"/>
        <v>104.11624664697467</v>
      </c>
      <c r="W473" s="54">
        <f t="shared" si="85"/>
        <v>-7.5295854100872361E-2</v>
      </c>
      <c r="X473" s="14">
        <f t="shared" si="86"/>
        <v>8.9247041458991276</v>
      </c>
      <c r="Z473" s="14">
        <f t="shared" si="87"/>
        <v>-113.05741915474866</v>
      </c>
      <c r="AA473" s="14">
        <f t="shared" si="88"/>
        <v>-104.39872567921418</v>
      </c>
    </row>
    <row r="474" spans="1:27" x14ac:dyDescent="0.35">
      <c r="A474">
        <v>468</v>
      </c>
      <c r="B474" s="1">
        <v>41640</v>
      </c>
      <c r="C474" s="2" t="s">
        <v>42</v>
      </c>
      <c r="D474" s="2" t="s">
        <v>37</v>
      </c>
      <c r="E474">
        <v>95</v>
      </c>
      <c r="F474">
        <v>82</v>
      </c>
      <c r="G474" s="14">
        <f t="shared" si="78"/>
        <v>105.3193840921448</v>
      </c>
      <c r="H474" s="14">
        <f t="shared" si="79"/>
        <v>102.50013481738027</v>
      </c>
      <c r="I474">
        <f t="shared" si="80"/>
        <v>13</v>
      </c>
      <c r="J474" s="14">
        <f t="shared" si="81"/>
        <v>2.8192492747645304</v>
      </c>
      <c r="K474" s="14">
        <f t="shared" si="82"/>
        <v>-10.18075072523547</v>
      </c>
      <c r="L474">
        <f>formatted_data!J477</f>
        <v>1</v>
      </c>
      <c r="U474" s="54">
        <f t="shared" si="83"/>
        <v>105.25465667293135</v>
      </c>
      <c r="V474" s="54">
        <f t="shared" si="84"/>
        <v>102.45396552027997</v>
      </c>
      <c r="W474" s="54">
        <f t="shared" si="85"/>
        <v>2.8006911526513818</v>
      </c>
      <c r="X474" s="14">
        <f t="shared" si="86"/>
        <v>-10.199308847348618</v>
      </c>
      <c r="Z474" s="14">
        <f t="shared" si="87"/>
        <v>-92.319384092144801</v>
      </c>
      <c r="AA474" s="14">
        <f t="shared" si="88"/>
        <v>-99.680885542615741</v>
      </c>
    </row>
    <row r="475" spans="1:27" x14ac:dyDescent="0.35">
      <c r="A475">
        <v>469</v>
      </c>
      <c r="B475" s="1">
        <v>41640</v>
      </c>
      <c r="C475" s="2" t="s">
        <v>46</v>
      </c>
      <c r="D475" s="2" t="s">
        <v>41</v>
      </c>
      <c r="E475">
        <v>124</v>
      </c>
      <c r="F475">
        <v>112</v>
      </c>
      <c r="G475" s="14">
        <f t="shared" si="78"/>
        <v>101.23831047125499</v>
      </c>
      <c r="H475" s="14">
        <f t="shared" si="79"/>
        <v>101.07796077245997</v>
      </c>
      <c r="I475">
        <f t="shared" si="80"/>
        <v>12</v>
      </c>
      <c r="J475" s="14">
        <f t="shared" si="81"/>
        <v>0.16034969879501659</v>
      </c>
      <c r="K475" s="14">
        <f t="shared" si="82"/>
        <v>-11.839650301204983</v>
      </c>
      <c r="L475">
        <f>formatted_data!J478</f>
        <v>1</v>
      </c>
      <c r="U475" s="54">
        <f t="shared" si="83"/>
        <v>101.33229920864626</v>
      </c>
      <c r="V475" s="54">
        <f t="shared" si="84"/>
        <v>101.0834455023257</v>
      </c>
      <c r="W475" s="54">
        <f t="shared" si="85"/>
        <v>0.24885370632055981</v>
      </c>
      <c r="X475" s="14">
        <f t="shared" si="86"/>
        <v>-11.75114629367944</v>
      </c>
      <c r="Z475" s="14">
        <f t="shared" si="87"/>
        <v>-89.238310471254991</v>
      </c>
      <c r="AA475" s="14">
        <f t="shared" si="88"/>
        <v>-100.91761107366496</v>
      </c>
    </row>
    <row r="476" spans="1:27" x14ac:dyDescent="0.35">
      <c r="A476">
        <v>470</v>
      </c>
      <c r="B476" s="1">
        <v>41640</v>
      </c>
      <c r="C476" s="2" t="s">
        <v>44</v>
      </c>
      <c r="D476" s="2" t="s">
        <v>29</v>
      </c>
      <c r="E476">
        <v>102</v>
      </c>
      <c r="F476">
        <v>114</v>
      </c>
      <c r="G476" s="14">
        <f t="shared" si="78"/>
        <v>101.31033006466868</v>
      </c>
      <c r="H476" s="14">
        <f t="shared" si="79"/>
        <v>91.246621494020118</v>
      </c>
      <c r="I476">
        <f t="shared" si="80"/>
        <v>-12</v>
      </c>
      <c r="J476" s="14">
        <f t="shared" si="81"/>
        <v>10.063708570648558</v>
      </c>
      <c r="K476" s="14">
        <f t="shared" si="82"/>
        <v>22.063708570648558</v>
      </c>
      <c r="L476">
        <f>formatted_data!J479</f>
        <v>1</v>
      </c>
      <c r="U476" s="54">
        <f t="shared" si="83"/>
        <v>101.40093860629912</v>
      </c>
      <c r="V476" s="54">
        <f t="shared" si="84"/>
        <v>91.641988595873883</v>
      </c>
      <c r="W476" s="54">
        <f t="shared" si="85"/>
        <v>9.758950010425238</v>
      </c>
      <c r="X476" s="14">
        <f t="shared" si="86"/>
        <v>21.758950010425238</v>
      </c>
      <c r="Z476" s="14">
        <f t="shared" si="87"/>
        <v>-113.31033006466868</v>
      </c>
      <c r="AA476" s="14">
        <f t="shared" si="88"/>
        <v>-81.182912923371561</v>
      </c>
    </row>
    <row r="477" spans="1:27" x14ac:dyDescent="0.35">
      <c r="A477">
        <v>471</v>
      </c>
      <c r="B477" s="1">
        <v>41640</v>
      </c>
      <c r="C477" s="2" t="s">
        <v>33</v>
      </c>
      <c r="D477" s="2" t="s">
        <v>45</v>
      </c>
      <c r="E477">
        <v>112</v>
      </c>
      <c r="F477">
        <v>85</v>
      </c>
      <c r="G477" s="14">
        <f t="shared" si="78"/>
        <v>109.92854844476508</v>
      </c>
      <c r="H477" s="14">
        <f t="shared" si="79"/>
        <v>98.650359966164515</v>
      </c>
      <c r="I477">
        <f t="shared" si="80"/>
        <v>27</v>
      </c>
      <c r="J477" s="14">
        <f t="shared" si="81"/>
        <v>11.278188478600569</v>
      </c>
      <c r="K477" s="14">
        <f t="shared" si="82"/>
        <v>-15.721811521399431</v>
      </c>
      <c r="L477">
        <f>formatted_data!J480</f>
        <v>1</v>
      </c>
      <c r="U477" s="54">
        <f t="shared" si="83"/>
        <v>109.71035700872449</v>
      </c>
      <c r="V477" s="54">
        <f t="shared" si="84"/>
        <v>98.749961014419938</v>
      </c>
      <c r="W477" s="54">
        <f t="shared" si="85"/>
        <v>10.960395994304548</v>
      </c>
      <c r="X477" s="14">
        <f t="shared" si="86"/>
        <v>-16.039604005695452</v>
      </c>
      <c r="Z477" s="14">
        <f t="shared" si="87"/>
        <v>-82.928548444765084</v>
      </c>
      <c r="AA477" s="14">
        <f t="shared" si="88"/>
        <v>-87.372171487563946</v>
      </c>
    </row>
    <row r="478" spans="1:27" x14ac:dyDescent="0.35">
      <c r="A478">
        <v>472</v>
      </c>
      <c r="B478" s="1">
        <v>41641</v>
      </c>
      <c r="C478" s="2" t="s">
        <v>24</v>
      </c>
      <c r="D478" s="2" t="s">
        <v>25</v>
      </c>
      <c r="E478">
        <v>87</v>
      </c>
      <c r="F478">
        <v>81</v>
      </c>
      <c r="G478" s="14">
        <f t="shared" si="78"/>
        <v>104.22456095869505</v>
      </c>
      <c r="H478" s="14">
        <f t="shared" si="79"/>
        <v>95.309529655404944</v>
      </c>
      <c r="I478">
        <f t="shared" si="80"/>
        <v>6</v>
      </c>
      <c r="J478" s="14">
        <f t="shared" si="81"/>
        <v>8.9150313032901067</v>
      </c>
      <c r="K478" s="14">
        <f t="shared" si="82"/>
        <v>2.9150313032901067</v>
      </c>
      <c r="L478">
        <f>formatted_data!J481</f>
        <v>1</v>
      </c>
      <c r="U478" s="54">
        <f t="shared" si="83"/>
        <v>104.20190387818219</v>
      </c>
      <c r="V478" s="54">
        <f t="shared" si="84"/>
        <v>95.545127026885467</v>
      </c>
      <c r="W478" s="54">
        <f t="shared" si="85"/>
        <v>8.6567768512967262</v>
      </c>
      <c r="X478" s="14">
        <f t="shared" si="86"/>
        <v>2.6567768512967262</v>
      </c>
      <c r="Z478" s="14">
        <f t="shared" si="87"/>
        <v>-98.224560958695051</v>
      </c>
      <c r="AA478" s="14">
        <f t="shared" si="88"/>
        <v>-86.394498352114837</v>
      </c>
    </row>
    <row r="479" spans="1:27" x14ac:dyDescent="0.35">
      <c r="A479">
        <v>473</v>
      </c>
      <c r="B479" s="1">
        <v>41641</v>
      </c>
      <c r="C479" s="2" t="s">
        <v>28</v>
      </c>
      <c r="D479" s="2" t="s">
        <v>43</v>
      </c>
      <c r="E479">
        <v>114</v>
      </c>
      <c r="F479">
        <v>123</v>
      </c>
      <c r="G479" s="14">
        <f t="shared" si="78"/>
        <v>104.18038568997501</v>
      </c>
      <c r="H479" s="14">
        <f t="shared" si="79"/>
        <v>108.84730590396062</v>
      </c>
      <c r="I479">
        <f t="shared" si="80"/>
        <v>-9</v>
      </c>
      <c r="J479" s="14">
        <f t="shared" si="81"/>
        <v>-4.6669202139856054</v>
      </c>
      <c r="K479" s="14">
        <f t="shared" si="82"/>
        <v>4.3330797860143946</v>
      </c>
      <c r="L479">
        <f>formatted_data!J482</f>
        <v>1</v>
      </c>
      <c r="U479" s="54">
        <f t="shared" si="83"/>
        <v>104.15953171756945</v>
      </c>
      <c r="V479" s="54">
        <f t="shared" si="84"/>
        <v>108.58573802081735</v>
      </c>
      <c r="W479" s="54">
        <f t="shared" si="85"/>
        <v>-4.4262063032478949</v>
      </c>
      <c r="X479" s="14">
        <f t="shared" si="86"/>
        <v>4.5737936967521051</v>
      </c>
      <c r="Z479" s="14">
        <f t="shared" si="87"/>
        <v>-113.18038568997501</v>
      </c>
      <c r="AA479" s="14">
        <f t="shared" si="88"/>
        <v>-113.51422611794622</v>
      </c>
    </row>
    <row r="480" spans="1:27" x14ac:dyDescent="0.35">
      <c r="A480">
        <v>474</v>
      </c>
      <c r="B480" s="1">
        <v>41641</v>
      </c>
      <c r="C480" s="2" t="s">
        <v>38</v>
      </c>
      <c r="D480" s="2" t="s">
        <v>39</v>
      </c>
      <c r="E480">
        <v>94</v>
      </c>
      <c r="F480">
        <v>82</v>
      </c>
      <c r="G480" s="14">
        <f t="shared" si="78"/>
        <v>105.00761012133877</v>
      </c>
      <c r="H480" s="14">
        <f t="shared" si="79"/>
        <v>98.478175706703695</v>
      </c>
      <c r="I480">
        <f t="shared" si="80"/>
        <v>12</v>
      </c>
      <c r="J480" s="14">
        <f t="shared" si="81"/>
        <v>6.5294344146350767</v>
      </c>
      <c r="K480" s="14">
        <f t="shared" si="82"/>
        <v>-5.4705655853649233</v>
      </c>
      <c r="L480">
        <f>formatted_data!J483</f>
        <v>1</v>
      </c>
      <c r="U480" s="54">
        <f t="shared" si="83"/>
        <v>104.95648275518091</v>
      </c>
      <c r="V480" s="54">
        <f t="shared" si="84"/>
        <v>98.584454338137945</v>
      </c>
      <c r="W480" s="54">
        <f t="shared" si="85"/>
        <v>6.3720284170429693</v>
      </c>
      <c r="X480" s="14">
        <f t="shared" si="86"/>
        <v>-5.6279715829570307</v>
      </c>
      <c r="Z480" s="14">
        <f t="shared" si="87"/>
        <v>-93.007610121338772</v>
      </c>
      <c r="AA480" s="14">
        <f t="shared" si="88"/>
        <v>-91.948741292068618</v>
      </c>
    </row>
    <row r="481" spans="1:27" x14ac:dyDescent="0.35">
      <c r="A481">
        <v>475</v>
      </c>
      <c r="B481" s="1">
        <v>41641</v>
      </c>
      <c r="C481" s="2" t="s">
        <v>40</v>
      </c>
      <c r="D481" s="2" t="s">
        <v>31</v>
      </c>
      <c r="E481">
        <v>93</v>
      </c>
      <c r="F481">
        <v>95</v>
      </c>
      <c r="G481" s="14">
        <f t="shared" si="78"/>
        <v>107.34200235330511</v>
      </c>
      <c r="H481" s="14">
        <f t="shared" si="79"/>
        <v>98.747122322587273</v>
      </c>
      <c r="I481">
        <f t="shared" si="80"/>
        <v>-2</v>
      </c>
      <c r="J481" s="14">
        <f t="shared" si="81"/>
        <v>8.5948800307178317</v>
      </c>
      <c r="K481" s="14">
        <f t="shared" si="82"/>
        <v>10.594880030717832</v>
      </c>
      <c r="L481">
        <f>formatted_data!J484</f>
        <v>1</v>
      </c>
      <c r="U481" s="54">
        <f t="shared" si="83"/>
        <v>107.20703330479</v>
      </c>
      <c r="V481" s="54">
        <f t="shared" si="84"/>
        <v>98.837538891379268</v>
      </c>
      <c r="W481" s="54">
        <f t="shared" si="85"/>
        <v>8.3694944134107345</v>
      </c>
      <c r="X481" s="14">
        <f t="shared" si="86"/>
        <v>10.369494413410735</v>
      </c>
      <c r="Z481" s="14">
        <f t="shared" si="87"/>
        <v>-109.34200235330511</v>
      </c>
      <c r="AA481" s="14">
        <f t="shared" si="88"/>
        <v>-90.152242291869442</v>
      </c>
    </row>
    <row r="482" spans="1:27" x14ac:dyDescent="0.35">
      <c r="A482">
        <v>476</v>
      </c>
      <c r="B482" s="1">
        <v>41641</v>
      </c>
      <c r="C482" s="2" t="s">
        <v>48</v>
      </c>
      <c r="D482" s="2" t="s">
        <v>35</v>
      </c>
      <c r="E482">
        <v>101</v>
      </c>
      <c r="F482">
        <v>105</v>
      </c>
      <c r="G482" s="14">
        <f t="shared" si="78"/>
        <v>110.78990167612503</v>
      </c>
      <c r="H482" s="14">
        <f t="shared" si="79"/>
        <v>95.673737432837953</v>
      </c>
      <c r="I482">
        <f t="shared" si="80"/>
        <v>-4</v>
      </c>
      <c r="J482" s="14">
        <f t="shared" si="81"/>
        <v>15.116164243287074</v>
      </c>
      <c r="K482" s="14">
        <f t="shared" si="82"/>
        <v>19.116164243287074</v>
      </c>
      <c r="L482">
        <f>formatted_data!J485</f>
        <v>1</v>
      </c>
      <c r="U482" s="54">
        <f t="shared" si="83"/>
        <v>110.54203339356316</v>
      </c>
      <c r="V482" s="54">
        <f t="shared" si="84"/>
        <v>95.894813706980386</v>
      </c>
      <c r="W482" s="54">
        <f t="shared" si="85"/>
        <v>14.647219686582773</v>
      </c>
      <c r="X482" s="14">
        <f t="shared" si="86"/>
        <v>18.647219686582773</v>
      </c>
      <c r="Z482" s="14">
        <f t="shared" si="87"/>
        <v>-114.78990167612503</v>
      </c>
      <c r="AA482" s="14">
        <f t="shared" si="88"/>
        <v>-80.55757318955088</v>
      </c>
    </row>
    <row r="483" spans="1:27" x14ac:dyDescent="0.35">
      <c r="A483">
        <v>477</v>
      </c>
      <c r="B483" s="1">
        <v>41641</v>
      </c>
      <c r="C483" s="2" t="s">
        <v>30</v>
      </c>
      <c r="D483" s="2" t="s">
        <v>21</v>
      </c>
      <c r="E483">
        <v>91</v>
      </c>
      <c r="F483">
        <v>99</v>
      </c>
      <c r="G483" s="14">
        <f t="shared" si="78"/>
        <v>105.08003045144822</v>
      </c>
      <c r="H483" s="14">
        <f t="shared" si="79"/>
        <v>103.6179349401682</v>
      </c>
      <c r="I483">
        <f t="shared" si="80"/>
        <v>-8</v>
      </c>
      <c r="J483" s="14">
        <f t="shared" si="81"/>
        <v>1.462095511280026</v>
      </c>
      <c r="K483" s="14">
        <f t="shared" si="82"/>
        <v>9.462095511280026</v>
      </c>
      <c r="L483">
        <f>formatted_data!J486</f>
        <v>1</v>
      </c>
      <c r="U483" s="54">
        <f t="shared" si="83"/>
        <v>105.02051423642978</v>
      </c>
      <c r="V483" s="54">
        <f t="shared" si="84"/>
        <v>103.53105389678872</v>
      </c>
      <c r="W483" s="54">
        <f t="shared" si="85"/>
        <v>1.489460339641056</v>
      </c>
      <c r="X483" s="14">
        <f t="shared" si="86"/>
        <v>9.489460339641056</v>
      </c>
      <c r="Z483" s="14">
        <f t="shared" si="87"/>
        <v>-113.08003045144822</v>
      </c>
      <c r="AA483" s="14">
        <f t="shared" si="88"/>
        <v>-102.15583942888817</v>
      </c>
    </row>
    <row r="484" spans="1:27" x14ac:dyDescent="0.35">
      <c r="A484">
        <v>478</v>
      </c>
      <c r="B484" s="1">
        <v>41641</v>
      </c>
      <c r="C484" s="2" t="s">
        <v>19</v>
      </c>
      <c r="D484" s="2" t="s">
        <v>22</v>
      </c>
      <c r="E484">
        <v>96</v>
      </c>
      <c r="F484">
        <v>87</v>
      </c>
      <c r="G484" s="14">
        <f t="shared" si="78"/>
        <v>101.23096234592008</v>
      </c>
      <c r="H484" s="14">
        <f t="shared" si="79"/>
        <v>96.603837256862732</v>
      </c>
      <c r="I484">
        <f t="shared" si="80"/>
        <v>9</v>
      </c>
      <c r="J484" s="14">
        <f t="shared" si="81"/>
        <v>4.6271250890573441</v>
      </c>
      <c r="K484" s="14">
        <f t="shared" si="82"/>
        <v>-4.3728749109426559</v>
      </c>
      <c r="L484">
        <f>formatted_data!J487</f>
        <v>1</v>
      </c>
      <c r="U484" s="54">
        <f t="shared" si="83"/>
        <v>101.32471763917553</v>
      </c>
      <c r="V484" s="54">
        <f t="shared" si="84"/>
        <v>96.78183363367026</v>
      </c>
      <c r="W484" s="54">
        <f t="shared" si="85"/>
        <v>4.5428840055052717</v>
      </c>
      <c r="X484" s="14">
        <f t="shared" si="86"/>
        <v>-4.4571159944947283</v>
      </c>
      <c r="Z484" s="14">
        <f t="shared" si="87"/>
        <v>-92.230962345920076</v>
      </c>
      <c r="AA484" s="14">
        <f t="shared" si="88"/>
        <v>-91.976712167805388</v>
      </c>
    </row>
    <row r="485" spans="1:27" x14ac:dyDescent="0.35">
      <c r="A485">
        <v>479</v>
      </c>
      <c r="B485" s="1">
        <v>41641</v>
      </c>
      <c r="C485" s="2" t="s">
        <v>26</v>
      </c>
      <c r="D485" s="2" t="s">
        <v>45</v>
      </c>
      <c r="E485">
        <v>134</v>
      </c>
      <c r="F485">
        <v>104</v>
      </c>
      <c r="G485" s="14">
        <f t="shared" si="78"/>
        <v>107.26964018959943</v>
      </c>
      <c r="H485" s="14">
        <f t="shared" si="79"/>
        <v>98.650359966164515</v>
      </c>
      <c r="I485">
        <f t="shared" si="80"/>
        <v>30</v>
      </c>
      <c r="J485" s="14">
        <f t="shared" si="81"/>
        <v>8.6192802234349131</v>
      </c>
      <c r="K485" s="14">
        <f t="shared" si="82"/>
        <v>-21.380719776565087</v>
      </c>
      <c r="L485">
        <f>formatted_data!J488</f>
        <v>1</v>
      </c>
      <c r="U485" s="54">
        <f t="shared" si="83"/>
        <v>107.13453630961492</v>
      </c>
      <c r="V485" s="54">
        <f t="shared" si="84"/>
        <v>98.749961014419938</v>
      </c>
      <c r="W485" s="54">
        <f t="shared" si="85"/>
        <v>8.3845752951949777</v>
      </c>
      <c r="X485" s="14">
        <f t="shared" si="86"/>
        <v>-21.615424704805022</v>
      </c>
      <c r="Z485" s="14">
        <f t="shared" si="87"/>
        <v>-77.269640189599428</v>
      </c>
      <c r="AA485" s="14">
        <f t="shared" si="88"/>
        <v>-90.031079742729602</v>
      </c>
    </row>
    <row r="486" spans="1:27" x14ac:dyDescent="0.35">
      <c r="A486">
        <v>480</v>
      </c>
      <c r="B486" s="1">
        <v>41641</v>
      </c>
      <c r="C486" s="2" t="s">
        <v>32</v>
      </c>
      <c r="D486" s="2" t="s">
        <v>29</v>
      </c>
      <c r="E486">
        <v>104</v>
      </c>
      <c r="F486">
        <v>113</v>
      </c>
      <c r="G486" s="14">
        <f t="shared" si="78"/>
        <v>100.80461446194062</v>
      </c>
      <c r="H486" s="14">
        <f t="shared" si="79"/>
        <v>91.246621494020118</v>
      </c>
      <c r="I486">
        <f t="shared" si="80"/>
        <v>-9</v>
      </c>
      <c r="J486" s="14">
        <f t="shared" si="81"/>
        <v>9.557992967920498</v>
      </c>
      <c r="K486" s="14">
        <f t="shared" si="82"/>
        <v>18.557992967920498</v>
      </c>
      <c r="L486">
        <f>formatted_data!J489</f>
        <v>1</v>
      </c>
      <c r="U486" s="54">
        <f t="shared" si="83"/>
        <v>100.91652316210531</v>
      </c>
      <c r="V486" s="54">
        <f t="shared" si="84"/>
        <v>91.641988595873883</v>
      </c>
      <c r="W486" s="54">
        <f t="shared" si="85"/>
        <v>9.2745345662314236</v>
      </c>
      <c r="X486" s="14">
        <f t="shared" si="86"/>
        <v>18.274534566231424</v>
      </c>
      <c r="Z486" s="14">
        <f t="shared" si="87"/>
        <v>-109.80461446194062</v>
      </c>
      <c r="AA486" s="14">
        <f t="shared" si="88"/>
        <v>-81.68862852609962</v>
      </c>
    </row>
    <row r="487" spans="1:27" x14ac:dyDescent="0.35">
      <c r="A487">
        <v>481</v>
      </c>
      <c r="B487" s="1">
        <v>41642</v>
      </c>
      <c r="C487" s="2" t="s">
        <v>34</v>
      </c>
      <c r="D487" s="2" t="s">
        <v>42</v>
      </c>
      <c r="E487">
        <v>88</v>
      </c>
      <c r="F487">
        <v>101</v>
      </c>
      <c r="G487" s="14">
        <f t="shared" si="78"/>
        <v>104.05741915474866</v>
      </c>
      <c r="H487" s="14">
        <f t="shared" si="79"/>
        <v>102.94232975302926</v>
      </c>
      <c r="I487">
        <f t="shared" si="80"/>
        <v>-13</v>
      </c>
      <c r="J487" s="14">
        <f t="shared" si="81"/>
        <v>1.115089401719402</v>
      </c>
      <c r="K487" s="14">
        <f t="shared" si="82"/>
        <v>14.115089401719402</v>
      </c>
      <c r="L487">
        <f>formatted_data!J490</f>
        <v>1</v>
      </c>
      <c r="U487" s="54">
        <f t="shared" si="83"/>
        <v>104.0409507928738</v>
      </c>
      <c r="V487" s="54">
        <f t="shared" si="84"/>
        <v>102.8776023338158</v>
      </c>
      <c r="W487" s="54">
        <f t="shared" si="85"/>
        <v>1.1633484590579997</v>
      </c>
      <c r="X487" s="14">
        <f t="shared" si="86"/>
        <v>14.163348459058</v>
      </c>
      <c r="Z487" s="14">
        <f t="shared" si="87"/>
        <v>-117.05741915474866</v>
      </c>
      <c r="AA487" s="14">
        <f t="shared" si="88"/>
        <v>-101.82724035130985</v>
      </c>
    </row>
    <row r="488" spans="1:27" x14ac:dyDescent="0.35">
      <c r="A488">
        <v>482</v>
      </c>
      <c r="B488" s="1">
        <v>41642</v>
      </c>
      <c r="C488" s="2" t="s">
        <v>36</v>
      </c>
      <c r="D488" s="2" t="s">
        <v>43</v>
      </c>
      <c r="E488">
        <v>100</v>
      </c>
      <c r="F488">
        <v>101</v>
      </c>
      <c r="G488" s="14">
        <f t="shared" si="78"/>
        <v>105.108945265617</v>
      </c>
      <c r="H488" s="14">
        <f t="shared" si="79"/>
        <v>108.84730590396062</v>
      </c>
      <c r="I488">
        <f t="shared" si="80"/>
        <v>-1</v>
      </c>
      <c r="J488" s="14">
        <f t="shared" si="81"/>
        <v>-3.7383606383436216</v>
      </c>
      <c r="K488" s="14">
        <f t="shared" si="82"/>
        <v>-2.7383606383436216</v>
      </c>
      <c r="L488">
        <f>formatted_data!J491</f>
        <v>1</v>
      </c>
      <c r="U488" s="54">
        <f t="shared" si="83"/>
        <v>105.05551090406264</v>
      </c>
      <c r="V488" s="54">
        <f t="shared" si="84"/>
        <v>108.58573802081735</v>
      </c>
      <c r="W488" s="54">
        <f t="shared" si="85"/>
        <v>-3.5302271167547019</v>
      </c>
      <c r="X488" s="14">
        <f t="shared" si="86"/>
        <v>-2.5302271167547019</v>
      </c>
      <c r="Z488" s="14">
        <f t="shared" si="87"/>
        <v>-106.108945265617</v>
      </c>
      <c r="AA488" s="14">
        <f t="shared" si="88"/>
        <v>-112.58566654230424</v>
      </c>
    </row>
    <row r="489" spans="1:27" x14ac:dyDescent="0.35">
      <c r="A489">
        <v>483</v>
      </c>
      <c r="B489" s="1">
        <v>41642</v>
      </c>
      <c r="C489" s="2" t="s">
        <v>39</v>
      </c>
      <c r="D489" s="2" t="s">
        <v>41</v>
      </c>
      <c r="E489">
        <v>92</v>
      </c>
      <c r="F489">
        <v>95</v>
      </c>
      <c r="G489" s="14">
        <f t="shared" si="78"/>
        <v>100.85523004581924</v>
      </c>
      <c r="H489" s="14">
        <f t="shared" si="79"/>
        <v>101.07796077245997</v>
      </c>
      <c r="I489">
        <f t="shared" si="80"/>
        <v>-3</v>
      </c>
      <c r="J489" s="14">
        <f t="shared" si="81"/>
        <v>-0.22273072664073368</v>
      </c>
      <c r="K489" s="14">
        <f t="shared" si="82"/>
        <v>2.7772692733592663</v>
      </c>
      <c r="L489">
        <f>formatted_data!J492</f>
        <v>1</v>
      </c>
      <c r="U489" s="54">
        <f t="shared" si="83"/>
        <v>100.96150867725349</v>
      </c>
      <c r="V489" s="54">
        <f t="shared" si="84"/>
        <v>101.0834455023257</v>
      </c>
      <c r="W489" s="54">
        <f t="shared" si="85"/>
        <v>-0.12193682507221126</v>
      </c>
      <c r="X489" s="14">
        <f t="shared" si="86"/>
        <v>2.8780631749277887</v>
      </c>
      <c r="Z489" s="14">
        <f t="shared" si="87"/>
        <v>-103.85523004581924</v>
      </c>
      <c r="AA489" s="14">
        <f t="shared" si="88"/>
        <v>-101.30069149910071</v>
      </c>
    </row>
    <row r="490" spans="1:27" x14ac:dyDescent="0.35">
      <c r="A490">
        <v>484</v>
      </c>
      <c r="B490" s="1">
        <v>41642</v>
      </c>
      <c r="C490" s="2" t="s">
        <v>27</v>
      </c>
      <c r="D490" s="2" t="s">
        <v>35</v>
      </c>
      <c r="E490">
        <v>102</v>
      </c>
      <c r="F490">
        <v>100</v>
      </c>
      <c r="G490" s="14">
        <f t="shared" si="78"/>
        <v>107.72191113458142</v>
      </c>
      <c r="H490" s="14">
        <f t="shared" si="79"/>
        <v>95.673737432837953</v>
      </c>
      <c r="I490">
        <f t="shared" si="80"/>
        <v>2</v>
      </c>
      <c r="J490" s="14">
        <f t="shared" si="81"/>
        <v>12.048173701743465</v>
      </c>
      <c r="K490" s="14">
        <f t="shared" si="82"/>
        <v>10.048173701743465</v>
      </c>
      <c r="L490">
        <f>formatted_data!J493</f>
        <v>1</v>
      </c>
      <c r="U490" s="54">
        <f t="shared" si="83"/>
        <v>107.57693289000653</v>
      </c>
      <c r="V490" s="54">
        <f t="shared" si="84"/>
        <v>95.894813706980386</v>
      </c>
      <c r="W490" s="54">
        <f t="shared" si="85"/>
        <v>11.682119183026145</v>
      </c>
      <c r="X490" s="14">
        <f t="shared" si="86"/>
        <v>9.6821191830261455</v>
      </c>
      <c r="Z490" s="14">
        <f t="shared" si="87"/>
        <v>-105.72191113458142</v>
      </c>
      <c r="AA490" s="14">
        <f t="shared" si="88"/>
        <v>-83.625563731094488</v>
      </c>
    </row>
    <row r="491" spans="1:27" x14ac:dyDescent="0.35">
      <c r="A491">
        <v>485</v>
      </c>
      <c r="B491" s="1">
        <v>41642</v>
      </c>
      <c r="C491" s="2" t="s">
        <v>20</v>
      </c>
      <c r="D491" s="2" t="s">
        <v>33</v>
      </c>
      <c r="E491">
        <v>112</v>
      </c>
      <c r="F491">
        <v>119</v>
      </c>
      <c r="G491" s="14">
        <f t="shared" si="78"/>
        <v>106.60512675609696</v>
      </c>
      <c r="H491" s="14">
        <f t="shared" si="79"/>
        <v>107.55149410564954</v>
      </c>
      <c r="I491">
        <f t="shared" si="80"/>
        <v>-7</v>
      </c>
      <c r="J491" s="14">
        <f t="shared" si="81"/>
        <v>-0.94636734955257396</v>
      </c>
      <c r="K491" s="14">
        <f t="shared" si="82"/>
        <v>6.053632650447426</v>
      </c>
      <c r="L491">
        <f>formatted_data!J494</f>
        <v>1</v>
      </c>
      <c r="U491" s="54">
        <f t="shared" si="83"/>
        <v>106.49330098609023</v>
      </c>
      <c r="V491" s="54">
        <f t="shared" si="84"/>
        <v>107.33330266960893</v>
      </c>
      <c r="W491" s="54">
        <f t="shared" si="85"/>
        <v>-0.8400016835186932</v>
      </c>
      <c r="X491" s="14">
        <f t="shared" si="86"/>
        <v>6.1599983164813068</v>
      </c>
      <c r="Z491" s="14">
        <f t="shared" si="87"/>
        <v>-113.60512675609696</v>
      </c>
      <c r="AA491" s="14">
        <f t="shared" si="88"/>
        <v>-108.49786145520211</v>
      </c>
    </row>
    <row r="492" spans="1:27" x14ac:dyDescent="0.35">
      <c r="A492">
        <v>486</v>
      </c>
      <c r="B492" s="1">
        <v>41642</v>
      </c>
      <c r="C492" s="2" t="s">
        <v>44</v>
      </c>
      <c r="D492" s="2" t="s">
        <v>21</v>
      </c>
      <c r="E492">
        <v>111</v>
      </c>
      <c r="F492">
        <v>108</v>
      </c>
      <c r="G492" s="14">
        <f t="shared" si="78"/>
        <v>101.31033006466868</v>
      </c>
      <c r="H492" s="14">
        <f t="shared" si="79"/>
        <v>103.6179349401682</v>
      </c>
      <c r="I492">
        <f t="shared" si="80"/>
        <v>3</v>
      </c>
      <c r="J492" s="14">
        <f t="shared" si="81"/>
        <v>-2.3076048754995213</v>
      </c>
      <c r="K492" s="14">
        <f t="shared" si="82"/>
        <v>-5.3076048754995213</v>
      </c>
      <c r="L492">
        <f>formatted_data!J495</f>
        <v>1</v>
      </c>
      <c r="U492" s="54">
        <f t="shared" si="83"/>
        <v>101.40093860629912</v>
      </c>
      <c r="V492" s="54">
        <f t="shared" si="84"/>
        <v>103.53105389678872</v>
      </c>
      <c r="W492" s="54">
        <f t="shared" si="85"/>
        <v>-2.1301152904895986</v>
      </c>
      <c r="X492" s="14">
        <f t="shared" si="86"/>
        <v>-5.1301152904895986</v>
      </c>
      <c r="Z492" s="14">
        <f t="shared" si="87"/>
        <v>-98.310330064668676</v>
      </c>
      <c r="AA492" s="14">
        <f t="shared" si="88"/>
        <v>-105.92553981566772</v>
      </c>
    </row>
    <row r="493" spans="1:27" x14ac:dyDescent="0.35">
      <c r="A493">
        <v>487</v>
      </c>
      <c r="B493" s="1">
        <v>41642</v>
      </c>
      <c r="C493" s="2" t="s">
        <v>47</v>
      </c>
      <c r="D493" s="2" t="s">
        <v>19</v>
      </c>
      <c r="E493">
        <v>110</v>
      </c>
      <c r="F493">
        <v>99</v>
      </c>
      <c r="G493" s="14">
        <f t="shared" si="78"/>
        <v>97.436352038983287</v>
      </c>
      <c r="H493" s="14">
        <f t="shared" si="79"/>
        <v>98.853908006804531</v>
      </c>
      <c r="I493">
        <f t="shared" si="80"/>
        <v>11</v>
      </c>
      <c r="J493" s="14">
        <f t="shared" si="81"/>
        <v>-1.4175559678212437</v>
      </c>
      <c r="K493" s="14">
        <f t="shared" si="82"/>
        <v>-12.417555967821244</v>
      </c>
      <c r="L493">
        <f>formatted_data!J496</f>
        <v>1</v>
      </c>
      <c r="U493" s="54">
        <f t="shared" si="83"/>
        <v>97.680555100398593</v>
      </c>
      <c r="V493" s="54">
        <f t="shared" si="84"/>
        <v>98.947663300059986</v>
      </c>
      <c r="W493" s="54">
        <f t="shared" si="85"/>
        <v>-1.2671081996613935</v>
      </c>
      <c r="X493" s="14">
        <f t="shared" si="86"/>
        <v>-12.267108199661394</v>
      </c>
      <c r="Z493" s="14">
        <f t="shared" si="87"/>
        <v>-86.436352038983287</v>
      </c>
      <c r="AA493" s="14">
        <f t="shared" si="88"/>
        <v>-100.27146397462577</v>
      </c>
    </row>
    <row r="494" spans="1:27" x14ac:dyDescent="0.35">
      <c r="A494">
        <v>488</v>
      </c>
      <c r="B494" s="1">
        <v>41643</v>
      </c>
      <c r="C494" s="2" t="s">
        <v>37</v>
      </c>
      <c r="D494" s="2" t="s">
        <v>41</v>
      </c>
      <c r="E494">
        <v>99</v>
      </c>
      <c r="F494">
        <v>82</v>
      </c>
      <c r="G494" s="14">
        <f t="shared" si="78"/>
        <v>104.87718915649582</v>
      </c>
      <c r="H494" s="14">
        <f t="shared" si="79"/>
        <v>101.07796077245997</v>
      </c>
      <c r="I494">
        <f t="shared" si="80"/>
        <v>17</v>
      </c>
      <c r="J494" s="14">
        <f t="shared" si="81"/>
        <v>3.7992283840358425</v>
      </c>
      <c r="K494" s="14">
        <f t="shared" si="82"/>
        <v>-13.200771615964157</v>
      </c>
      <c r="L494">
        <f>formatted_data!J497</f>
        <v>1</v>
      </c>
      <c r="U494" s="54">
        <f t="shared" si="83"/>
        <v>104.83101985939551</v>
      </c>
      <c r="V494" s="54">
        <f t="shared" si="84"/>
        <v>101.0834455023257</v>
      </c>
      <c r="W494" s="54">
        <f t="shared" si="85"/>
        <v>3.7475743570698086</v>
      </c>
      <c r="X494" s="14">
        <f t="shared" si="86"/>
        <v>-13.252425642930191</v>
      </c>
      <c r="Z494" s="14">
        <f t="shared" si="87"/>
        <v>-87.877189156495817</v>
      </c>
      <c r="AA494" s="14">
        <f t="shared" si="88"/>
        <v>-97.278732388424132</v>
      </c>
    </row>
    <row r="495" spans="1:27" x14ac:dyDescent="0.35">
      <c r="A495">
        <v>489</v>
      </c>
      <c r="B495" s="1">
        <v>41643</v>
      </c>
      <c r="C495" s="2" t="s">
        <v>25</v>
      </c>
      <c r="D495" s="2" t="s">
        <v>28</v>
      </c>
      <c r="E495">
        <v>94</v>
      </c>
      <c r="F495">
        <v>110</v>
      </c>
      <c r="G495" s="14">
        <f t="shared" si="78"/>
        <v>97.68658399452049</v>
      </c>
      <c r="H495" s="14">
        <f t="shared" si="79"/>
        <v>101.80333135085947</v>
      </c>
      <c r="I495">
        <f t="shared" si="80"/>
        <v>-16</v>
      </c>
      <c r="J495" s="14">
        <f t="shared" si="81"/>
        <v>-4.1167473563389763</v>
      </c>
      <c r="K495" s="14">
        <f t="shared" si="82"/>
        <v>11.883252643661024</v>
      </c>
      <c r="L495">
        <f>formatted_data!J498</f>
        <v>1</v>
      </c>
      <c r="U495" s="54">
        <f t="shared" si="83"/>
        <v>97.922181366001027</v>
      </c>
      <c r="V495" s="54">
        <f t="shared" si="84"/>
        <v>101.7824773784539</v>
      </c>
      <c r="W495" s="54">
        <f t="shared" si="85"/>
        <v>-3.8602960124528778</v>
      </c>
      <c r="X495" s="14">
        <f t="shared" si="86"/>
        <v>12.139703987547122</v>
      </c>
      <c r="Z495" s="14">
        <f t="shared" si="87"/>
        <v>-113.68658399452049</v>
      </c>
      <c r="AA495" s="14">
        <f t="shared" si="88"/>
        <v>-105.92007870719844</v>
      </c>
    </row>
    <row r="496" spans="1:27" x14ac:dyDescent="0.35">
      <c r="A496">
        <v>490</v>
      </c>
      <c r="B496" s="1">
        <v>41643</v>
      </c>
      <c r="C496" s="2" t="s">
        <v>31</v>
      </c>
      <c r="D496" s="2" t="s">
        <v>24</v>
      </c>
      <c r="E496">
        <v>89</v>
      </c>
      <c r="F496">
        <v>82</v>
      </c>
      <c r="G496" s="14">
        <f t="shared" si="78"/>
        <v>101.12417666170282</v>
      </c>
      <c r="H496" s="14">
        <f t="shared" si="79"/>
        <v>101.84750661957951</v>
      </c>
      <c r="I496">
        <f t="shared" si="80"/>
        <v>7</v>
      </c>
      <c r="J496" s="14">
        <f t="shared" si="81"/>
        <v>-0.72332995787668608</v>
      </c>
      <c r="K496" s="14">
        <f t="shared" si="82"/>
        <v>-7.7233299578766861</v>
      </c>
      <c r="L496">
        <f>formatted_data!J499</f>
        <v>1</v>
      </c>
      <c r="U496" s="54">
        <f t="shared" si="83"/>
        <v>101.21459323049483</v>
      </c>
      <c r="V496" s="54">
        <f t="shared" si="84"/>
        <v>101.82484953906665</v>
      </c>
      <c r="W496" s="54">
        <f t="shared" si="85"/>
        <v>-0.61025630857182023</v>
      </c>
      <c r="X496" s="14">
        <f t="shared" si="86"/>
        <v>-7.6102563085718202</v>
      </c>
      <c r="Z496" s="14">
        <f t="shared" si="87"/>
        <v>-94.124176661702819</v>
      </c>
      <c r="AA496" s="14">
        <f t="shared" si="88"/>
        <v>-102.57083657745619</v>
      </c>
    </row>
    <row r="497" spans="1:27" x14ac:dyDescent="0.35">
      <c r="A497">
        <v>491</v>
      </c>
      <c r="B497" s="1">
        <v>41643</v>
      </c>
      <c r="C497" s="2" t="s">
        <v>38</v>
      </c>
      <c r="D497" s="2" t="s">
        <v>36</v>
      </c>
      <c r="E497">
        <v>91</v>
      </c>
      <c r="F497">
        <v>84</v>
      </c>
      <c r="G497" s="14">
        <f t="shared" si="78"/>
        <v>105.00761012133877</v>
      </c>
      <c r="H497" s="14">
        <f t="shared" si="79"/>
        <v>102.73189092650145</v>
      </c>
      <c r="I497">
        <f t="shared" si="80"/>
        <v>7</v>
      </c>
      <c r="J497" s="14">
        <f t="shared" si="81"/>
        <v>2.2757191948373219</v>
      </c>
      <c r="K497" s="14">
        <f t="shared" si="82"/>
        <v>-4.7242808051626781</v>
      </c>
      <c r="L497">
        <f>formatted_data!J500</f>
        <v>1</v>
      </c>
      <c r="U497" s="54">
        <f t="shared" si="83"/>
        <v>104.95648275518091</v>
      </c>
      <c r="V497" s="54">
        <f t="shared" si="84"/>
        <v>102.6784565649471</v>
      </c>
      <c r="W497" s="54">
        <f t="shared" si="85"/>
        <v>2.2780261902338168</v>
      </c>
      <c r="X497" s="14">
        <f t="shared" si="86"/>
        <v>-4.7219738097661832</v>
      </c>
      <c r="Z497" s="14">
        <f t="shared" si="87"/>
        <v>-98.007610121338772</v>
      </c>
      <c r="AA497" s="14">
        <f t="shared" si="88"/>
        <v>-100.45617173166413</v>
      </c>
    </row>
    <row r="498" spans="1:27" x14ac:dyDescent="0.35">
      <c r="A498">
        <v>492</v>
      </c>
      <c r="B498" s="1">
        <v>41643</v>
      </c>
      <c r="C498" s="2" t="s">
        <v>46</v>
      </c>
      <c r="D498" s="2" t="s">
        <v>40</v>
      </c>
      <c r="E498">
        <v>111</v>
      </c>
      <c r="F498">
        <v>115</v>
      </c>
      <c r="G498" s="14">
        <f t="shared" si="78"/>
        <v>101.23831047125499</v>
      </c>
      <c r="H498" s="14">
        <f t="shared" si="79"/>
        <v>104.96494801418956</v>
      </c>
      <c r="I498">
        <f t="shared" si="80"/>
        <v>-4</v>
      </c>
      <c r="J498" s="14">
        <f t="shared" si="81"/>
        <v>-3.7266375429345686</v>
      </c>
      <c r="K498" s="14">
        <f t="shared" si="82"/>
        <v>0.27336245706543139</v>
      </c>
      <c r="L498">
        <f>formatted_data!J501</f>
        <v>1</v>
      </c>
      <c r="U498" s="54">
        <f t="shared" si="83"/>
        <v>101.33229920864626</v>
      </c>
      <c r="V498" s="54">
        <f t="shared" si="84"/>
        <v>104.82997896567446</v>
      </c>
      <c r="W498" s="54">
        <f t="shared" si="85"/>
        <v>-3.4976797570281946</v>
      </c>
      <c r="X498" s="14">
        <f t="shared" si="86"/>
        <v>0.50232024297180544</v>
      </c>
      <c r="Z498" s="14">
        <f t="shared" si="87"/>
        <v>-105.23831047125499</v>
      </c>
      <c r="AA498" s="14">
        <f t="shared" si="88"/>
        <v>-108.69158555712413</v>
      </c>
    </row>
    <row r="499" spans="1:27" x14ac:dyDescent="0.35">
      <c r="A499">
        <v>493</v>
      </c>
      <c r="B499" s="1">
        <v>41643</v>
      </c>
      <c r="C499" s="2" t="s">
        <v>48</v>
      </c>
      <c r="D499" s="2" t="s">
        <v>33</v>
      </c>
      <c r="E499">
        <v>116</v>
      </c>
      <c r="F499">
        <v>92</v>
      </c>
      <c r="G499" s="14">
        <f t="shared" si="78"/>
        <v>110.78990167612503</v>
      </c>
      <c r="H499" s="14">
        <f t="shared" si="79"/>
        <v>107.55149410564954</v>
      </c>
      <c r="I499">
        <f t="shared" si="80"/>
        <v>24</v>
      </c>
      <c r="J499" s="14">
        <f t="shared" si="81"/>
        <v>3.2384075704754878</v>
      </c>
      <c r="K499" s="14">
        <f t="shared" si="82"/>
        <v>-20.761592429524512</v>
      </c>
      <c r="L499">
        <f>formatted_data!J502</f>
        <v>1</v>
      </c>
      <c r="U499" s="54">
        <f t="shared" si="83"/>
        <v>110.54203339356316</v>
      </c>
      <c r="V499" s="54">
        <f t="shared" si="84"/>
        <v>107.33330266960893</v>
      </c>
      <c r="W499" s="54">
        <f t="shared" si="85"/>
        <v>3.2087307239542326</v>
      </c>
      <c r="X499" s="14">
        <f t="shared" si="86"/>
        <v>-20.791269276045767</v>
      </c>
      <c r="Z499" s="14">
        <f t="shared" si="87"/>
        <v>-86.789901676125027</v>
      </c>
      <c r="AA499" s="14">
        <f t="shared" si="88"/>
        <v>-104.31308653517405</v>
      </c>
    </row>
    <row r="500" spans="1:27" x14ac:dyDescent="0.35">
      <c r="A500">
        <v>494</v>
      </c>
      <c r="B500" s="1">
        <v>41643</v>
      </c>
      <c r="C500" s="2" t="s">
        <v>30</v>
      </c>
      <c r="D500" s="2" t="s">
        <v>22</v>
      </c>
      <c r="E500">
        <v>116</v>
      </c>
      <c r="F500">
        <v>100</v>
      </c>
      <c r="G500" s="14">
        <f t="shared" si="78"/>
        <v>105.08003045144822</v>
      </c>
      <c r="H500" s="14">
        <f t="shared" si="79"/>
        <v>96.603837256862732</v>
      </c>
      <c r="I500">
        <f t="shared" si="80"/>
        <v>16</v>
      </c>
      <c r="J500" s="14">
        <f t="shared" si="81"/>
        <v>8.4761931945854911</v>
      </c>
      <c r="K500" s="14">
        <f t="shared" si="82"/>
        <v>-7.5238068054145089</v>
      </c>
      <c r="L500">
        <f>formatted_data!J503</f>
        <v>1</v>
      </c>
      <c r="U500" s="54">
        <f t="shared" si="83"/>
        <v>105.02051423642978</v>
      </c>
      <c r="V500" s="54">
        <f t="shared" si="84"/>
        <v>96.78183363367026</v>
      </c>
      <c r="W500" s="54">
        <f t="shared" si="85"/>
        <v>8.2386806027595156</v>
      </c>
      <c r="X500" s="14">
        <f t="shared" si="86"/>
        <v>-7.7613193972404844</v>
      </c>
      <c r="Z500" s="14">
        <f t="shared" si="87"/>
        <v>-89.080030451448224</v>
      </c>
      <c r="AA500" s="14">
        <f t="shared" si="88"/>
        <v>-88.127644062277241</v>
      </c>
    </row>
    <row r="501" spans="1:27" x14ac:dyDescent="0.35">
      <c r="A501">
        <v>495</v>
      </c>
      <c r="B501" s="1">
        <v>41643</v>
      </c>
      <c r="C501" s="2" t="s">
        <v>26</v>
      </c>
      <c r="D501" s="2" t="s">
        <v>29</v>
      </c>
      <c r="E501">
        <v>99</v>
      </c>
      <c r="F501">
        <v>101</v>
      </c>
      <c r="G501" s="14">
        <f t="shared" si="78"/>
        <v>107.26964018959943</v>
      </c>
      <c r="H501" s="14">
        <f t="shared" si="79"/>
        <v>91.246621494020118</v>
      </c>
      <c r="I501">
        <f t="shared" si="80"/>
        <v>-2</v>
      </c>
      <c r="J501" s="14">
        <f t="shared" si="81"/>
        <v>16.02301869557931</v>
      </c>
      <c r="K501" s="14">
        <f t="shared" si="82"/>
        <v>18.02301869557931</v>
      </c>
      <c r="L501">
        <f>formatted_data!J504</f>
        <v>1</v>
      </c>
      <c r="U501" s="54">
        <f t="shared" si="83"/>
        <v>107.13453630961492</v>
      </c>
      <c r="V501" s="54">
        <f t="shared" si="84"/>
        <v>91.641988595873883</v>
      </c>
      <c r="W501" s="54">
        <f t="shared" si="85"/>
        <v>15.492547713741033</v>
      </c>
      <c r="X501" s="14">
        <f t="shared" si="86"/>
        <v>17.492547713741033</v>
      </c>
      <c r="Z501" s="14">
        <f t="shared" si="87"/>
        <v>-109.26964018959943</v>
      </c>
      <c r="AA501" s="14">
        <f t="shared" si="88"/>
        <v>-75.223602798440808</v>
      </c>
    </row>
    <row r="502" spans="1:27" x14ac:dyDescent="0.35">
      <c r="A502">
        <v>496</v>
      </c>
      <c r="B502" s="1">
        <v>41643</v>
      </c>
      <c r="C502" s="2" t="s">
        <v>32</v>
      </c>
      <c r="D502" s="2" t="s">
        <v>45</v>
      </c>
      <c r="E502">
        <v>103</v>
      </c>
      <c r="F502">
        <v>113</v>
      </c>
      <c r="G502" s="14">
        <f t="shared" si="78"/>
        <v>100.80461446194062</v>
      </c>
      <c r="H502" s="14">
        <f t="shared" si="79"/>
        <v>98.650359966164515</v>
      </c>
      <c r="I502">
        <f t="shared" si="80"/>
        <v>-10</v>
      </c>
      <c r="J502" s="14">
        <f t="shared" si="81"/>
        <v>2.154254495776101</v>
      </c>
      <c r="K502" s="14">
        <f t="shared" si="82"/>
        <v>12.154254495776101</v>
      </c>
      <c r="L502">
        <f>formatted_data!J505</f>
        <v>1</v>
      </c>
      <c r="U502" s="54">
        <f t="shared" si="83"/>
        <v>100.91652316210531</v>
      </c>
      <c r="V502" s="54">
        <f t="shared" si="84"/>
        <v>98.749961014419938</v>
      </c>
      <c r="W502" s="54">
        <f t="shared" si="85"/>
        <v>2.1665621476853687</v>
      </c>
      <c r="X502" s="14">
        <f t="shared" si="86"/>
        <v>12.166562147685369</v>
      </c>
      <c r="Z502" s="14">
        <f t="shared" si="87"/>
        <v>-110.80461446194062</v>
      </c>
      <c r="AA502" s="14">
        <f t="shared" si="88"/>
        <v>-96.496105470388414</v>
      </c>
    </row>
    <row r="503" spans="1:27" x14ac:dyDescent="0.35">
      <c r="A503">
        <v>497</v>
      </c>
      <c r="B503" s="1">
        <v>41644</v>
      </c>
      <c r="C503" s="2" t="s">
        <v>23</v>
      </c>
      <c r="D503" s="2" t="s">
        <v>21</v>
      </c>
      <c r="E503">
        <v>84</v>
      </c>
      <c r="F503">
        <v>112</v>
      </c>
      <c r="G503" s="14">
        <f t="shared" si="78"/>
        <v>100.86772543909058</v>
      </c>
      <c r="H503" s="14">
        <f t="shared" si="79"/>
        <v>103.6179349401682</v>
      </c>
      <c r="I503">
        <f t="shared" si="80"/>
        <v>-28</v>
      </c>
      <c r="J503" s="14">
        <f t="shared" si="81"/>
        <v>-2.7502095010776202</v>
      </c>
      <c r="K503" s="14">
        <f t="shared" si="82"/>
        <v>25.24979049892238</v>
      </c>
      <c r="L503">
        <f>formatted_data!J506</f>
        <v>1</v>
      </c>
      <c r="U503" s="54">
        <f t="shared" si="83"/>
        <v>100.97648953729933</v>
      </c>
      <c r="V503" s="54">
        <f t="shared" si="84"/>
        <v>103.53105389678872</v>
      </c>
      <c r="W503" s="54">
        <f t="shared" si="85"/>
        <v>-2.5545643594893903</v>
      </c>
      <c r="X503" s="14">
        <f t="shared" si="86"/>
        <v>25.44543564051061</v>
      </c>
      <c r="Z503" s="14">
        <f t="shared" si="87"/>
        <v>-128.86772543909058</v>
      </c>
      <c r="AA503" s="14">
        <f t="shared" si="88"/>
        <v>-106.36814444124582</v>
      </c>
    </row>
    <row r="504" spans="1:27" x14ac:dyDescent="0.35">
      <c r="A504">
        <v>498</v>
      </c>
      <c r="B504" s="1">
        <v>41644</v>
      </c>
      <c r="C504" s="2" t="s">
        <v>24</v>
      </c>
      <c r="D504" s="2" t="s">
        <v>37</v>
      </c>
      <c r="E504">
        <v>78</v>
      </c>
      <c r="F504">
        <v>82</v>
      </c>
      <c r="G504" s="14">
        <f t="shared" si="78"/>
        <v>104.22456095869505</v>
      </c>
      <c r="H504" s="14">
        <f t="shared" si="79"/>
        <v>102.50013481738027</v>
      </c>
      <c r="I504">
        <f t="shared" si="80"/>
        <v>-4</v>
      </c>
      <c r="J504" s="14">
        <f t="shared" si="81"/>
        <v>1.7244261413147797</v>
      </c>
      <c r="K504" s="14">
        <f t="shared" si="82"/>
        <v>5.7244261413147797</v>
      </c>
      <c r="L504">
        <f>formatted_data!J507</f>
        <v>1</v>
      </c>
      <c r="U504" s="54">
        <f t="shared" si="83"/>
        <v>104.20190387818219</v>
      </c>
      <c r="V504" s="54">
        <f t="shared" si="84"/>
        <v>102.45396552027997</v>
      </c>
      <c r="W504" s="54">
        <f t="shared" si="85"/>
        <v>1.7479383579022283</v>
      </c>
      <c r="X504" s="14">
        <f t="shared" si="86"/>
        <v>5.7479383579022283</v>
      </c>
      <c r="Z504" s="14">
        <f t="shared" si="87"/>
        <v>-108.22456095869505</v>
      </c>
      <c r="AA504" s="14">
        <f t="shared" si="88"/>
        <v>-100.77570867606549</v>
      </c>
    </row>
    <row r="505" spans="1:27" x14ac:dyDescent="0.35">
      <c r="A505">
        <v>499</v>
      </c>
      <c r="B505" s="1">
        <v>41644</v>
      </c>
      <c r="C505" s="2" t="s">
        <v>28</v>
      </c>
      <c r="D505" s="2" t="s">
        <v>42</v>
      </c>
      <c r="E505">
        <v>102</v>
      </c>
      <c r="F505">
        <v>97</v>
      </c>
      <c r="G505" s="14">
        <f t="shared" si="78"/>
        <v>104.18038568997501</v>
      </c>
      <c r="H505" s="14">
        <f t="shared" si="79"/>
        <v>102.94232975302926</v>
      </c>
      <c r="I505">
        <f t="shared" si="80"/>
        <v>5</v>
      </c>
      <c r="J505" s="14">
        <f t="shared" si="81"/>
        <v>1.2380559369457558</v>
      </c>
      <c r="K505" s="14">
        <f t="shared" si="82"/>
        <v>-3.7619440630542442</v>
      </c>
      <c r="L505">
        <f>formatted_data!J508</f>
        <v>1</v>
      </c>
      <c r="U505" s="54">
        <f t="shared" si="83"/>
        <v>104.15953171756945</v>
      </c>
      <c r="V505" s="54">
        <f t="shared" si="84"/>
        <v>102.8776023338158</v>
      </c>
      <c r="W505" s="54">
        <f t="shared" si="85"/>
        <v>1.2819293837536492</v>
      </c>
      <c r="X505" s="14">
        <f t="shared" si="86"/>
        <v>-3.7180706162463508</v>
      </c>
      <c r="Z505" s="14">
        <f t="shared" si="87"/>
        <v>-99.180385689975012</v>
      </c>
      <c r="AA505" s="14">
        <f t="shared" si="88"/>
        <v>-101.7042738160835</v>
      </c>
    </row>
    <row r="506" spans="1:27" x14ac:dyDescent="0.35">
      <c r="A506">
        <v>500</v>
      </c>
      <c r="B506" s="1">
        <v>41644</v>
      </c>
      <c r="C506" s="2" t="s">
        <v>34</v>
      </c>
      <c r="D506" s="2" t="s">
        <v>43</v>
      </c>
      <c r="E506">
        <v>96</v>
      </c>
      <c r="F506">
        <v>112</v>
      </c>
      <c r="G506" s="14">
        <f t="shared" si="78"/>
        <v>104.05741915474866</v>
      </c>
      <c r="H506" s="14">
        <f t="shared" si="79"/>
        <v>108.84730590396062</v>
      </c>
      <c r="I506">
        <f t="shared" si="80"/>
        <v>-16</v>
      </c>
      <c r="J506" s="14">
        <f t="shared" si="81"/>
        <v>-4.7898867492119592</v>
      </c>
      <c r="K506" s="14">
        <f t="shared" si="82"/>
        <v>11.210113250788041</v>
      </c>
      <c r="L506">
        <f>formatted_data!J509</f>
        <v>1</v>
      </c>
      <c r="U506" s="54">
        <f t="shared" si="83"/>
        <v>104.0409507928738</v>
      </c>
      <c r="V506" s="54">
        <f t="shared" si="84"/>
        <v>108.58573802081735</v>
      </c>
      <c r="W506" s="54">
        <f t="shared" si="85"/>
        <v>-4.5447872279435444</v>
      </c>
      <c r="X506" s="14">
        <f t="shared" si="86"/>
        <v>11.455212772056456</v>
      </c>
      <c r="Z506" s="14">
        <f t="shared" si="87"/>
        <v>-120.05741915474866</v>
      </c>
      <c r="AA506" s="14">
        <f t="shared" si="88"/>
        <v>-113.63719265317258</v>
      </c>
    </row>
    <row r="507" spans="1:27" x14ac:dyDescent="0.35">
      <c r="A507">
        <v>501</v>
      </c>
      <c r="B507" s="1">
        <v>41644</v>
      </c>
      <c r="C507" s="2" t="s">
        <v>40</v>
      </c>
      <c r="D507" s="2" t="s">
        <v>39</v>
      </c>
      <c r="E507">
        <v>119</v>
      </c>
      <c r="F507">
        <v>96</v>
      </c>
      <c r="G507" s="14">
        <f t="shared" si="78"/>
        <v>107.34200235330511</v>
      </c>
      <c r="H507" s="14">
        <f t="shared" si="79"/>
        <v>98.478175706703695</v>
      </c>
      <c r="I507">
        <f t="shared" si="80"/>
        <v>23</v>
      </c>
      <c r="J507" s="14">
        <f t="shared" si="81"/>
        <v>8.8638266466014102</v>
      </c>
      <c r="K507" s="14">
        <f t="shared" si="82"/>
        <v>-14.13617335339859</v>
      </c>
      <c r="L507">
        <f>formatted_data!J510</f>
        <v>1</v>
      </c>
      <c r="U507" s="54">
        <f t="shared" si="83"/>
        <v>107.20703330479</v>
      </c>
      <c r="V507" s="54">
        <f t="shared" si="84"/>
        <v>98.584454338137945</v>
      </c>
      <c r="W507" s="54">
        <f t="shared" si="85"/>
        <v>8.6225789666520569</v>
      </c>
      <c r="X507" s="14">
        <f t="shared" si="86"/>
        <v>-14.377421033347943</v>
      </c>
      <c r="Z507" s="14">
        <f t="shared" si="87"/>
        <v>-84.342002353305105</v>
      </c>
      <c r="AA507" s="14">
        <f t="shared" si="88"/>
        <v>-89.614349060102285</v>
      </c>
    </row>
    <row r="508" spans="1:27" x14ac:dyDescent="0.35">
      <c r="A508">
        <v>502</v>
      </c>
      <c r="B508" s="1">
        <v>41644</v>
      </c>
      <c r="C508" s="2" t="s">
        <v>20</v>
      </c>
      <c r="D508" s="2" t="s">
        <v>35</v>
      </c>
      <c r="E508">
        <v>80</v>
      </c>
      <c r="F508">
        <v>92</v>
      </c>
      <c r="G508" s="14">
        <f t="shared" si="78"/>
        <v>106.60512675609696</v>
      </c>
      <c r="H508" s="14">
        <f t="shared" si="79"/>
        <v>95.673737432837953</v>
      </c>
      <c r="I508">
        <f t="shared" si="80"/>
        <v>-12</v>
      </c>
      <c r="J508" s="14">
        <f t="shared" si="81"/>
        <v>10.931389323259012</v>
      </c>
      <c r="K508" s="14">
        <f t="shared" si="82"/>
        <v>22.931389323259012</v>
      </c>
      <c r="L508">
        <f>formatted_data!J511</f>
        <v>1</v>
      </c>
      <c r="U508" s="54">
        <f t="shared" si="83"/>
        <v>106.49330098609023</v>
      </c>
      <c r="V508" s="54">
        <f t="shared" si="84"/>
        <v>95.894813706980386</v>
      </c>
      <c r="W508" s="54">
        <f t="shared" si="85"/>
        <v>10.598487279109847</v>
      </c>
      <c r="X508" s="14">
        <f t="shared" si="86"/>
        <v>22.598487279109847</v>
      </c>
      <c r="Z508" s="14">
        <f t="shared" si="87"/>
        <v>-118.60512675609696</v>
      </c>
      <c r="AA508" s="14">
        <f t="shared" si="88"/>
        <v>-84.742348109578941</v>
      </c>
    </row>
    <row r="509" spans="1:27" x14ac:dyDescent="0.35">
      <c r="A509">
        <v>503</v>
      </c>
      <c r="B509" s="1">
        <v>41644</v>
      </c>
      <c r="C509" s="2" t="s">
        <v>47</v>
      </c>
      <c r="D509" s="2" t="s">
        <v>44</v>
      </c>
      <c r="E509">
        <v>115</v>
      </c>
      <c r="F509">
        <v>137</v>
      </c>
      <c r="G509" s="14">
        <f t="shared" si="78"/>
        <v>97.436352038983287</v>
      </c>
      <c r="H509" s="14">
        <f t="shared" si="79"/>
        <v>98.933275725553131</v>
      </c>
      <c r="I509">
        <f t="shared" si="80"/>
        <v>-22</v>
      </c>
      <c r="J509" s="14">
        <f t="shared" si="81"/>
        <v>-1.4969236865698434</v>
      </c>
      <c r="K509" s="14">
        <f t="shared" si="82"/>
        <v>20.503076313430157</v>
      </c>
      <c r="L509">
        <f>formatted_data!J512</f>
        <v>1</v>
      </c>
      <c r="U509" s="54">
        <f t="shared" si="83"/>
        <v>97.680555100398593</v>
      </c>
      <c r="V509" s="54">
        <f t="shared" si="84"/>
        <v>99.023884267183576</v>
      </c>
      <c r="W509" s="54">
        <f t="shared" si="85"/>
        <v>-1.3433291667849829</v>
      </c>
      <c r="X509" s="14">
        <f t="shared" si="86"/>
        <v>20.656670833215017</v>
      </c>
      <c r="Z509" s="14">
        <f t="shared" si="87"/>
        <v>-119.43635203898329</v>
      </c>
      <c r="AA509" s="14">
        <f t="shared" si="88"/>
        <v>-100.43019941212297</v>
      </c>
    </row>
    <row r="510" spans="1:27" x14ac:dyDescent="0.35">
      <c r="A510">
        <v>504</v>
      </c>
      <c r="B510" s="1">
        <v>41645</v>
      </c>
      <c r="C510" s="2" t="s">
        <v>29</v>
      </c>
      <c r="D510" s="2" t="s">
        <v>46</v>
      </c>
      <c r="E510">
        <v>95</v>
      </c>
      <c r="F510">
        <v>126</v>
      </c>
      <c r="G510" s="14">
        <f t="shared" si="78"/>
        <v>93.623675833135664</v>
      </c>
      <c r="H510" s="14">
        <f t="shared" si="79"/>
        <v>98.861256132139445</v>
      </c>
      <c r="I510">
        <f t="shared" si="80"/>
        <v>-31</v>
      </c>
      <c r="J510" s="14">
        <f t="shared" si="81"/>
        <v>-5.2375802990037812</v>
      </c>
      <c r="K510" s="14">
        <f t="shared" si="82"/>
        <v>25.762419700996219</v>
      </c>
      <c r="L510">
        <f>formatted_data!J513</f>
        <v>1</v>
      </c>
      <c r="U510" s="54">
        <f t="shared" si="83"/>
        <v>94.019042934989429</v>
      </c>
      <c r="V510" s="54">
        <f t="shared" si="84"/>
        <v>98.955244869530716</v>
      </c>
      <c r="W510" s="54">
        <f t="shared" si="85"/>
        <v>-4.9362019345412875</v>
      </c>
      <c r="X510" s="14">
        <f t="shared" si="86"/>
        <v>26.063798065458712</v>
      </c>
      <c r="Z510" s="14">
        <f t="shared" si="87"/>
        <v>-124.62367583313566</v>
      </c>
      <c r="AA510" s="14">
        <f t="shared" si="88"/>
        <v>-104.09883643114323</v>
      </c>
    </row>
    <row r="511" spans="1:27" x14ac:dyDescent="0.35">
      <c r="A511">
        <v>505</v>
      </c>
      <c r="B511" s="1">
        <v>41645</v>
      </c>
      <c r="C511" s="2" t="s">
        <v>31</v>
      </c>
      <c r="D511" s="2" t="s">
        <v>36</v>
      </c>
      <c r="E511">
        <v>91</v>
      </c>
      <c r="F511">
        <v>86</v>
      </c>
      <c r="G511" s="14">
        <f t="shared" si="78"/>
        <v>101.12417666170282</v>
      </c>
      <c r="H511" s="14">
        <f t="shared" si="79"/>
        <v>102.73189092650145</v>
      </c>
      <c r="I511">
        <f t="shared" si="80"/>
        <v>5</v>
      </c>
      <c r="J511" s="14">
        <f t="shared" si="81"/>
        <v>-1.6077142647986307</v>
      </c>
      <c r="K511" s="14">
        <f t="shared" si="82"/>
        <v>-6.6077142647986307</v>
      </c>
      <c r="L511">
        <f>formatted_data!J514</f>
        <v>1</v>
      </c>
      <c r="U511" s="54">
        <f t="shared" si="83"/>
        <v>101.21459323049483</v>
      </c>
      <c r="V511" s="54">
        <f t="shared" si="84"/>
        <v>102.6784565649471</v>
      </c>
      <c r="W511" s="54">
        <f t="shared" si="85"/>
        <v>-1.4638633344522702</v>
      </c>
      <c r="X511" s="14">
        <f t="shared" si="86"/>
        <v>-6.4638633344522702</v>
      </c>
      <c r="Z511" s="14">
        <f t="shared" si="87"/>
        <v>-96.124176661702819</v>
      </c>
      <c r="AA511" s="14">
        <f t="shared" si="88"/>
        <v>-104.33960519130008</v>
      </c>
    </row>
    <row r="512" spans="1:27" x14ac:dyDescent="0.35">
      <c r="A512">
        <v>506</v>
      </c>
      <c r="B512" s="1">
        <v>41645</v>
      </c>
      <c r="C512" s="2" t="s">
        <v>33</v>
      </c>
      <c r="D512" s="2" t="s">
        <v>25</v>
      </c>
      <c r="E512">
        <v>101</v>
      </c>
      <c r="F512">
        <v>81</v>
      </c>
      <c r="G512" s="14">
        <f t="shared" si="78"/>
        <v>109.92854844476508</v>
      </c>
      <c r="H512" s="14">
        <f t="shared" si="79"/>
        <v>95.309529655404944</v>
      </c>
      <c r="I512">
        <f t="shared" si="80"/>
        <v>20</v>
      </c>
      <c r="J512" s="14">
        <f t="shared" si="81"/>
        <v>14.61901878936014</v>
      </c>
      <c r="K512" s="14">
        <f t="shared" si="82"/>
        <v>-5.3809812106398596</v>
      </c>
      <c r="L512">
        <f>formatted_data!J515</f>
        <v>1</v>
      </c>
      <c r="U512" s="54">
        <f t="shared" si="83"/>
        <v>109.71035700872449</v>
      </c>
      <c r="V512" s="54">
        <f t="shared" si="84"/>
        <v>95.545127026885467</v>
      </c>
      <c r="W512" s="54">
        <f t="shared" si="85"/>
        <v>14.165229981839019</v>
      </c>
      <c r="X512" s="14">
        <f t="shared" si="86"/>
        <v>-5.834770018160981</v>
      </c>
      <c r="Z512" s="14">
        <f t="shared" si="87"/>
        <v>-89.928548444765084</v>
      </c>
      <c r="AA512" s="14">
        <f t="shared" si="88"/>
        <v>-80.690510866044804</v>
      </c>
    </row>
    <row r="513" spans="1:27" x14ac:dyDescent="0.35">
      <c r="A513">
        <v>507</v>
      </c>
      <c r="B513" s="1">
        <v>41646</v>
      </c>
      <c r="C513" s="2" t="s">
        <v>45</v>
      </c>
      <c r="D513" s="2" t="s">
        <v>34</v>
      </c>
      <c r="E513">
        <v>83</v>
      </c>
      <c r="F513">
        <v>97</v>
      </c>
      <c r="G513" s="14">
        <f t="shared" si="78"/>
        <v>101.02741430528006</v>
      </c>
      <c r="H513" s="14">
        <f t="shared" si="79"/>
        <v>101.68036481563311</v>
      </c>
      <c r="I513">
        <f t="shared" si="80"/>
        <v>-14</v>
      </c>
      <c r="J513" s="14">
        <f t="shared" si="81"/>
        <v>-0.65295051035305107</v>
      </c>
      <c r="K513" s="14">
        <f t="shared" si="82"/>
        <v>13.347049489646949</v>
      </c>
      <c r="L513">
        <f>formatted_data!J516</f>
        <v>1</v>
      </c>
      <c r="U513" s="54">
        <f t="shared" si="83"/>
        <v>101.12701535353548</v>
      </c>
      <c r="V513" s="54">
        <f t="shared" si="84"/>
        <v>101.66389645375826</v>
      </c>
      <c r="W513" s="54">
        <f t="shared" si="85"/>
        <v>-0.53688110022277158</v>
      </c>
      <c r="X513" s="14">
        <f t="shared" si="86"/>
        <v>13.463118899777228</v>
      </c>
      <c r="Z513" s="14">
        <f t="shared" si="87"/>
        <v>-115.02741430528006</v>
      </c>
      <c r="AA513" s="14">
        <f t="shared" si="88"/>
        <v>-102.33331532598616</v>
      </c>
    </row>
    <row r="514" spans="1:27" x14ac:dyDescent="0.35">
      <c r="A514">
        <v>508</v>
      </c>
      <c r="B514" s="1">
        <v>41646</v>
      </c>
      <c r="C514" s="2" t="s">
        <v>24</v>
      </c>
      <c r="D514" s="2" t="s">
        <v>29</v>
      </c>
      <c r="E514">
        <v>111</v>
      </c>
      <c r="F514">
        <v>93</v>
      </c>
      <c r="G514" s="14">
        <f t="shared" si="78"/>
        <v>104.22456095869505</v>
      </c>
      <c r="H514" s="14">
        <f t="shared" si="79"/>
        <v>91.246621494020118</v>
      </c>
      <c r="I514">
        <f t="shared" si="80"/>
        <v>18</v>
      </c>
      <c r="J514" s="14">
        <f t="shared" si="81"/>
        <v>12.977939464674932</v>
      </c>
      <c r="K514" s="14">
        <f t="shared" si="82"/>
        <v>-5.0220605353250676</v>
      </c>
      <c r="L514">
        <f>formatted_data!J517</f>
        <v>1</v>
      </c>
      <c r="U514" s="54">
        <f t="shared" si="83"/>
        <v>104.20190387818219</v>
      </c>
      <c r="V514" s="54">
        <f t="shared" si="84"/>
        <v>91.641988595873883</v>
      </c>
      <c r="W514" s="54">
        <f t="shared" si="85"/>
        <v>12.55991528230831</v>
      </c>
      <c r="X514" s="14">
        <f t="shared" si="86"/>
        <v>-5.4400847176916898</v>
      </c>
      <c r="Z514" s="14">
        <f t="shared" si="87"/>
        <v>-86.224560958695051</v>
      </c>
      <c r="AA514" s="14">
        <f t="shared" si="88"/>
        <v>-78.268682029345186</v>
      </c>
    </row>
    <row r="515" spans="1:27" x14ac:dyDescent="0.35">
      <c r="A515">
        <v>509</v>
      </c>
      <c r="B515" s="1">
        <v>41646</v>
      </c>
      <c r="C515" s="2" t="s">
        <v>37</v>
      </c>
      <c r="D515" s="2" t="s">
        <v>42</v>
      </c>
      <c r="E515">
        <v>86</v>
      </c>
      <c r="F515">
        <v>79</v>
      </c>
      <c r="G515" s="14">
        <f t="shared" si="78"/>
        <v>104.87718915649582</v>
      </c>
      <c r="H515" s="14">
        <f t="shared" si="79"/>
        <v>102.94232975302926</v>
      </c>
      <c r="I515">
        <f t="shared" si="80"/>
        <v>7</v>
      </c>
      <c r="J515" s="14">
        <f t="shared" si="81"/>
        <v>1.9348594034665609</v>
      </c>
      <c r="K515" s="14">
        <f t="shared" si="82"/>
        <v>-5.0651405965334391</v>
      </c>
      <c r="L515">
        <f>formatted_data!J518</f>
        <v>1</v>
      </c>
      <c r="U515" s="54">
        <f t="shared" si="83"/>
        <v>104.83101985939551</v>
      </c>
      <c r="V515" s="54">
        <f t="shared" si="84"/>
        <v>102.8776023338158</v>
      </c>
      <c r="W515" s="54">
        <f t="shared" si="85"/>
        <v>1.9534175255797095</v>
      </c>
      <c r="X515" s="14">
        <f t="shared" si="86"/>
        <v>-5.0465824744202905</v>
      </c>
      <c r="Z515" s="14">
        <f t="shared" si="87"/>
        <v>-97.877189156495817</v>
      </c>
      <c r="AA515" s="14">
        <f t="shared" si="88"/>
        <v>-101.00747034956269</v>
      </c>
    </row>
    <row r="516" spans="1:27" x14ac:dyDescent="0.35">
      <c r="A516">
        <v>510</v>
      </c>
      <c r="B516" s="1">
        <v>41646</v>
      </c>
      <c r="C516" s="2" t="s">
        <v>28</v>
      </c>
      <c r="D516" s="2" t="s">
        <v>41</v>
      </c>
      <c r="E516">
        <v>107</v>
      </c>
      <c r="F516">
        <v>88</v>
      </c>
      <c r="G516" s="14">
        <f t="shared" si="78"/>
        <v>104.18038568997501</v>
      </c>
      <c r="H516" s="14">
        <f t="shared" si="79"/>
        <v>101.07796077245997</v>
      </c>
      <c r="I516">
        <f t="shared" si="80"/>
        <v>19</v>
      </c>
      <c r="J516" s="14">
        <f t="shared" si="81"/>
        <v>3.1024249175150374</v>
      </c>
      <c r="K516" s="14">
        <f t="shared" si="82"/>
        <v>-15.897575082484963</v>
      </c>
      <c r="L516">
        <f>formatted_data!J519</f>
        <v>1</v>
      </c>
      <c r="U516" s="54">
        <f t="shared" si="83"/>
        <v>104.15953171756945</v>
      </c>
      <c r="V516" s="54">
        <f t="shared" si="84"/>
        <v>101.0834455023257</v>
      </c>
      <c r="W516" s="54">
        <f t="shared" si="85"/>
        <v>3.0760862152437483</v>
      </c>
      <c r="X516" s="14">
        <f t="shared" si="86"/>
        <v>-15.923913784756252</v>
      </c>
      <c r="Z516" s="14">
        <f t="shared" si="87"/>
        <v>-85.180385689975012</v>
      </c>
      <c r="AA516" s="14">
        <f t="shared" si="88"/>
        <v>-97.975535854944937</v>
      </c>
    </row>
    <row r="517" spans="1:27" x14ac:dyDescent="0.35">
      <c r="A517">
        <v>511</v>
      </c>
      <c r="B517" s="1">
        <v>41646</v>
      </c>
      <c r="C517" s="2" t="s">
        <v>35</v>
      </c>
      <c r="D517" s="2" t="s">
        <v>23</v>
      </c>
      <c r="E517">
        <v>89</v>
      </c>
      <c r="F517">
        <v>85</v>
      </c>
      <c r="G517" s="14">
        <f t="shared" si="78"/>
        <v>98.050791771953499</v>
      </c>
      <c r="H517" s="14">
        <f t="shared" si="79"/>
        <v>98.490671099975032</v>
      </c>
      <c r="I517">
        <f t="shared" si="80"/>
        <v>4</v>
      </c>
      <c r="J517" s="14">
        <f t="shared" si="81"/>
        <v>-0.43987932802153296</v>
      </c>
      <c r="K517" s="14">
        <f t="shared" si="82"/>
        <v>-4.439879328021533</v>
      </c>
      <c r="L517">
        <f>formatted_data!J520</f>
        <v>1</v>
      </c>
      <c r="U517" s="54">
        <f t="shared" si="83"/>
        <v>98.271868046095946</v>
      </c>
      <c r="V517" s="54">
        <f t="shared" si="84"/>
        <v>98.59943519818377</v>
      </c>
      <c r="W517" s="54">
        <f t="shared" si="85"/>
        <v>-0.32756715208782339</v>
      </c>
      <c r="X517" s="14">
        <f t="shared" si="86"/>
        <v>-4.3275671520878234</v>
      </c>
      <c r="Z517" s="14">
        <f t="shared" si="87"/>
        <v>-94.050791771953499</v>
      </c>
      <c r="AA517" s="14">
        <f t="shared" si="88"/>
        <v>-98.930550427996565</v>
      </c>
    </row>
    <row r="518" spans="1:27" x14ac:dyDescent="0.35">
      <c r="A518">
        <v>512</v>
      </c>
      <c r="B518" s="1">
        <v>41646</v>
      </c>
      <c r="C518" s="2" t="s">
        <v>38</v>
      </c>
      <c r="D518" s="2" t="s">
        <v>30</v>
      </c>
      <c r="E518">
        <v>92</v>
      </c>
      <c r="F518">
        <v>87</v>
      </c>
      <c r="G518" s="14">
        <f t="shared" si="78"/>
        <v>105.00761012133877</v>
      </c>
      <c r="H518" s="14">
        <f t="shared" si="79"/>
        <v>102.70297611233268</v>
      </c>
      <c r="I518">
        <f t="shared" si="80"/>
        <v>5</v>
      </c>
      <c r="J518" s="14">
        <f t="shared" si="81"/>
        <v>2.3046340090060937</v>
      </c>
      <c r="K518" s="14">
        <f t="shared" si="82"/>
        <v>-2.6953659909939063</v>
      </c>
      <c r="L518">
        <f>formatted_data!J521</f>
        <v>1</v>
      </c>
      <c r="U518" s="54">
        <f t="shared" si="83"/>
        <v>104.95648275518091</v>
      </c>
      <c r="V518" s="54">
        <f t="shared" si="84"/>
        <v>102.64345989731423</v>
      </c>
      <c r="W518" s="54">
        <f t="shared" si="85"/>
        <v>2.3130228578666845</v>
      </c>
      <c r="X518" s="14">
        <f t="shared" si="86"/>
        <v>-2.6869771421333155</v>
      </c>
      <c r="Z518" s="14">
        <f t="shared" si="87"/>
        <v>-100.00761012133877</v>
      </c>
      <c r="AA518" s="14">
        <f t="shared" si="88"/>
        <v>-100.39834210332658</v>
      </c>
    </row>
    <row r="519" spans="1:27" x14ac:dyDescent="0.35">
      <c r="A519">
        <v>513</v>
      </c>
      <c r="B519" s="1">
        <v>41646</v>
      </c>
      <c r="C519" s="2" t="s">
        <v>21</v>
      </c>
      <c r="D519" s="2" t="s">
        <v>48</v>
      </c>
      <c r="E519">
        <v>108</v>
      </c>
      <c r="F519">
        <v>110</v>
      </c>
      <c r="G519" s="14">
        <f t="shared" si="78"/>
        <v>105.99498927928374</v>
      </c>
      <c r="H519" s="14">
        <f t="shared" si="79"/>
        <v>108.41284733700948</v>
      </c>
      <c r="I519">
        <f t="shared" si="80"/>
        <v>-2</v>
      </c>
      <c r="J519" s="14">
        <f t="shared" si="81"/>
        <v>-2.4178580577257378</v>
      </c>
      <c r="K519" s="14">
        <f t="shared" si="82"/>
        <v>-0.41785805772573781</v>
      </c>
      <c r="L519">
        <f>formatted_data!J522</f>
        <v>1</v>
      </c>
      <c r="U519" s="54">
        <f t="shared" si="83"/>
        <v>105.90810823590427</v>
      </c>
      <c r="V519" s="54">
        <f t="shared" si="84"/>
        <v>108.1649790544476</v>
      </c>
      <c r="W519" s="54">
        <f t="shared" si="85"/>
        <v>-2.2568708185433337</v>
      </c>
      <c r="X519" s="14">
        <f t="shared" si="86"/>
        <v>-0.25687081854333371</v>
      </c>
      <c r="Z519" s="14">
        <f t="shared" si="87"/>
        <v>-107.99498927928374</v>
      </c>
      <c r="AA519" s="14">
        <f t="shared" si="88"/>
        <v>-110.83070539473522</v>
      </c>
    </row>
    <row r="520" spans="1:27" x14ac:dyDescent="0.35">
      <c r="A520">
        <v>514</v>
      </c>
      <c r="B520" s="1">
        <v>41646</v>
      </c>
      <c r="C520" s="2" t="s">
        <v>22</v>
      </c>
      <c r="D520" s="2" t="s">
        <v>43</v>
      </c>
      <c r="E520">
        <v>80</v>
      </c>
      <c r="F520">
        <v>101</v>
      </c>
      <c r="G520" s="14">
        <f t="shared" ref="G520:G583" si="89">INDEX($P$7:$P$36,MATCH(C520,$O$7:$O$36,0))+$O$2+$O$3</f>
        <v>98.980891595978278</v>
      </c>
      <c r="H520" s="14">
        <f t="shared" ref="H520:H583" si="90">INDEX($P$7:$P$36,MATCH(D520,$O$7:$O$36,0))+$O$2</f>
        <v>108.84730590396062</v>
      </c>
      <c r="I520">
        <f t="shared" ref="I520:I583" si="91">E520-F520</f>
        <v>-21</v>
      </c>
      <c r="J520" s="14">
        <f t="shared" ref="J520:J583" si="92">G520-H520</f>
        <v>-9.866414307982339</v>
      </c>
      <c r="K520" s="14">
        <f t="shared" ref="K520:K583" si="93">J520-I520</f>
        <v>11.133585692017661</v>
      </c>
      <c r="L520">
        <f>formatted_data!J523</f>
        <v>1</v>
      </c>
      <c r="U520" s="54">
        <f t="shared" ref="U520:U583" si="94">INDEX($R$7:$R$36,MATCH(C520,$O$7:$O$36,0))+$O$3+$O$2</f>
        <v>99.15888797278582</v>
      </c>
      <c r="V520" s="54">
        <f t="shared" ref="V520:V583" si="95">INDEX($R$7:$R$36,MATCH(D520,$O$7:$O$36,0))+$O$2</f>
        <v>108.58573802081735</v>
      </c>
      <c r="W520" s="54">
        <f t="shared" ref="W520:W583" si="96">U520-V520</f>
        <v>-9.4268500480315254</v>
      </c>
      <c r="X520" s="14">
        <f t="shared" ref="X520:X583" si="97">W520-I520</f>
        <v>11.573149951968475</v>
      </c>
      <c r="Z520" s="14">
        <f t="shared" ref="Z520:Z583" si="98">I520-G520</f>
        <v>-119.98089159597828</v>
      </c>
      <c r="AA520" s="14">
        <f t="shared" ref="AA520:AA583" si="99">J520-H520</f>
        <v>-118.71372021194296</v>
      </c>
    </row>
    <row r="521" spans="1:27" x14ac:dyDescent="0.35">
      <c r="A521">
        <v>515</v>
      </c>
      <c r="B521" s="1">
        <v>41646</v>
      </c>
      <c r="C521" s="2" t="s">
        <v>20</v>
      </c>
      <c r="D521" s="2" t="s">
        <v>47</v>
      </c>
      <c r="E521">
        <v>110</v>
      </c>
      <c r="F521">
        <v>97</v>
      </c>
      <c r="G521" s="14">
        <f t="shared" si="89"/>
        <v>106.60512675609696</v>
      </c>
      <c r="H521" s="14">
        <f t="shared" si="90"/>
        <v>95.059297699867741</v>
      </c>
      <c r="I521">
        <f t="shared" si="91"/>
        <v>13</v>
      </c>
      <c r="J521" s="14">
        <f t="shared" si="92"/>
        <v>11.545829056229223</v>
      </c>
      <c r="K521" s="14">
        <f t="shared" si="93"/>
        <v>-1.4541709437707766</v>
      </c>
      <c r="L521">
        <f>formatted_data!J524</f>
        <v>1</v>
      </c>
      <c r="U521" s="54">
        <f t="shared" si="94"/>
        <v>106.49330098609023</v>
      </c>
      <c r="V521" s="54">
        <f t="shared" si="95"/>
        <v>95.303500761283047</v>
      </c>
      <c r="W521" s="54">
        <f t="shared" si="96"/>
        <v>11.189800224807186</v>
      </c>
      <c r="X521" s="14">
        <f t="shared" si="97"/>
        <v>-1.8101997751928138</v>
      </c>
      <c r="Z521" s="14">
        <f t="shared" si="98"/>
        <v>-93.605126756096965</v>
      </c>
      <c r="AA521" s="14">
        <f t="shared" si="99"/>
        <v>-83.513468643638518</v>
      </c>
    </row>
    <row r="522" spans="1:27" x14ac:dyDescent="0.35">
      <c r="A522">
        <v>516</v>
      </c>
      <c r="B522" s="1">
        <v>41646</v>
      </c>
      <c r="C522" s="2" t="s">
        <v>44</v>
      </c>
      <c r="D522" s="2" t="s">
        <v>39</v>
      </c>
      <c r="E522">
        <v>129</v>
      </c>
      <c r="F522">
        <v>98</v>
      </c>
      <c r="G522" s="14">
        <f t="shared" si="89"/>
        <v>101.31033006466868</v>
      </c>
      <c r="H522" s="14">
        <f t="shared" si="90"/>
        <v>98.478175706703695</v>
      </c>
      <c r="I522">
        <f t="shared" si="91"/>
        <v>31</v>
      </c>
      <c r="J522" s="14">
        <f t="shared" si="92"/>
        <v>2.8321543579649813</v>
      </c>
      <c r="K522" s="14">
        <f t="shared" si="93"/>
        <v>-28.167845642035019</v>
      </c>
      <c r="L522">
        <f>formatted_data!J525</f>
        <v>1</v>
      </c>
      <c r="U522" s="54">
        <f t="shared" si="94"/>
        <v>101.40093860629912</v>
      </c>
      <c r="V522" s="54">
        <f t="shared" si="95"/>
        <v>98.584454338137945</v>
      </c>
      <c r="W522" s="54">
        <f t="shared" si="96"/>
        <v>2.8164842681611759</v>
      </c>
      <c r="X522" s="14">
        <f t="shared" si="97"/>
        <v>-28.183515731838824</v>
      </c>
      <c r="Z522" s="14">
        <f t="shared" si="98"/>
        <v>-70.310330064668676</v>
      </c>
      <c r="AA522" s="14">
        <f t="shared" si="99"/>
        <v>-95.646021348738714</v>
      </c>
    </row>
    <row r="523" spans="1:27" x14ac:dyDescent="0.35">
      <c r="A523">
        <v>517</v>
      </c>
      <c r="B523" s="1">
        <v>41646</v>
      </c>
      <c r="C523" s="2" t="s">
        <v>19</v>
      </c>
      <c r="D523" s="2" t="s">
        <v>40</v>
      </c>
      <c r="E523">
        <v>112</v>
      </c>
      <c r="F523">
        <v>101</v>
      </c>
      <c r="G523" s="14">
        <f t="shared" si="89"/>
        <v>101.23096234592008</v>
      </c>
      <c r="H523" s="14">
        <f t="shared" si="90"/>
        <v>104.96494801418956</v>
      </c>
      <c r="I523">
        <f t="shared" si="91"/>
        <v>11</v>
      </c>
      <c r="J523" s="14">
        <f t="shared" si="92"/>
        <v>-3.733985668269483</v>
      </c>
      <c r="K523" s="14">
        <f t="shared" si="93"/>
        <v>-14.733985668269483</v>
      </c>
      <c r="L523">
        <f>formatted_data!J526</f>
        <v>1</v>
      </c>
      <c r="U523" s="54">
        <f t="shared" si="94"/>
        <v>101.32471763917553</v>
      </c>
      <c r="V523" s="54">
        <f t="shared" si="95"/>
        <v>104.82997896567446</v>
      </c>
      <c r="W523" s="54">
        <f t="shared" si="96"/>
        <v>-3.5052613264989247</v>
      </c>
      <c r="X523" s="14">
        <f t="shared" si="97"/>
        <v>-14.505261326498925</v>
      </c>
      <c r="Z523" s="14">
        <f t="shared" si="98"/>
        <v>-90.230962345920076</v>
      </c>
      <c r="AA523" s="14">
        <f t="shared" si="99"/>
        <v>-108.69893368245904</v>
      </c>
    </row>
    <row r="524" spans="1:27" x14ac:dyDescent="0.35">
      <c r="A524">
        <v>518</v>
      </c>
      <c r="B524" s="1">
        <v>41646</v>
      </c>
      <c r="C524" s="2" t="s">
        <v>32</v>
      </c>
      <c r="D524" s="2" t="s">
        <v>26</v>
      </c>
      <c r="E524">
        <v>123</v>
      </c>
      <c r="F524">
        <v>119</v>
      </c>
      <c r="G524" s="14">
        <f t="shared" si="89"/>
        <v>100.80461446194062</v>
      </c>
      <c r="H524" s="14">
        <f t="shared" si="90"/>
        <v>104.89258585048388</v>
      </c>
      <c r="I524">
        <f t="shared" si="91"/>
        <v>4</v>
      </c>
      <c r="J524" s="14">
        <f t="shared" si="92"/>
        <v>-4.0879713885432665</v>
      </c>
      <c r="K524" s="14">
        <f t="shared" si="93"/>
        <v>-8.0879713885432665</v>
      </c>
      <c r="L524">
        <f>formatted_data!J527</f>
        <v>1</v>
      </c>
      <c r="U524" s="54">
        <f t="shared" si="94"/>
        <v>100.91652316210531</v>
      </c>
      <c r="V524" s="54">
        <f t="shared" si="95"/>
        <v>104.75748197049936</v>
      </c>
      <c r="W524" s="54">
        <f t="shared" si="96"/>
        <v>-3.8409588083940491</v>
      </c>
      <c r="X524" s="14">
        <f t="shared" si="97"/>
        <v>-7.8409588083940491</v>
      </c>
      <c r="Z524" s="14">
        <f t="shared" si="98"/>
        <v>-96.804614461940616</v>
      </c>
      <c r="AA524" s="14">
        <f t="shared" si="99"/>
        <v>-108.98055723902715</v>
      </c>
    </row>
    <row r="525" spans="1:27" x14ac:dyDescent="0.35">
      <c r="A525">
        <v>519</v>
      </c>
      <c r="B525" s="1">
        <v>41647</v>
      </c>
      <c r="C525" s="2" t="s">
        <v>48</v>
      </c>
      <c r="D525" s="2" t="s">
        <v>20</v>
      </c>
      <c r="E525">
        <v>112</v>
      </c>
      <c r="F525">
        <v>90</v>
      </c>
      <c r="G525" s="14">
        <f t="shared" si="89"/>
        <v>110.78990167612503</v>
      </c>
      <c r="H525" s="14">
        <f t="shared" si="90"/>
        <v>104.22807241698142</v>
      </c>
      <c r="I525">
        <f t="shared" si="91"/>
        <v>22</v>
      </c>
      <c r="J525" s="14">
        <f t="shared" si="92"/>
        <v>6.5618292591436074</v>
      </c>
      <c r="K525" s="14">
        <f t="shared" si="93"/>
        <v>-15.438170740856393</v>
      </c>
      <c r="L525">
        <f>formatted_data!J528</f>
        <v>1</v>
      </c>
      <c r="U525" s="54">
        <f t="shared" si="94"/>
        <v>110.54203339356316</v>
      </c>
      <c r="V525" s="54">
        <f t="shared" si="95"/>
        <v>104.11624664697467</v>
      </c>
      <c r="W525" s="54">
        <f t="shared" si="96"/>
        <v>6.4257867465884857</v>
      </c>
      <c r="X525" s="14">
        <f t="shared" si="97"/>
        <v>-15.574213253411514</v>
      </c>
      <c r="Z525" s="14">
        <f t="shared" si="98"/>
        <v>-88.789901676125027</v>
      </c>
      <c r="AA525" s="14">
        <f t="shared" si="99"/>
        <v>-97.666243157837812</v>
      </c>
    </row>
    <row r="526" spans="1:27" x14ac:dyDescent="0.35">
      <c r="A526">
        <v>520</v>
      </c>
      <c r="B526" s="1">
        <v>41647</v>
      </c>
      <c r="C526" s="2" t="s">
        <v>42</v>
      </c>
      <c r="D526" s="2" t="s">
        <v>23</v>
      </c>
      <c r="E526">
        <v>112</v>
      </c>
      <c r="F526">
        <v>91</v>
      </c>
      <c r="G526" s="14">
        <f t="shared" si="89"/>
        <v>105.3193840921448</v>
      </c>
      <c r="H526" s="14">
        <f t="shared" si="90"/>
        <v>98.490671099975032</v>
      </c>
      <c r="I526">
        <f t="shared" si="91"/>
        <v>21</v>
      </c>
      <c r="J526" s="14">
        <f t="shared" si="92"/>
        <v>6.8287129921697698</v>
      </c>
      <c r="K526" s="14">
        <f t="shared" si="93"/>
        <v>-14.17128700783023</v>
      </c>
      <c r="L526">
        <f>formatted_data!J529</f>
        <v>1</v>
      </c>
      <c r="U526" s="54">
        <f t="shared" si="94"/>
        <v>105.25465667293135</v>
      </c>
      <c r="V526" s="54">
        <f t="shared" si="95"/>
        <v>98.59943519818377</v>
      </c>
      <c r="W526" s="54">
        <f t="shared" si="96"/>
        <v>6.6552214747475773</v>
      </c>
      <c r="X526" s="14">
        <f t="shared" si="97"/>
        <v>-14.344778525252423</v>
      </c>
      <c r="Z526" s="14">
        <f t="shared" si="98"/>
        <v>-84.319384092144801</v>
      </c>
      <c r="AA526" s="14">
        <f t="shared" si="99"/>
        <v>-91.661958107805262</v>
      </c>
    </row>
    <row r="527" spans="1:27" x14ac:dyDescent="0.35">
      <c r="A527">
        <v>521</v>
      </c>
      <c r="B527" s="1">
        <v>41647</v>
      </c>
      <c r="C527" s="2" t="s">
        <v>36</v>
      </c>
      <c r="D527" s="2" t="s">
        <v>37</v>
      </c>
      <c r="E527">
        <v>97</v>
      </c>
      <c r="F527">
        <v>87</v>
      </c>
      <c r="G527" s="14">
        <f t="shared" si="89"/>
        <v>105.108945265617</v>
      </c>
      <c r="H527" s="14">
        <f t="shared" si="90"/>
        <v>102.50013481738027</v>
      </c>
      <c r="I527">
        <f t="shared" si="91"/>
        <v>10</v>
      </c>
      <c r="J527" s="14">
        <f t="shared" si="92"/>
        <v>2.6088104482367243</v>
      </c>
      <c r="K527" s="14">
        <f t="shared" si="93"/>
        <v>-7.3911895517632757</v>
      </c>
      <c r="L527">
        <f>formatted_data!J530</f>
        <v>1</v>
      </c>
      <c r="U527" s="54">
        <f t="shared" si="94"/>
        <v>105.05551090406264</v>
      </c>
      <c r="V527" s="54">
        <f t="shared" si="95"/>
        <v>102.45396552027997</v>
      </c>
      <c r="W527" s="54">
        <f t="shared" si="96"/>
        <v>2.6015453837826783</v>
      </c>
      <c r="X527" s="14">
        <f t="shared" si="97"/>
        <v>-7.3984546162173217</v>
      </c>
      <c r="Z527" s="14">
        <f t="shared" si="98"/>
        <v>-95.108945265616995</v>
      </c>
      <c r="AA527" s="14">
        <f t="shared" si="99"/>
        <v>-99.891324369143547</v>
      </c>
    </row>
    <row r="528" spans="1:27" x14ac:dyDescent="0.35">
      <c r="A528">
        <v>522</v>
      </c>
      <c r="B528" s="1">
        <v>41647</v>
      </c>
      <c r="C528" s="2" t="s">
        <v>31</v>
      </c>
      <c r="D528" s="2" t="s">
        <v>43</v>
      </c>
      <c r="E528">
        <v>102</v>
      </c>
      <c r="F528">
        <v>98</v>
      </c>
      <c r="G528" s="14">
        <f t="shared" si="89"/>
        <v>101.12417666170282</v>
      </c>
      <c r="H528" s="14">
        <f t="shared" si="90"/>
        <v>108.84730590396062</v>
      </c>
      <c r="I528">
        <f t="shared" si="91"/>
        <v>4</v>
      </c>
      <c r="J528" s="14">
        <f t="shared" si="92"/>
        <v>-7.723129242257798</v>
      </c>
      <c r="K528" s="14">
        <f t="shared" si="93"/>
        <v>-11.723129242257798</v>
      </c>
      <c r="L528">
        <f>formatted_data!J531</f>
        <v>1</v>
      </c>
      <c r="U528" s="54">
        <f t="shared" si="94"/>
        <v>101.21459323049483</v>
      </c>
      <c r="V528" s="54">
        <f t="shared" si="95"/>
        <v>108.58573802081735</v>
      </c>
      <c r="W528" s="54">
        <f t="shared" si="96"/>
        <v>-7.3711447903225178</v>
      </c>
      <c r="X528" s="14">
        <f t="shared" si="97"/>
        <v>-11.371144790322518</v>
      </c>
      <c r="Z528" s="14">
        <f t="shared" si="98"/>
        <v>-97.124176661702819</v>
      </c>
      <c r="AA528" s="14">
        <f t="shared" si="99"/>
        <v>-116.57043514621841</v>
      </c>
    </row>
    <row r="529" spans="1:27" x14ac:dyDescent="0.35">
      <c r="A529">
        <v>523</v>
      </c>
      <c r="B529" s="1">
        <v>41647</v>
      </c>
      <c r="C529" s="2" t="s">
        <v>46</v>
      </c>
      <c r="D529" s="2" t="s">
        <v>30</v>
      </c>
      <c r="E529">
        <v>103</v>
      </c>
      <c r="F529">
        <v>104</v>
      </c>
      <c r="G529" s="14">
        <f t="shared" si="89"/>
        <v>101.23831047125499</v>
      </c>
      <c r="H529" s="14">
        <f t="shared" si="90"/>
        <v>102.70297611233268</v>
      </c>
      <c r="I529">
        <f t="shared" si="91"/>
        <v>-1</v>
      </c>
      <c r="J529" s="14">
        <f t="shared" si="92"/>
        <v>-1.464665641077687</v>
      </c>
      <c r="K529" s="14">
        <f t="shared" si="93"/>
        <v>-0.46466564107768704</v>
      </c>
      <c r="L529">
        <f>formatted_data!J532</f>
        <v>1</v>
      </c>
      <c r="U529" s="54">
        <f t="shared" si="94"/>
        <v>101.33229920864626</v>
      </c>
      <c r="V529" s="54">
        <f t="shared" si="95"/>
        <v>102.64345989731423</v>
      </c>
      <c r="W529" s="54">
        <f t="shared" si="96"/>
        <v>-1.3111606886679681</v>
      </c>
      <c r="X529" s="14">
        <f t="shared" si="97"/>
        <v>-0.31116068866796809</v>
      </c>
      <c r="Z529" s="14">
        <f t="shared" si="98"/>
        <v>-102.23831047125499</v>
      </c>
      <c r="AA529" s="14">
        <f t="shared" si="99"/>
        <v>-104.16764175341036</v>
      </c>
    </row>
    <row r="530" spans="1:27" x14ac:dyDescent="0.35">
      <c r="A530">
        <v>524</v>
      </c>
      <c r="B530" s="1">
        <v>41647</v>
      </c>
      <c r="C530" s="2" t="s">
        <v>41</v>
      </c>
      <c r="D530" s="2" t="s">
        <v>34</v>
      </c>
      <c r="E530">
        <v>96</v>
      </c>
      <c r="F530">
        <v>102</v>
      </c>
      <c r="G530" s="14">
        <f t="shared" si="89"/>
        <v>103.45501511157552</v>
      </c>
      <c r="H530" s="14">
        <f t="shared" si="90"/>
        <v>101.68036481563311</v>
      </c>
      <c r="I530">
        <f t="shared" si="91"/>
        <v>-6</v>
      </c>
      <c r="J530" s="14">
        <f t="shared" si="92"/>
        <v>1.7746502959424078</v>
      </c>
      <c r="K530" s="14">
        <f t="shared" si="93"/>
        <v>7.7746502959424078</v>
      </c>
      <c r="L530">
        <f>formatted_data!J533</f>
        <v>1</v>
      </c>
      <c r="U530" s="54">
        <f t="shared" si="94"/>
        <v>103.46049984144125</v>
      </c>
      <c r="V530" s="54">
        <f t="shared" si="95"/>
        <v>101.66389645375826</v>
      </c>
      <c r="W530" s="54">
        <f t="shared" si="96"/>
        <v>1.7966033876829925</v>
      </c>
      <c r="X530" s="14">
        <f t="shared" si="97"/>
        <v>7.7966033876829925</v>
      </c>
      <c r="Z530" s="14">
        <f t="shared" si="98"/>
        <v>-109.45501511157552</v>
      </c>
      <c r="AA530" s="14">
        <f t="shared" si="99"/>
        <v>-99.905714519690704</v>
      </c>
    </row>
    <row r="531" spans="1:27" x14ac:dyDescent="0.35">
      <c r="A531">
        <v>525</v>
      </c>
      <c r="B531" s="1">
        <v>41647</v>
      </c>
      <c r="C531" s="2" t="s">
        <v>27</v>
      </c>
      <c r="D531" s="2" t="s">
        <v>47</v>
      </c>
      <c r="E531">
        <v>113</v>
      </c>
      <c r="F531">
        <v>99</v>
      </c>
      <c r="G531" s="14">
        <f t="shared" si="89"/>
        <v>107.72191113458142</v>
      </c>
      <c r="H531" s="14">
        <f t="shared" si="90"/>
        <v>95.059297699867741</v>
      </c>
      <c r="I531">
        <f t="shared" si="91"/>
        <v>14</v>
      </c>
      <c r="J531" s="14">
        <f t="shared" si="92"/>
        <v>12.662613434713677</v>
      </c>
      <c r="K531" s="14">
        <f t="shared" si="93"/>
        <v>-1.337386565286323</v>
      </c>
      <c r="L531">
        <f>formatted_data!J534</f>
        <v>1</v>
      </c>
      <c r="U531" s="54">
        <f t="shared" si="94"/>
        <v>107.57693289000653</v>
      </c>
      <c r="V531" s="54">
        <f t="shared" si="95"/>
        <v>95.303500761283047</v>
      </c>
      <c r="W531" s="54">
        <f t="shared" si="96"/>
        <v>12.273432128723485</v>
      </c>
      <c r="X531" s="14">
        <f t="shared" si="97"/>
        <v>-1.7265678712765151</v>
      </c>
      <c r="Z531" s="14">
        <f t="shared" si="98"/>
        <v>-93.721911134581418</v>
      </c>
      <c r="AA531" s="14">
        <f t="shared" si="99"/>
        <v>-82.396684265154065</v>
      </c>
    </row>
    <row r="532" spans="1:27" x14ac:dyDescent="0.35">
      <c r="A532">
        <v>526</v>
      </c>
      <c r="B532" s="1">
        <v>41647</v>
      </c>
      <c r="C532" s="2" t="s">
        <v>26</v>
      </c>
      <c r="D532" s="2" t="s">
        <v>25</v>
      </c>
      <c r="E532">
        <v>110</v>
      </c>
      <c r="F532">
        <v>94</v>
      </c>
      <c r="G532" s="14">
        <f t="shared" si="89"/>
        <v>107.26964018959943</v>
      </c>
      <c r="H532" s="14">
        <f t="shared" si="90"/>
        <v>95.309529655404944</v>
      </c>
      <c r="I532">
        <f t="shared" si="91"/>
        <v>16</v>
      </c>
      <c r="J532" s="14">
        <f t="shared" si="92"/>
        <v>11.960110534194484</v>
      </c>
      <c r="K532" s="14">
        <f t="shared" si="93"/>
        <v>-4.0398894658055156</v>
      </c>
      <c r="L532">
        <f>formatted_data!J535</f>
        <v>1</v>
      </c>
      <c r="U532" s="54">
        <f t="shared" si="94"/>
        <v>107.13453630961492</v>
      </c>
      <c r="V532" s="54">
        <f t="shared" si="95"/>
        <v>95.545127026885467</v>
      </c>
      <c r="W532" s="54">
        <f t="shared" si="96"/>
        <v>11.589409282729449</v>
      </c>
      <c r="X532" s="14">
        <f t="shared" si="97"/>
        <v>-4.4105907172705514</v>
      </c>
      <c r="Z532" s="14">
        <f t="shared" si="98"/>
        <v>-91.269640189599428</v>
      </c>
      <c r="AA532" s="14">
        <f t="shared" si="99"/>
        <v>-83.34941912121046</v>
      </c>
    </row>
    <row r="533" spans="1:27" x14ac:dyDescent="0.35">
      <c r="A533">
        <v>527</v>
      </c>
      <c r="B533" s="1">
        <v>41647</v>
      </c>
      <c r="C533" s="2" t="s">
        <v>33</v>
      </c>
      <c r="D533" s="2" t="s">
        <v>39</v>
      </c>
      <c r="E533">
        <v>111</v>
      </c>
      <c r="F533">
        <v>105</v>
      </c>
      <c r="G533" s="14">
        <f t="shared" si="89"/>
        <v>109.92854844476508</v>
      </c>
      <c r="H533" s="14">
        <f t="shared" si="90"/>
        <v>98.478175706703695</v>
      </c>
      <c r="I533">
        <f t="shared" si="91"/>
        <v>6</v>
      </c>
      <c r="J533" s="14">
        <f t="shared" si="92"/>
        <v>11.45037273806139</v>
      </c>
      <c r="K533" s="14">
        <f t="shared" si="93"/>
        <v>5.4503727380613896</v>
      </c>
      <c r="L533">
        <f>formatted_data!J536</f>
        <v>1</v>
      </c>
      <c r="U533" s="54">
        <f t="shared" si="94"/>
        <v>109.71035700872449</v>
      </c>
      <c r="V533" s="54">
        <f t="shared" si="95"/>
        <v>98.584454338137945</v>
      </c>
      <c r="W533" s="54">
        <f t="shared" si="96"/>
        <v>11.125902670586541</v>
      </c>
      <c r="X533" s="14">
        <f t="shared" si="97"/>
        <v>5.1259026705865409</v>
      </c>
      <c r="Z533" s="14">
        <f t="shared" si="98"/>
        <v>-103.92854844476508</v>
      </c>
      <c r="AA533" s="14">
        <f t="shared" si="99"/>
        <v>-87.027802968642305</v>
      </c>
    </row>
    <row r="534" spans="1:27" x14ac:dyDescent="0.35">
      <c r="A534">
        <v>528</v>
      </c>
      <c r="B534" s="1">
        <v>41648</v>
      </c>
      <c r="C534" s="2" t="s">
        <v>35</v>
      </c>
      <c r="D534" s="2" t="s">
        <v>28</v>
      </c>
      <c r="E534">
        <v>102</v>
      </c>
      <c r="F534">
        <v>92</v>
      </c>
      <c r="G534" s="14">
        <f t="shared" si="89"/>
        <v>98.050791771953499</v>
      </c>
      <c r="H534" s="14">
        <f t="shared" si="90"/>
        <v>101.80333135085947</v>
      </c>
      <c r="I534">
        <f t="shared" si="91"/>
        <v>10</v>
      </c>
      <c r="J534" s="14">
        <f t="shared" si="92"/>
        <v>-3.7525395789059672</v>
      </c>
      <c r="K534" s="14">
        <f t="shared" si="93"/>
        <v>-13.752539578905967</v>
      </c>
      <c r="L534">
        <f>formatted_data!J537</f>
        <v>1</v>
      </c>
      <c r="U534" s="54">
        <f t="shared" si="94"/>
        <v>98.271868046095946</v>
      </c>
      <c r="V534" s="54">
        <f t="shared" si="95"/>
        <v>101.7824773784539</v>
      </c>
      <c r="W534" s="54">
        <f t="shared" si="96"/>
        <v>-3.5106093323579586</v>
      </c>
      <c r="X534" s="14">
        <f t="shared" si="97"/>
        <v>-13.510609332357959</v>
      </c>
      <c r="Z534" s="14">
        <f t="shared" si="98"/>
        <v>-88.050791771953499</v>
      </c>
      <c r="AA534" s="14">
        <f t="shared" si="99"/>
        <v>-105.55587092976543</v>
      </c>
    </row>
    <row r="535" spans="1:27" x14ac:dyDescent="0.35">
      <c r="A535">
        <v>529</v>
      </c>
      <c r="B535" s="1">
        <v>41648</v>
      </c>
      <c r="C535" s="2" t="s">
        <v>44</v>
      </c>
      <c r="D535" s="2" t="s">
        <v>40</v>
      </c>
      <c r="E535">
        <v>101</v>
      </c>
      <c r="F535">
        <v>88</v>
      </c>
      <c r="G535" s="14">
        <f t="shared" si="89"/>
        <v>101.31033006466868</v>
      </c>
      <c r="H535" s="14">
        <f t="shared" si="90"/>
        <v>104.96494801418956</v>
      </c>
      <c r="I535">
        <f t="shared" si="91"/>
        <v>13</v>
      </c>
      <c r="J535" s="14">
        <f t="shared" si="92"/>
        <v>-3.6546179495208833</v>
      </c>
      <c r="K535" s="14">
        <f t="shared" si="93"/>
        <v>-16.654617949520883</v>
      </c>
      <c r="L535">
        <f>formatted_data!J538</f>
        <v>1</v>
      </c>
      <c r="U535" s="54">
        <f t="shared" si="94"/>
        <v>101.40093860629912</v>
      </c>
      <c r="V535" s="54">
        <f t="shared" si="95"/>
        <v>104.82997896567446</v>
      </c>
      <c r="W535" s="54">
        <f t="shared" si="96"/>
        <v>-3.4290403593753354</v>
      </c>
      <c r="X535" s="14">
        <f t="shared" si="97"/>
        <v>-16.429040359375335</v>
      </c>
      <c r="Z535" s="14">
        <f t="shared" si="98"/>
        <v>-88.310330064668676</v>
      </c>
      <c r="AA535" s="14">
        <f t="shared" si="99"/>
        <v>-108.61956596371044</v>
      </c>
    </row>
    <row r="536" spans="1:27" x14ac:dyDescent="0.35">
      <c r="A536">
        <v>530</v>
      </c>
      <c r="B536" s="1">
        <v>41649</v>
      </c>
      <c r="C536" s="2" t="s">
        <v>37</v>
      </c>
      <c r="D536" s="2" t="s">
        <v>34</v>
      </c>
      <c r="E536">
        <v>93</v>
      </c>
      <c r="F536">
        <v>66</v>
      </c>
      <c r="G536" s="14">
        <f t="shared" si="89"/>
        <v>104.87718915649582</v>
      </c>
      <c r="H536" s="14">
        <f t="shared" si="90"/>
        <v>101.68036481563311</v>
      </c>
      <c r="I536">
        <f t="shared" si="91"/>
        <v>27</v>
      </c>
      <c r="J536" s="14">
        <f t="shared" si="92"/>
        <v>3.1968243408627046</v>
      </c>
      <c r="K536" s="14">
        <f t="shared" si="93"/>
        <v>-23.803175659137295</v>
      </c>
      <c r="L536">
        <f>formatted_data!J539</f>
        <v>1</v>
      </c>
      <c r="U536" s="54">
        <f t="shared" si="94"/>
        <v>104.83101985939551</v>
      </c>
      <c r="V536" s="54">
        <f t="shared" si="95"/>
        <v>101.66389645375826</v>
      </c>
      <c r="W536" s="54">
        <f t="shared" si="96"/>
        <v>3.1671234056372555</v>
      </c>
      <c r="X536" s="14">
        <f t="shared" si="97"/>
        <v>-23.832876594362745</v>
      </c>
      <c r="Z536" s="14">
        <f t="shared" si="98"/>
        <v>-77.877189156495817</v>
      </c>
      <c r="AA536" s="14">
        <f t="shared" si="99"/>
        <v>-98.483540474770408</v>
      </c>
    </row>
    <row r="537" spans="1:27" x14ac:dyDescent="0.35">
      <c r="A537">
        <v>531</v>
      </c>
      <c r="B537" s="1">
        <v>41649</v>
      </c>
      <c r="C537" s="2" t="s">
        <v>29</v>
      </c>
      <c r="D537" s="2" t="s">
        <v>23</v>
      </c>
      <c r="E537">
        <v>104</v>
      </c>
      <c r="F537">
        <v>114</v>
      </c>
      <c r="G537" s="14">
        <f t="shared" si="89"/>
        <v>93.623675833135664</v>
      </c>
      <c r="H537" s="14">
        <f t="shared" si="90"/>
        <v>98.490671099975032</v>
      </c>
      <c r="I537">
        <f t="shared" si="91"/>
        <v>-10</v>
      </c>
      <c r="J537" s="14">
        <f t="shared" si="92"/>
        <v>-4.8669952668393677</v>
      </c>
      <c r="K537" s="14">
        <f t="shared" si="93"/>
        <v>5.1330047331606323</v>
      </c>
      <c r="L537">
        <f>formatted_data!J540</f>
        <v>1</v>
      </c>
      <c r="U537" s="54">
        <f t="shared" si="94"/>
        <v>94.019042934989429</v>
      </c>
      <c r="V537" s="54">
        <f t="shared" si="95"/>
        <v>98.59943519818377</v>
      </c>
      <c r="W537" s="54">
        <f t="shared" si="96"/>
        <v>-4.5803922631943408</v>
      </c>
      <c r="X537" s="14">
        <f t="shared" si="97"/>
        <v>5.4196077368056592</v>
      </c>
      <c r="Z537" s="14">
        <f t="shared" si="98"/>
        <v>-103.62367583313566</v>
      </c>
      <c r="AA537" s="14">
        <f t="shared" si="99"/>
        <v>-103.3576663668144</v>
      </c>
    </row>
    <row r="538" spans="1:27" x14ac:dyDescent="0.35">
      <c r="A538">
        <v>532</v>
      </c>
      <c r="B538" s="1">
        <v>41649</v>
      </c>
      <c r="C538" s="2" t="s">
        <v>36</v>
      </c>
      <c r="D538" s="2" t="s">
        <v>27</v>
      </c>
      <c r="E538">
        <v>83</v>
      </c>
      <c r="F538">
        <v>80</v>
      </c>
      <c r="G538" s="14">
        <f t="shared" si="89"/>
        <v>105.108945265617</v>
      </c>
      <c r="H538" s="14">
        <f t="shared" si="90"/>
        <v>105.34485679546587</v>
      </c>
      <c r="I538">
        <f t="shared" si="91"/>
        <v>3</v>
      </c>
      <c r="J538" s="14">
        <f t="shared" si="92"/>
        <v>-0.23591152984887742</v>
      </c>
      <c r="K538" s="14">
        <f t="shared" si="93"/>
        <v>-3.2359115298488774</v>
      </c>
      <c r="L538">
        <f>formatted_data!J541</f>
        <v>1</v>
      </c>
      <c r="U538" s="54">
        <f t="shared" si="94"/>
        <v>105.05551090406264</v>
      </c>
      <c r="V538" s="54">
        <f t="shared" si="95"/>
        <v>105.19987855089097</v>
      </c>
      <c r="W538" s="54">
        <f t="shared" si="96"/>
        <v>-0.14436764682832859</v>
      </c>
      <c r="X538" s="14">
        <f t="shared" si="97"/>
        <v>-3.1443676468283286</v>
      </c>
      <c r="Z538" s="14">
        <f t="shared" si="98"/>
        <v>-102.108945265617</v>
      </c>
      <c r="AA538" s="14">
        <f t="shared" si="99"/>
        <v>-105.58076832531475</v>
      </c>
    </row>
    <row r="539" spans="1:27" x14ac:dyDescent="0.35">
      <c r="A539">
        <v>533</v>
      </c>
      <c r="B539" s="1">
        <v>41649</v>
      </c>
      <c r="C539" s="2" t="s">
        <v>21</v>
      </c>
      <c r="D539" s="2" t="s">
        <v>30</v>
      </c>
      <c r="E539">
        <v>104</v>
      </c>
      <c r="F539">
        <v>99</v>
      </c>
      <c r="G539" s="14">
        <f t="shared" si="89"/>
        <v>105.99498927928374</v>
      </c>
      <c r="H539" s="14">
        <f t="shared" si="90"/>
        <v>102.70297611233268</v>
      </c>
      <c r="I539">
        <f t="shared" si="91"/>
        <v>5</v>
      </c>
      <c r="J539" s="14">
        <f t="shared" si="92"/>
        <v>3.2920131669510653</v>
      </c>
      <c r="K539" s="14">
        <f t="shared" si="93"/>
        <v>-1.7079868330489347</v>
      </c>
      <c r="L539">
        <f>formatted_data!J542</f>
        <v>1</v>
      </c>
      <c r="U539" s="54">
        <f t="shared" si="94"/>
        <v>105.90810823590427</v>
      </c>
      <c r="V539" s="54">
        <f t="shared" si="95"/>
        <v>102.64345989731423</v>
      </c>
      <c r="W539" s="54">
        <f t="shared" si="96"/>
        <v>3.2646483385900353</v>
      </c>
      <c r="X539" s="14">
        <f t="shared" si="97"/>
        <v>-1.7353516614099647</v>
      </c>
      <c r="Z539" s="14">
        <f t="shared" si="98"/>
        <v>-100.99498927928374</v>
      </c>
      <c r="AA539" s="14">
        <f t="shared" si="99"/>
        <v>-99.410962945381613</v>
      </c>
    </row>
    <row r="540" spans="1:27" x14ac:dyDescent="0.35">
      <c r="A540">
        <v>534</v>
      </c>
      <c r="B540" s="1">
        <v>41649</v>
      </c>
      <c r="C540" s="2" t="s">
        <v>46</v>
      </c>
      <c r="D540" s="2" t="s">
        <v>45</v>
      </c>
      <c r="E540">
        <v>119</v>
      </c>
      <c r="F540">
        <v>92</v>
      </c>
      <c r="G540" s="14">
        <f t="shared" si="89"/>
        <v>101.23831047125499</v>
      </c>
      <c r="H540" s="14">
        <f t="shared" si="90"/>
        <v>98.650359966164515</v>
      </c>
      <c r="I540">
        <f t="shared" si="91"/>
        <v>27</v>
      </c>
      <c r="J540" s="14">
        <f t="shared" si="92"/>
        <v>2.5879505050904754</v>
      </c>
      <c r="K540" s="14">
        <f t="shared" si="93"/>
        <v>-24.412049494909525</v>
      </c>
      <c r="L540">
        <f>formatted_data!J543</f>
        <v>1</v>
      </c>
      <c r="U540" s="54">
        <f t="shared" si="94"/>
        <v>101.33229920864626</v>
      </c>
      <c r="V540" s="54">
        <f t="shared" si="95"/>
        <v>98.749961014419938</v>
      </c>
      <c r="W540" s="54">
        <f t="shared" si="96"/>
        <v>2.5823381942263239</v>
      </c>
      <c r="X540" s="14">
        <f t="shared" si="97"/>
        <v>-24.417661805773676</v>
      </c>
      <c r="Z540" s="14">
        <f t="shared" si="98"/>
        <v>-74.238310471254991</v>
      </c>
      <c r="AA540" s="14">
        <f t="shared" si="99"/>
        <v>-96.06240946107404</v>
      </c>
    </row>
    <row r="541" spans="1:27" x14ac:dyDescent="0.35">
      <c r="A541">
        <v>535</v>
      </c>
      <c r="B541" s="1">
        <v>41649</v>
      </c>
      <c r="C541" s="2" t="s">
        <v>41</v>
      </c>
      <c r="D541" s="2" t="s">
        <v>20</v>
      </c>
      <c r="E541">
        <v>90</v>
      </c>
      <c r="F541">
        <v>107</v>
      </c>
      <c r="G541" s="14">
        <f t="shared" si="89"/>
        <v>103.45501511157552</v>
      </c>
      <c r="H541" s="14">
        <f t="shared" si="90"/>
        <v>104.22807241698142</v>
      </c>
      <c r="I541">
        <f t="shared" si="91"/>
        <v>-17</v>
      </c>
      <c r="J541" s="14">
        <f t="shared" si="92"/>
        <v>-0.77305730540589934</v>
      </c>
      <c r="K541" s="14">
        <f t="shared" si="93"/>
        <v>16.226942694594101</v>
      </c>
      <c r="L541">
        <f>formatted_data!J544</f>
        <v>1</v>
      </c>
      <c r="U541" s="54">
        <f t="shared" si="94"/>
        <v>103.46049984144125</v>
      </c>
      <c r="V541" s="54">
        <f t="shared" si="95"/>
        <v>104.11624664697467</v>
      </c>
      <c r="W541" s="54">
        <f t="shared" si="96"/>
        <v>-0.65574680553342546</v>
      </c>
      <c r="X541" s="14">
        <f t="shared" si="97"/>
        <v>16.344253194466575</v>
      </c>
      <c r="Z541" s="14">
        <f t="shared" si="98"/>
        <v>-120.45501511157552</v>
      </c>
      <c r="AA541" s="14">
        <f t="shared" si="99"/>
        <v>-105.00112972238732</v>
      </c>
    </row>
    <row r="542" spans="1:27" x14ac:dyDescent="0.35">
      <c r="A542">
        <v>536</v>
      </c>
      <c r="B542" s="1">
        <v>41649</v>
      </c>
      <c r="C542" s="2" t="s">
        <v>31</v>
      </c>
      <c r="D542" s="2" t="s">
        <v>28</v>
      </c>
      <c r="E542">
        <v>104</v>
      </c>
      <c r="F542">
        <v>95</v>
      </c>
      <c r="G542" s="14">
        <f t="shared" si="89"/>
        <v>101.12417666170282</v>
      </c>
      <c r="H542" s="14">
        <f t="shared" si="90"/>
        <v>101.80333135085947</v>
      </c>
      <c r="I542">
        <f t="shared" si="91"/>
        <v>9</v>
      </c>
      <c r="J542" s="14">
        <f t="shared" si="92"/>
        <v>-0.6791546891566469</v>
      </c>
      <c r="K542" s="14">
        <f t="shared" si="93"/>
        <v>-9.6791546891566469</v>
      </c>
      <c r="L542">
        <f>formatted_data!J545</f>
        <v>1</v>
      </c>
      <c r="U542" s="54">
        <f t="shared" si="94"/>
        <v>101.21459323049483</v>
      </c>
      <c r="V542" s="54">
        <f t="shared" si="95"/>
        <v>101.7824773784539</v>
      </c>
      <c r="W542" s="54">
        <f t="shared" si="96"/>
        <v>-0.56788414795907727</v>
      </c>
      <c r="X542" s="14">
        <f t="shared" si="97"/>
        <v>-9.5678841479590773</v>
      </c>
      <c r="Z542" s="14">
        <f t="shared" si="98"/>
        <v>-92.124176661702819</v>
      </c>
      <c r="AA542" s="14">
        <f t="shared" si="99"/>
        <v>-102.48248604001611</v>
      </c>
    </row>
    <row r="543" spans="1:27" x14ac:dyDescent="0.35">
      <c r="A543">
        <v>537</v>
      </c>
      <c r="B543" s="1">
        <v>41649</v>
      </c>
      <c r="C543" s="2" t="s">
        <v>22</v>
      </c>
      <c r="D543" s="2" t="s">
        <v>38</v>
      </c>
      <c r="E543">
        <v>72</v>
      </c>
      <c r="F543">
        <v>81</v>
      </c>
      <c r="G543" s="14">
        <f t="shared" si="89"/>
        <v>98.980891595978278</v>
      </c>
      <c r="H543" s="14">
        <f t="shared" si="90"/>
        <v>102.63055578222323</v>
      </c>
      <c r="I543">
        <f t="shared" si="91"/>
        <v>-9</v>
      </c>
      <c r="J543" s="14">
        <f t="shared" si="92"/>
        <v>-3.6496641862449479</v>
      </c>
      <c r="K543" s="14">
        <f t="shared" si="93"/>
        <v>5.3503358137550521</v>
      </c>
      <c r="L543">
        <f>formatted_data!J546</f>
        <v>1</v>
      </c>
      <c r="U543" s="54">
        <f t="shared" si="94"/>
        <v>99.15888797278582</v>
      </c>
      <c r="V543" s="54">
        <f t="shared" si="95"/>
        <v>102.57942841606535</v>
      </c>
      <c r="W543" s="54">
        <f t="shared" si="96"/>
        <v>-3.4205404432795348</v>
      </c>
      <c r="X543" s="14">
        <f t="shared" si="97"/>
        <v>5.5794595567204652</v>
      </c>
      <c r="Z543" s="14">
        <f t="shared" si="98"/>
        <v>-107.98089159597828</v>
      </c>
      <c r="AA543" s="14">
        <f t="shared" si="99"/>
        <v>-106.28021996846817</v>
      </c>
    </row>
    <row r="544" spans="1:27" x14ac:dyDescent="0.35">
      <c r="A544">
        <v>538</v>
      </c>
      <c r="B544" s="1">
        <v>41649</v>
      </c>
      <c r="C544" s="2" t="s">
        <v>19</v>
      </c>
      <c r="D544" s="2" t="s">
        <v>24</v>
      </c>
      <c r="E544">
        <v>102</v>
      </c>
      <c r="F544">
        <v>113</v>
      </c>
      <c r="G544" s="14">
        <f t="shared" si="89"/>
        <v>101.23096234592008</v>
      </c>
      <c r="H544" s="14">
        <f t="shared" si="90"/>
        <v>101.84750661957951</v>
      </c>
      <c r="I544">
        <f t="shared" si="91"/>
        <v>-11</v>
      </c>
      <c r="J544" s="14">
        <f t="shared" si="92"/>
        <v>-0.61654427365942865</v>
      </c>
      <c r="K544" s="14">
        <f t="shared" si="93"/>
        <v>10.383455726340571</v>
      </c>
      <c r="L544">
        <f>formatted_data!J547</f>
        <v>1</v>
      </c>
      <c r="U544" s="54">
        <f t="shared" si="94"/>
        <v>101.32471763917553</v>
      </c>
      <c r="V544" s="54">
        <f t="shared" si="95"/>
        <v>101.82484953906665</v>
      </c>
      <c r="W544" s="54">
        <f t="shared" si="96"/>
        <v>-0.50013189989111595</v>
      </c>
      <c r="X544" s="14">
        <f t="shared" si="97"/>
        <v>10.499868100108884</v>
      </c>
      <c r="Z544" s="14">
        <f t="shared" si="98"/>
        <v>-112.23096234592008</v>
      </c>
      <c r="AA544" s="14">
        <f t="shared" si="99"/>
        <v>-102.46405089323893</v>
      </c>
    </row>
    <row r="545" spans="1:27" x14ac:dyDescent="0.35">
      <c r="A545">
        <v>539</v>
      </c>
      <c r="B545" s="1">
        <v>41649</v>
      </c>
      <c r="C545" s="2" t="s">
        <v>32</v>
      </c>
      <c r="D545" s="2" t="s">
        <v>25</v>
      </c>
      <c r="E545">
        <v>103</v>
      </c>
      <c r="F545">
        <v>83</v>
      </c>
      <c r="G545" s="14">
        <f t="shared" si="89"/>
        <v>100.80461446194062</v>
      </c>
      <c r="H545" s="14">
        <f t="shared" si="90"/>
        <v>95.309529655404944</v>
      </c>
      <c r="I545">
        <f t="shared" si="91"/>
        <v>20</v>
      </c>
      <c r="J545" s="14">
        <f t="shared" si="92"/>
        <v>5.4950848065356723</v>
      </c>
      <c r="K545" s="14">
        <f t="shared" si="93"/>
        <v>-14.504915193464328</v>
      </c>
      <c r="L545">
        <f>formatted_data!J548</f>
        <v>1</v>
      </c>
      <c r="U545" s="54">
        <f t="shared" si="94"/>
        <v>100.91652316210531</v>
      </c>
      <c r="V545" s="54">
        <f t="shared" si="95"/>
        <v>95.545127026885467</v>
      </c>
      <c r="W545" s="54">
        <f t="shared" si="96"/>
        <v>5.3713961352198396</v>
      </c>
      <c r="X545" s="14">
        <f t="shared" si="97"/>
        <v>-14.62860386478016</v>
      </c>
      <c r="Z545" s="14">
        <f t="shared" si="98"/>
        <v>-80.804614461940616</v>
      </c>
      <c r="AA545" s="14">
        <f t="shared" si="99"/>
        <v>-89.814444848869272</v>
      </c>
    </row>
    <row r="546" spans="1:27" x14ac:dyDescent="0.35">
      <c r="A546">
        <v>540</v>
      </c>
      <c r="B546" s="1">
        <v>41649</v>
      </c>
      <c r="C546" s="2" t="s">
        <v>43</v>
      </c>
      <c r="D546" s="2" t="s">
        <v>39</v>
      </c>
      <c r="E546">
        <v>99</v>
      </c>
      <c r="F546">
        <v>97</v>
      </c>
      <c r="G546" s="14">
        <f t="shared" si="89"/>
        <v>111.22436024307616</v>
      </c>
      <c r="H546" s="14">
        <f t="shared" si="90"/>
        <v>98.478175706703695</v>
      </c>
      <c r="I546">
        <f t="shared" si="91"/>
        <v>2</v>
      </c>
      <c r="J546" s="14">
        <f t="shared" si="92"/>
        <v>12.746184536372468</v>
      </c>
      <c r="K546" s="14">
        <f t="shared" si="93"/>
        <v>10.746184536372468</v>
      </c>
      <c r="L546">
        <f>formatted_data!J549</f>
        <v>1</v>
      </c>
      <c r="U546" s="54">
        <f t="shared" si="94"/>
        <v>110.96279235993289</v>
      </c>
      <c r="V546" s="54">
        <f t="shared" si="95"/>
        <v>98.584454338137945</v>
      </c>
      <c r="W546" s="54">
        <f t="shared" si="96"/>
        <v>12.378338021794946</v>
      </c>
      <c r="X546" s="14">
        <f t="shared" si="97"/>
        <v>10.378338021794946</v>
      </c>
      <c r="Z546" s="14">
        <f t="shared" si="98"/>
        <v>-109.22436024307616</v>
      </c>
      <c r="AA546" s="14">
        <f t="shared" si="99"/>
        <v>-85.731991170331227</v>
      </c>
    </row>
    <row r="547" spans="1:27" x14ac:dyDescent="0.35">
      <c r="A547">
        <v>541</v>
      </c>
      <c r="B547" s="1">
        <v>41649</v>
      </c>
      <c r="C547" s="2" t="s">
        <v>33</v>
      </c>
      <c r="D547" s="2" t="s">
        <v>47</v>
      </c>
      <c r="E547">
        <v>123</v>
      </c>
      <c r="F547">
        <v>87</v>
      </c>
      <c r="G547" s="14">
        <f t="shared" si="89"/>
        <v>109.92854844476508</v>
      </c>
      <c r="H547" s="14">
        <f t="shared" si="90"/>
        <v>95.059297699867741</v>
      </c>
      <c r="I547">
        <f t="shared" si="91"/>
        <v>36</v>
      </c>
      <c r="J547" s="14">
        <f t="shared" si="92"/>
        <v>14.869250744897343</v>
      </c>
      <c r="K547" s="14">
        <f t="shared" si="93"/>
        <v>-21.130749255102657</v>
      </c>
      <c r="L547">
        <f>formatted_data!J550</f>
        <v>1</v>
      </c>
      <c r="U547" s="54">
        <f t="shared" si="94"/>
        <v>109.71035700872449</v>
      </c>
      <c r="V547" s="54">
        <f t="shared" si="95"/>
        <v>95.303500761283047</v>
      </c>
      <c r="W547" s="54">
        <f t="shared" si="96"/>
        <v>14.406856247441439</v>
      </c>
      <c r="X547" s="14">
        <f t="shared" si="97"/>
        <v>-21.593143752558561</v>
      </c>
      <c r="Z547" s="14">
        <f t="shared" si="98"/>
        <v>-73.928548444765084</v>
      </c>
      <c r="AA547" s="14">
        <f t="shared" si="99"/>
        <v>-80.190046954970398</v>
      </c>
    </row>
    <row r="548" spans="1:27" x14ac:dyDescent="0.35">
      <c r="A548">
        <v>542</v>
      </c>
      <c r="B548" s="1">
        <v>41650</v>
      </c>
      <c r="C548" s="2" t="s">
        <v>42</v>
      </c>
      <c r="D548" s="2" t="s">
        <v>31</v>
      </c>
      <c r="E548">
        <v>96</v>
      </c>
      <c r="F548">
        <v>80</v>
      </c>
      <c r="G548" s="14">
        <f t="shared" si="89"/>
        <v>105.3193840921448</v>
      </c>
      <c r="H548" s="14">
        <f t="shared" si="90"/>
        <v>98.747122322587273</v>
      </c>
      <c r="I548">
        <f t="shared" si="91"/>
        <v>16</v>
      </c>
      <c r="J548" s="14">
        <f t="shared" si="92"/>
        <v>6.5722617695575281</v>
      </c>
      <c r="K548" s="14">
        <f t="shared" si="93"/>
        <v>-9.4277382304424719</v>
      </c>
      <c r="L548">
        <f>formatted_data!J551</f>
        <v>1</v>
      </c>
      <c r="U548" s="54">
        <f t="shared" si="94"/>
        <v>105.25465667293135</v>
      </c>
      <c r="V548" s="54">
        <f t="shared" si="95"/>
        <v>98.837538891379268</v>
      </c>
      <c r="W548" s="54">
        <f t="shared" si="96"/>
        <v>6.4171177815520792</v>
      </c>
      <c r="X548" s="14">
        <f t="shared" si="97"/>
        <v>-9.5828822184479208</v>
      </c>
      <c r="Z548" s="14">
        <f t="shared" si="98"/>
        <v>-89.319384092144801</v>
      </c>
      <c r="AA548" s="14">
        <f t="shared" si="99"/>
        <v>-92.174860553029745</v>
      </c>
    </row>
    <row r="549" spans="1:27" x14ac:dyDescent="0.35">
      <c r="A549">
        <v>543</v>
      </c>
      <c r="B549" s="1">
        <v>41650</v>
      </c>
      <c r="C549" s="2" t="s">
        <v>34</v>
      </c>
      <c r="D549" s="2" t="s">
        <v>27</v>
      </c>
      <c r="E549">
        <v>107</v>
      </c>
      <c r="F549">
        <v>114</v>
      </c>
      <c r="G549" s="14">
        <f t="shared" si="89"/>
        <v>104.05741915474866</v>
      </c>
      <c r="H549" s="14">
        <f t="shared" si="90"/>
        <v>105.34485679546587</v>
      </c>
      <c r="I549">
        <f t="shared" si="91"/>
        <v>-7</v>
      </c>
      <c r="J549" s="14">
        <f t="shared" si="92"/>
        <v>-1.287437640717215</v>
      </c>
      <c r="K549" s="14">
        <f t="shared" si="93"/>
        <v>5.712562359282785</v>
      </c>
      <c r="L549">
        <f>formatted_data!J552</f>
        <v>1</v>
      </c>
      <c r="U549" s="54">
        <f t="shared" si="94"/>
        <v>104.0409507928738</v>
      </c>
      <c r="V549" s="54">
        <f t="shared" si="95"/>
        <v>105.19987855089097</v>
      </c>
      <c r="W549" s="54">
        <f t="shared" si="96"/>
        <v>-1.1589277580171711</v>
      </c>
      <c r="X549" s="14">
        <f t="shared" si="97"/>
        <v>5.8410722419828289</v>
      </c>
      <c r="Z549" s="14">
        <f t="shared" si="98"/>
        <v>-111.05741915474866</v>
      </c>
      <c r="AA549" s="14">
        <f t="shared" si="99"/>
        <v>-106.63229443618309</v>
      </c>
    </row>
    <row r="550" spans="1:27" x14ac:dyDescent="0.35">
      <c r="A550">
        <v>544</v>
      </c>
      <c r="B550" s="1">
        <v>41650</v>
      </c>
      <c r="C550" s="2" t="s">
        <v>23</v>
      </c>
      <c r="D550" s="2" t="s">
        <v>30</v>
      </c>
      <c r="E550">
        <v>110</v>
      </c>
      <c r="F550">
        <v>108</v>
      </c>
      <c r="G550" s="14">
        <f t="shared" si="89"/>
        <v>100.86772543909058</v>
      </c>
      <c r="H550" s="14">
        <f t="shared" si="90"/>
        <v>102.70297611233268</v>
      </c>
      <c r="I550">
        <f t="shared" si="91"/>
        <v>2</v>
      </c>
      <c r="J550" s="14">
        <f t="shared" si="92"/>
        <v>-1.8352506732421006</v>
      </c>
      <c r="K550" s="14">
        <f t="shared" si="93"/>
        <v>-3.8352506732421006</v>
      </c>
      <c r="L550">
        <f>formatted_data!J553</f>
        <v>1</v>
      </c>
      <c r="U550" s="54">
        <f t="shared" si="94"/>
        <v>100.97648953729933</v>
      </c>
      <c r="V550" s="54">
        <f t="shared" si="95"/>
        <v>102.64345989731423</v>
      </c>
      <c r="W550" s="54">
        <f t="shared" si="96"/>
        <v>-1.6669703600149006</v>
      </c>
      <c r="X550" s="14">
        <f t="shared" si="97"/>
        <v>-3.6669703600149006</v>
      </c>
      <c r="Z550" s="14">
        <f t="shared" si="98"/>
        <v>-98.867725439090577</v>
      </c>
      <c r="AA550" s="14">
        <f t="shared" si="99"/>
        <v>-104.53822678557478</v>
      </c>
    </row>
    <row r="551" spans="1:27" x14ac:dyDescent="0.35">
      <c r="A551">
        <v>545</v>
      </c>
      <c r="B551" s="1">
        <v>41650</v>
      </c>
      <c r="C551" s="2" t="s">
        <v>29</v>
      </c>
      <c r="D551" s="2" t="s">
        <v>35</v>
      </c>
      <c r="E551">
        <v>92</v>
      </c>
      <c r="F551">
        <v>102</v>
      </c>
      <c r="G551" s="14">
        <f t="shared" si="89"/>
        <v>93.623675833135664</v>
      </c>
      <c r="H551" s="14">
        <f t="shared" si="90"/>
        <v>95.673737432837953</v>
      </c>
      <c r="I551">
        <f t="shared" si="91"/>
        <v>-10</v>
      </c>
      <c r="J551" s="14">
        <f t="shared" si="92"/>
        <v>-2.0500615997022891</v>
      </c>
      <c r="K551" s="14">
        <f t="shared" si="93"/>
        <v>7.9499384002977109</v>
      </c>
      <c r="L551">
        <f>formatted_data!J554</f>
        <v>1</v>
      </c>
      <c r="U551" s="54">
        <f t="shared" si="94"/>
        <v>94.019042934989429</v>
      </c>
      <c r="V551" s="54">
        <f t="shared" si="95"/>
        <v>95.894813706980386</v>
      </c>
      <c r="W551" s="54">
        <f t="shared" si="96"/>
        <v>-1.8757707719909575</v>
      </c>
      <c r="X551" s="14">
        <f t="shared" si="97"/>
        <v>8.1242292280090425</v>
      </c>
      <c r="Z551" s="14">
        <f t="shared" si="98"/>
        <v>-103.62367583313566</v>
      </c>
      <c r="AA551" s="14">
        <f t="shared" si="99"/>
        <v>-97.723799032540242</v>
      </c>
    </row>
    <row r="552" spans="1:27" x14ac:dyDescent="0.35">
      <c r="A552">
        <v>546</v>
      </c>
      <c r="B552" s="1">
        <v>41650</v>
      </c>
      <c r="C552" s="2" t="s">
        <v>38</v>
      </c>
      <c r="D552" s="2" t="s">
        <v>45</v>
      </c>
      <c r="E552">
        <v>103</v>
      </c>
      <c r="F552">
        <v>97</v>
      </c>
      <c r="G552" s="14">
        <f t="shared" si="89"/>
        <v>105.00761012133877</v>
      </c>
      <c r="H552" s="14">
        <f t="shared" si="90"/>
        <v>98.650359966164515</v>
      </c>
      <c r="I552">
        <f t="shared" si="91"/>
        <v>6</v>
      </c>
      <c r="J552" s="14">
        <f t="shared" si="92"/>
        <v>6.3572501551742562</v>
      </c>
      <c r="K552" s="14">
        <f t="shared" si="93"/>
        <v>0.35725015517425618</v>
      </c>
      <c r="L552">
        <f>formatted_data!J555</f>
        <v>1</v>
      </c>
      <c r="U552" s="54">
        <f t="shared" si="94"/>
        <v>104.95648275518091</v>
      </c>
      <c r="V552" s="54">
        <f t="shared" si="95"/>
        <v>98.749961014419938</v>
      </c>
      <c r="W552" s="54">
        <f t="shared" si="96"/>
        <v>6.2065217407609765</v>
      </c>
      <c r="X552" s="14">
        <f t="shared" si="97"/>
        <v>0.20652174076097651</v>
      </c>
      <c r="Z552" s="14">
        <f t="shared" si="98"/>
        <v>-99.007610121338772</v>
      </c>
      <c r="AA552" s="14">
        <f t="shared" si="99"/>
        <v>-92.293109810990259</v>
      </c>
    </row>
    <row r="553" spans="1:27" x14ac:dyDescent="0.35">
      <c r="A553">
        <v>547</v>
      </c>
      <c r="B553" s="1">
        <v>41650</v>
      </c>
      <c r="C553" s="2" t="s">
        <v>40</v>
      </c>
      <c r="D553" s="2" t="s">
        <v>22</v>
      </c>
      <c r="E553">
        <v>101</v>
      </c>
      <c r="F553">
        <v>85</v>
      </c>
      <c r="G553" s="14">
        <f t="shared" si="89"/>
        <v>107.34200235330511</v>
      </c>
      <c r="H553" s="14">
        <f t="shared" si="90"/>
        <v>96.603837256862732</v>
      </c>
      <c r="I553">
        <f t="shared" si="91"/>
        <v>16</v>
      </c>
      <c r="J553" s="14">
        <f t="shared" si="92"/>
        <v>10.738165096442373</v>
      </c>
      <c r="K553" s="14">
        <f t="shared" si="93"/>
        <v>-5.2618349035576273</v>
      </c>
      <c r="L553">
        <f>formatted_data!J556</f>
        <v>1</v>
      </c>
      <c r="U553" s="54">
        <f t="shared" si="94"/>
        <v>107.20703330479</v>
      </c>
      <c r="V553" s="54">
        <f t="shared" si="95"/>
        <v>96.78183363367026</v>
      </c>
      <c r="W553" s="54">
        <f t="shared" si="96"/>
        <v>10.425199671119742</v>
      </c>
      <c r="X553" s="14">
        <f t="shared" si="97"/>
        <v>-5.5748003288802579</v>
      </c>
      <c r="Z553" s="14">
        <f t="shared" si="98"/>
        <v>-91.342002353305105</v>
      </c>
      <c r="AA553" s="14">
        <f t="shared" si="99"/>
        <v>-85.86567216042036</v>
      </c>
    </row>
    <row r="554" spans="1:27" x14ac:dyDescent="0.35">
      <c r="A554">
        <v>548</v>
      </c>
      <c r="B554" s="1">
        <v>41650</v>
      </c>
      <c r="C554" s="2" t="s">
        <v>20</v>
      </c>
      <c r="D554" s="2" t="s">
        <v>41</v>
      </c>
      <c r="E554">
        <v>110</v>
      </c>
      <c r="F554">
        <v>107</v>
      </c>
      <c r="G554" s="14">
        <f t="shared" si="89"/>
        <v>106.60512675609696</v>
      </c>
      <c r="H554" s="14">
        <f t="shared" si="90"/>
        <v>101.07796077245997</v>
      </c>
      <c r="I554">
        <f t="shared" si="91"/>
        <v>3</v>
      </c>
      <c r="J554" s="14">
        <f t="shared" si="92"/>
        <v>5.5271659836369906</v>
      </c>
      <c r="K554" s="14">
        <f t="shared" si="93"/>
        <v>2.5271659836369906</v>
      </c>
      <c r="L554">
        <f>formatted_data!J557</f>
        <v>1</v>
      </c>
      <c r="U554" s="54">
        <f t="shared" si="94"/>
        <v>106.49330098609023</v>
      </c>
      <c r="V554" s="54">
        <f t="shared" si="95"/>
        <v>101.0834455023257</v>
      </c>
      <c r="W554" s="54">
        <f t="shared" si="96"/>
        <v>5.409855483764531</v>
      </c>
      <c r="X554" s="14">
        <f t="shared" si="97"/>
        <v>2.409855483764531</v>
      </c>
      <c r="Z554" s="14">
        <f t="shared" si="98"/>
        <v>-103.60512675609696</v>
      </c>
      <c r="AA554" s="14">
        <f t="shared" si="99"/>
        <v>-95.550794788822984</v>
      </c>
    </row>
    <row r="555" spans="1:27" x14ac:dyDescent="0.35">
      <c r="A555">
        <v>549</v>
      </c>
      <c r="B555" s="1">
        <v>41650</v>
      </c>
      <c r="C555" s="2" t="s">
        <v>44</v>
      </c>
      <c r="D555" s="2" t="s">
        <v>25</v>
      </c>
      <c r="E555">
        <v>120</v>
      </c>
      <c r="F555">
        <v>94</v>
      </c>
      <c r="G555" s="14">
        <f t="shared" si="89"/>
        <v>101.31033006466868</v>
      </c>
      <c r="H555" s="14">
        <f t="shared" si="90"/>
        <v>95.309529655404944</v>
      </c>
      <c r="I555">
        <f t="shared" si="91"/>
        <v>26</v>
      </c>
      <c r="J555" s="14">
        <f t="shared" si="92"/>
        <v>6.0008004092637321</v>
      </c>
      <c r="K555" s="14">
        <f t="shared" si="93"/>
        <v>-19.999199590736268</v>
      </c>
      <c r="L555">
        <f>formatted_data!J558</f>
        <v>1</v>
      </c>
      <c r="U555" s="54">
        <f t="shared" si="94"/>
        <v>101.40093860629912</v>
      </c>
      <c r="V555" s="54">
        <f t="shared" si="95"/>
        <v>95.545127026885467</v>
      </c>
      <c r="W555" s="54">
        <f t="shared" si="96"/>
        <v>5.855811579413654</v>
      </c>
      <c r="X555" s="14">
        <f t="shared" si="97"/>
        <v>-20.144188420586346</v>
      </c>
      <c r="Z555" s="14">
        <f t="shared" si="98"/>
        <v>-75.310330064668676</v>
      </c>
      <c r="AA555" s="14">
        <f t="shared" si="99"/>
        <v>-89.308729246141212</v>
      </c>
    </row>
    <row r="556" spans="1:27" x14ac:dyDescent="0.35">
      <c r="A556">
        <v>550</v>
      </c>
      <c r="B556" s="1">
        <v>41650</v>
      </c>
      <c r="C556" s="2" t="s">
        <v>26</v>
      </c>
      <c r="D556" s="2" t="s">
        <v>39</v>
      </c>
      <c r="E556">
        <v>112</v>
      </c>
      <c r="F556">
        <v>104</v>
      </c>
      <c r="G556" s="14">
        <f t="shared" si="89"/>
        <v>107.26964018959943</v>
      </c>
      <c r="H556" s="14">
        <f t="shared" si="90"/>
        <v>98.478175706703695</v>
      </c>
      <c r="I556">
        <f t="shared" si="91"/>
        <v>8</v>
      </c>
      <c r="J556" s="14">
        <f t="shared" si="92"/>
        <v>8.7914644828957336</v>
      </c>
      <c r="K556" s="14">
        <f t="shared" si="93"/>
        <v>0.79146448289573357</v>
      </c>
      <c r="L556">
        <f>formatted_data!J559</f>
        <v>1</v>
      </c>
      <c r="U556" s="54">
        <f t="shared" si="94"/>
        <v>107.13453630961492</v>
      </c>
      <c r="V556" s="54">
        <f t="shared" si="95"/>
        <v>98.584454338137945</v>
      </c>
      <c r="W556" s="54">
        <f t="shared" si="96"/>
        <v>8.5500819714769705</v>
      </c>
      <c r="X556" s="14">
        <f t="shared" si="97"/>
        <v>0.55008197147697047</v>
      </c>
      <c r="Z556" s="14">
        <f t="shared" si="98"/>
        <v>-99.269640189599428</v>
      </c>
      <c r="AA556" s="14">
        <f t="shared" si="99"/>
        <v>-89.686711223807961</v>
      </c>
    </row>
    <row r="557" spans="1:27" x14ac:dyDescent="0.35">
      <c r="A557">
        <v>551</v>
      </c>
      <c r="B557" s="1">
        <v>41651</v>
      </c>
      <c r="C557" s="2" t="s">
        <v>32</v>
      </c>
      <c r="D557" s="2" t="s">
        <v>24</v>
      </c>
      <c r="E557">
        <v>124</v>
      </c>
      <c r="F557">
        <v>80</v>
      </c>
      <c r="G557" s="14">
        <f t="shared" si="89"/>
        <v>100.80461446194062</v>
      </c>
      <c r="H557" s="14">
        <f t="shared" si="90"/>
        <v>101.84750661957951</v>
      </c>
      <c r="I557">
        <f t="shared" si="91"/>
        <v>44</v>
      </c>
      <c r="J557" s="14">
        <f t="shared" si="92"/>
        <v>-1.0428921576388888</v>
      </c>
      <c r="K557" s="14">
        <f t="shared" si="93"/>
        <v>-45.042892157638889</v>
      </c>
      <c r="L557">
        <f>formatted_data!J560</f>
        <v>1</v>
      </c>
      <c r="U557" s="54">
        <f t="shared" si="94"/>
        <v>100.91652316210531</v>
      </c>
      <c r="V557" s="54">
        <f t="shared" si="95"/>
        <v>101.82484953906665</v>
      </c>
      <c r="W557" s="54">
        <f t="shared" si="96"/>
        <v>-0.908326376961341</v>
      </c>
      <c r="X557" s="14">
        <f t="shared" si="97"/>
        <v>-44.908326376961341</v>
      </c>
      <c r="Z557" s="14">
        <f t="shared" si="98"/>
        <v>-56.804614461940616</v>
      </c>
      <c r="AA557" s="14">
        <f t="shared" si="99"/>
        <v>-102.89039877721839</v>
      </c>
    </row>
    <row r="558" spans="1:27" x14ac:dyDescent="0.35">
      <c r="A558">
        <v>552</v>
      </c>
      <c r="B558" s="1">
        <v>41651</v>
      </c>
      <c r="C558" s="2" t="s">
        <v>21</v>
      </c>
      <c r="D558" s="2" t="s">
        <v>36</v>
      </c>
      <c r="E558">
        <v>108</v>
      </c>
      <c r="F558">
        <v>101</v>
      </c>
      <c r="G558" s="14">
        <f t="shared" si="89"/>
        <v>105.99498927928374</v>
      </c>
      <c r="H558" s="14">
        <f t="shared" si="90"/>
        <v>102.73189092650145</v>
      </c>
      <c r="I558">
        <f t="shared" si="91"/>
        <v>7</v>
      </c>
      <c r="J558" s="14">
        <f t="shared" si="92"/>
        <v>3.2630983527822934</v>
      </c>
      <c r="K558" s="14">
        <f t="shared" si="93"/>
        <v>-3.7369016472177066</v>
      </c>
      <c r="L558">
        <f>formatted_data!J561</f>
        <v>1</v>
      </c>
      <c r="U558" s="54">
        <f t="shared" si="94"/>
        <v>105.90810823590427</v>
      </c>
      <c r="V558" s="54">
        <f t="shared" si="95"/>
        <v>102.6784565649471</v>
      </c>
      <c r="W558" s="54">
        <f t="shared" si="96"/>
        <v>3.2296516709571677</v>
      </c>
      <c r="X558" s="14">
        <f t="shared" si="97"/>
        <v>-3.7703483290428323</v>
      </c>
      <c r="Z558" s="14">
        <f t="shared" si="98"/>
        <v>-98.994989279283743</v>
      </c>
      <c r="AA558" s="14">
        <f t="shared" si="99"/>
        <v>-99.468792573719156</v>
      </c>
    </row>
    <row r="559" spans="1:27" x14ac:dyDescent="0.35">
      <c r="A559">
        <v>553</v>
      </c>
      <c r="B559" s="1">
        <v>41651</v>
      </c>
      <c r="C559" s="2" t="s">
        <v>48</v>
      </c>
      <c r="D559" s="2" t="s">
        <v>46</v>
      </c>
      <c r="E559">
        <v>104</v>
      </c>
      <c r="F559">
        <v>86</v>
      </c>
      <c r="G559" s="14">
        <f t="shared" si="89"/>
        <v>110.78990167612503</v>
      </c>
      <c r="H559" s="14">
        <f t="shared" si="90"/>
        <v>98.861256132139445</v>
      </c>
      <c r="I559">
        <f t="shared" si="91"/>
        <v>18</v>
      </c>
      <c r="J559" s="14">
        <f t="shared" si="92"/>
        <v>11.928645543985581</v>
      </c>
      <c r="K559" s="14">
        <f t="shared" si="93"/>
        <v>-6.0713544560144186</v>
      </c>
      <c r="L559">
        <f>formatted_data!J562</f>
        <v>1</v>
      </c>
      <c r="U559" s="54">
        <f t="shared" si="94"/>
        <v>110.54203339356316</v>
      </c>
      <c r="V559" s="54">
        <f t="shared" si="95"/>
        <v>98.955244869530716</v>
      </c>
      <c r="W559" s="54">
        <f t="shared" si="96"/>
        <v>11.586788524032443</v>
      </c>
      <c r="X559" s="14">
        <f t="shared" si="97"/>
        <v>-6.4132114759675574</v>
      </c>
      <c r="Z559" s="14">
        <f t="shared" si="98"/>
        <v>-92.789901676125027</v>
      </c>
      <c r="AA559" s="14">
        <f t="shared" si="99"/>
        <v>-86.932610588153864</v>
      </c>
    </row>
    <row r="560" spans="1:27" x14ac:dyDescent="0.35">
      <c r="A560">
        <v>554</v>
      </c>
      <c r="B560" s="1">
        <v>41652</v>
      </c>
      <c r="C560" s="2" t="s">
        <v>42</v>
      </c>
      <c r="D560" s="2" t="s">
        <v>22</v>
      </c>
      <c r="E560">
        <v>116</v>
      </c>
      <c r="F560">
        <v>94</v>
      </c>
      <c r="G560" s="14">
        <f t="shared" si="89"/>
        <v>105.3193840921448</v>
      </c>
      <c r="H560" s="14">
        <f t="shared" si="90"/>
        <v>96.603837256862732</v>
      </c>
      <c r="I560">
        <f t="shared" si="91"/>
        <v>22</v>
      </c>
      <c r="J560" s="14">
        <f t="shared" si="92"/>
        <v>8.7155468352820691</v>
      </c>
      <c r="K560" s="14">
        <f t="shared" si="93"/>
        <v>-13.284453164717931</v>
      </c>
      <c r="L560">
        <f>formatted_data!J563</f>
        <v>1</v>
      </c>
      <c r="U560" s="54">
        <f t="shared" si="94"/>
        <v>105.25465667293135</v>
      </c>
      <c r="V560" s="54">
        <f t="shared" si="95"/>
        <v>96.78183363367026</v>
      </c>
      <c r="W560" s="54">
        <f t="shared" si="96"/>
        <v>8.4728230392610868</v>
      </c>
      <c r="X560" s="14">
        <f t="shared" si="97"/>
        <v>-13.527176960738913</v>
      </c>
      <c r="Z560" s="14">
        <f t="shared" si="98"/>
        <v>-83.319384092144801</v>
      </c>
      <c r="AA560" s="14">
        <f t="shared" si="99"/>
        <v>-87.888290421580663</v>
      </c>
    </row>
    <row r="561" spans="1:27" x14ac:dyDescent="0.35">
      <c r="A561">
        <v>555</v>
      </c>
      <c r="B561" s="1">
        <v>41652</v>
      </c>
      <c r="C561" s="2" t="s">
        <v>39</v>
      </c>
      <c r="D561" s="2" t="s">
        <v>27</v>
      </c>
      <c r="E561">
        <v>92</v>
      </c>
      <c r="F561">
        <v>104</v>
      </c>
      <c r="G561" s="14">
        <f t="shared" si="89"/>
        <v>100.85523004581924</v>
      </c>
      <c r="H561" s="14">
        <f t="shared" si="90"/>
        <v>105.34485679546587</v>
      </c>
      <c r="I561">
        <f t="shared" si="91"/>
        <v>-12</v>
      </c>
      <c r="J561" s="14">
        <f t="shared" si="92"/>
        <v>-4.4896267496466322</v>
      </c>
      <c r="K561" s="14">
        <f t="shared" si="93"/>
        <v>7.5103732503533678</v>
      </c>
      <c r="L561">
        <f>formatted_data!J564</f>
        <v>1</v>
      </c>
      <c r="U561" s="54">
        <f t="shared" si="94"/>
        <v>100.96150867725349</v>
      </c>
      <c r="V561" s="54">
        <f t="shared" si="95"/>
        <v>105.19987855089097</v>
      </c>
      <c r="W561" s="54">
        <f t="shared" si="96"/>
        <v>-4.2383698736374811</v>
      </c>
      <c r="X561" s="14">
        <f t="shared" si="97"/>
        <v>7.7616301263625189</v>
      </c>
      <c r="Z561" s="14">
        <f t="shared" si="98"/>
        <v>-112.85523004581924</v>
      </c>
      <c r="AA561" s="14">
        <f t="shared" si="99"/>
        <v>-109.8344835451125</v>
      </c>
    </row>
    <row r="562" spans="1:27" x14ac:dyDescent="0.35">
      <c r="A562">
        <v>556</v>
      </c>
      <c r="B562" s="1">
        <v>41652</v>
      </c>
      <c r="C562" s="2" t="s">
        <v>35</v>
      </c>
      <c r="D562" s="2" t="s">
        <v>30</v>
      </c>
      <c r="E562">
        <v>98</v>
      </c>
      <c r="F562">
        <v>96</v>
      </c>
      <c r="G562" s="14">
        <f t="shared" si="89"/>
        <v>98.050791771953499</v>
      </c>
      <c r="H562" s="14">
        <f t="shared" si="90"/>
        <v>102.70297611233268</v>
      </c>
      <c r="I562">
        <f t="shared" si="91"/>
        <v>2</v>
      </c>
      <c r="J562" s="14">
        <f t="shared" si="92"/>
        <v>-4.6521843403791792</v>
      </c>
      <c r="K562" s="14">
        <f t="shared" si="93"/>
        <v>-6.6521843403791792</v>
      </c>
      <c r="L562">
        <f>formatted_data!J565</f>
        <v>1</v>
      </c>
      <c r="U562" s="54">
        <f t="shared" si="94"/>
        <v>98.271868046095946</v>
      </c>
      <c r="V562" s="54">
        <f t="shared" si="95"/>
        <v>102.64345989731423</v>
      </c>
      <c r="W562" s="54">
        <f t="shared" si="96"/>
        <v>-4.3715918512182839</v>
      </c>
      <c r="X562" s="14">
        <f t="shared" si="97"/>
        <v>-6.3715918512182839</v>
      </c>
      <c r="Z562" s="14">
        <f t="shared" si="98"/>
        <v>-96.050791771953499</v>
      </c>
      <c r="AA562" s="14">
        <f t="shared" si="99"/>
        <v>-107.35516045271186</v>
      </c>
    </row>
    <row r="563" spans="1:27" x14ac:dyDescent="0.35">
      <c r="A563">
        <v>557</v>
      </c>
      <c r="B563" s="1">
        <v>41652</v>
      </c>
      <c r="C563" s="2" t="s">
        <v>38</v>
      </c>
      <c r="D563" s="2" t="s">
        <v>34</v>
      </c>
      <c r="E563">
        <v>88</v>
      </c>
      <c r="F563">
        <v>102</v>
      </c>
      <c r="G563" s="14">
        <f t="shared" si="89"/>
        <v>105.00761012133877</v>
      </c>
      <c r="H563" s="14">
        <f t="shared" si="90"/>
        <v>101.68036481563311</v>
      </c>
      <c r="I563">
        <f t="shared" si="91"/>
        <v>-14</v>
      </c>
      <c r="J563" s="14">
        <f t="shared" si="92"/>
        <v>3.3272453057056595</v>
      </c>
      <c r="K563" s="14">
        <f t="shared" si="93"/>
        <v>17.327245305705659</v>
      </c>
      <c r="L563">
        <f>formatted_data!J566</f>
        <v>1</v>
      </c>
      <c r="U563" s="54">
        <f t="shared" si="94"/>
        <v>104.95648275518091</v>
      </c>
      <c r="V563" s="54">
        <f t="shared" si="95"/>
        <v>101.66389645375826</v>
      </c>
      <c r="W563" s="54">
        <f t="shared" si="96"/>
        <v>3.2925863014226593</v>
      </c>
      <c r="X563" s="14">
        <f t="shared" si="97"/>
        <v>17.292586301422659</v>
      </c>
      <c r="Z563" s="14">
        <f t="shared" si="98"/>
        <v>-119.00761012133877</v>
      </c>
      <c r="AA563" s="14">
        <f t="shared" si="99"/>
        <v>-98.353119509927453</v>
      </c>
    </row>
    <row r="564" spans="1:27" x14ac:dyDescent="0.35">
      <c r="A564">
        <v>558</v>
      </c>
      <c r="B564" s="1">
        <v>41652</v>
      </c>
      <c r="C564" s="2" t="s">
        <v>41</v>
      </c>
      <c r="D564" s="2" t="s">
        <v>48</v>
      </c>
      <c r="E564">
        <v>95</v>
      </c>
      <c r="F564">
        <v>101</v>
      </c>
      <c r="G564" s="14">
        <f t="shared" si="89"/>
        <v>103.45501511157552</v>
      </c>
      <c r="H564" s="14">
        <f t="shared" si="90"/>
        <v>108.41284733700948</v>
      </c>
      <c r="I564">
        <f t="shared" si="91"/>
        <v>-6</v>
      </c>
      <c r="J564" s="14">
        <f t="shared" si="92"/>
        <v>-4.9578322254339611</v>
      </c>
      <c r="K564" s="14">
        <f t="shared" si="93"/>
        <v>1.0421677745660389</v>
      </c>
      <c r="L564">
        <f>formatted_data!J567</f>
        <v>1</v>
      </c>
      <c r="U564" s="54">
        <f t="shared" si="94"/>
        <v>103.46049984144125</v>
      </c>
      <c r="V564" s="54">
        <f t="shared" si="95"/>
        <v>108.1649790544476</v>
      </c>
      <c r="W564" s="54">
        <f t="shared" si="96"/>
        <v>-4.7044792130063513</v>
      </c>
      <c r="X564" s="14">
        <f t="shared" si="97"/>
        <v>1.2955207869936487</v>
      </c>
      <c r="Z564" s="14">
        <f t="shared" si="98"/>
        <v>-109.45501511157552</v>
      </c>
      <c r="AA564" s="14">
        <f t="shared" si="99"/>
        <v>-113.37067956244344</v>
      </c>
    </row>
    <row r="565" spans="1:27" x14ac:dyDescent="0.35">
      <c r="A565">
        <v>559</v>
      </c>
      <c r="B565" s="1">
        <v>41652</v>
      </c>
      <c r="C565" s="2" t="s">
        <v>20</v>
      </c>
      <c r="D565" s="2" t="s">
        <v>25</v>
      </c>
      <c r="E565">
        <v>107</v>
      </c>
      <c r="F565">
        <v>88</v>
      </c>
      <c r="G565" s="14">
        <f t="shared" si="89"/>
        <v>106.60512675609696</v>
      </c>
      <c r="H565" s="14">
        <f t="shared" si="90"/>
        <v>95.309529655404944</v>
      </c>
      <c r="I565">
        <f t="shared" si="91"/>
        <v>19</v>
      </c>
      <c r="J565" s="14">
        <f t="shared" si="92"/>
        <v>11.295597100692021</v>
      </c>
      <c r="K565" s="14">
        <f t="shared" si="93"/>
        <v>-7.7044028993079792</v>
      </c>
      <c r="L565">
        <f>formatted_data!J568</f>
        <v>1</v>
      </c>
      <c r="U565" s="54">
        <f t="shared" si="94"/>
        <v>106.49330098609023</v>
      </c>
      <c r="V565" s="54">
        <f t="shared" si="95"/>
        <v>95.545127026885467</v>
      </c>
      <c r="W565" s="54">
        <f t="shared" si="96"/>
        <v>10.948173959204766</v>
      </c>
      <c r="X565" s="14">
        <f t="shared" si="97"/>
        <v>-8.051826040795234</v>
      </c>
      <c r="Z565" s="14">
        <f t="shared" si="98"/>
        <v>-87.605126756096965</v>
      </c>
      <c r="AA565" s="14">
        <f t="shared" si="99"/>
        <v>-84.013932554712923</v>
      </c>
    </row>
    <row r="566" spans="1:27" x14ac:dyDescent="0.35">
      <c r="A566">
        <v>560</v>
      </c>
      <c r="B566" s="1">
        <v>41652</v>
      </c>
      <c r="C566" s="2" t="s">
        <v>19</v>
      </c>
      <c r="D566" s="2" t="s">
        <v>44</v>
      </c>
      <c r="E566">
        <v>118</v>
      </c>
      <c r="F566">
        <v>103</v>
      </c>
      <c r="G566" s="14">
        <f t="shared" si="89"/>
        <v>101.23096234592008</v>
      </c>
      <c r="H566" s="14">
        <f t="shared" si="90"/>
        <v>98.933275725553131</v>
      </c>
      <c r="I566">
        <f t="shared" si="91"/>
        <v>15</v>
      </c>
      <c r="J566" s="14">
        <f t="shared" si="92"/>
        <v>2.2976866203669459</v>
      </c>
      <c r="K566" s="14">
        <f t="shared" si="93"/>
        <v>-12.702313379633054</v>
      </c>
      <c r="L566">
        <f>formatted_data!J569</f>
        <v>1</v>
      </c>
      <c r="U566" s="54">
        <f t="shared" si="94"/>
        <v>101.32471763917553</v>
      </c>
      <c r="V566" s="54">
        <f t="shared" si="95"/>
        <v>99.023884267183576</v>
      </c>
      <c r="W566" s="54">
        <f t="shared" si="96"/>
        <v>2.3008333719919563</v>
      </c>
      <c r="X566" s="14">
        <f t="shared" si="97"/>
        <v>-12.699166628008044</v>
      </c>
      <c r="Z566" s="14">
        <f t="shared" si="98"/>
        <v>-86.230962345920076</v>
      </c>
      <c r="AA566" s="14">
        <f t="shared" si="99"/>
        <v>-96.635589105186185</v>
      </c>
    </row>
    <row r="567" spans="1:27" x14ac:dyDescent="0.35">
      <c r="A567">
        <v>561</v>
      </c>
      <c r="B567" s="1">
        <v>41653</v>
      </c>
      <c r="C567" s="2" t="s">
        <v>45</v>
      </c>
      <c r="D567" s="2" t="s">
        <v>35</v>
      </c>
      <c r="E567">
        <v>108</v>
      </c>
      <c r="F567">
        <v>98</v>
      </c>
      <c r="G567" s="14">
        <f t="shared" si="89"/>
        <v>101.02741430528006</v>
      </c>
      <c r="H567" s="14">
        <f t="shared" si="90"/>
        <v>95.673737432837953</v>
      </c>
      <c r="I567">
        <f t="shared" si="91"/>
        <v>10</v>
      </c>
      <c r="J567" s="14">
        <f t="shared" si="92"/>
        <v>5.353676872442108</v>
      </c>
      <c r="K567" s="14">
        <f t="shared" si="93"/>
        <v>-4.646323127557892</v>
      </c>
      <c r="L567">
        <f>formatted_data!J570</f>
        <v>1</v>
      </c>
      <c r="U567" s="54">
        <f t="shared" si="94"/>
        <v>101.12701535353548</v>
      </c>
      <c r="V567" s="54">
        <f t="shared" si="95"/>
        <v>95.894813706980386</v>
      </c>
      <c r="W567" s="54">
        <f t="shared" si="96"/>
        <v>5.2322016465550973</v>
      </c>
      <c r="X567" s="14">
        <f t="shared" si="97"/>
        <v>-4.7677983534449027</v>
      </c>
      <c r="Z567" s="14">
        <f t="shared" si="98"/>
        <v>-91.027414305280061</v>
      </c>
      <c r="AA567" s="14">
        <f t="shared" si="99"/>
        <v>-90.320060560395845</v>
      </c>
    </row>
    <row r="568" spans="1:27" x14ac:dyDescent="0.35">
      <c r="A568">
        <v>562</v>
      </c>
      <c r="B568" s="1">
        <v>41653</v>
      </c>
      <c r="C568" s="2" t="s">
        <v>37</v>
      </c>
      <c r="D568" s="2" t="s">
        <v>32</v>
      </c>
      <c r="E568">
        <v>116</v>
      </c>
      <c r="F568">
        <v>92</v>
      </c>
      <c r="G568" s="14">
        <f t="shared" si="89"/>
        <v>104.87718915649582</v>
      </c>
      <c r="H568" s="14">
        <f t="shared" si="90"/>
        <v>98.427560122825071</v>
      </c>
      <c r="I568">
        <f t="shared" si="91"/>
        <v>24</v>
      </c>
      <c r="J568" s="14">
        <f t="shared" si="92"/>
        <v>6.449629033670746</v>
      </c>
      <c r="K568" s="14">
        <f t="shared" si="93"/>
        <v>-17.550370966329254</v>
      </c>
      <c r="L568">
        <f>formatted_data!J571</f>
        <v>1</v>
      </c>
      <c r="U568" s="54">
        <f t="shared" si="94"/>
        <v>104.83101985939551</v>
      </c>
      <c r="V568" s="54">
        <f t="shared" si="95"/>
        <v>98.539468822989747</v>
      </c>
      <c r="W568" s="54">
        <f t="shared" si="96"/>
        <v>6.2915510364057639</v>
      </c>
      <c r="X568" s="14">
        <f t="shared" si="97"/>
        <v>-17.708448963594236</v>
      </c>
      <c r="Z568" s="14">
        <f t="shared" si="98"/>
        <v>-80.877189156495817</v>
      </c>
      <c r="AA568" s="14">
        <f t="shared" si="99"/>
        <v>-91.977931089154325</v>
      </c>
    </row>
    <row r="569" spans="1:27" x14ac:dyDescent="0.35">
      <c r="A569">
        <v>563</v>
      </c>
      <c r="B569" s="1">
        <v>41653</v>
      </c>
      <c r="C569" s="2" t="s">
        <v>21</v>
      </c>
      <c r="D569" s="2" t="s">
        <v>40</v>
      </c>
      <c r="E569">
        <v>90</v>
      </c>
      <c r="F569">
        <v>87</v>
      </c>
      <c r="G569" s="14">
        <f t="shared" si="89"/>
        <v>105.99498927928374</v>
      </c>
      <c r="H569" s="14">
        <f t="shared" si="90"/>
        <v>104.96494801418956</v>
      </c>
      <c r="I569">
        <f t="shared" si="91"/>
        <v>3</v>
      </c>
      <c r="J569" s="14">
        <f t="shared" si="92"/>
        <v>1.0300412650941837</v>
      </c>
      <c r="K569" s="14">
        <f t="shared" si="93"/>
        <v>-1.9699587349058163</v>
      </c>
      <c r="L569">
        <f>formatted_data!J572</f>
        <v>1</v>
      </c>
      <c r="U569" s="54">
        <f t="shared" si="94"/>
        <v>105.90810823590427</v>
      </c>
      <c r="V569" s="54">
        <f t="shared" si="95"/>
        <v>104.82997896567446</v>
      </c>
      <c r="W569" s="54">
        <f t="shared" si="96"/>
        <v>1.0781292702298089</v>
      </c>
      <c r="X569" s="14">
        <f t="shared" si="97"/>
        <v>-1.9218707297701911</v>
      </c>
      <c r="Z569" s="14">
        <f t="shared" si="98"/>
        <v>-102.99498927928374</v>
      </c>
      <c r="AA569" s="14">
        <f t="shared" si="99"/>
        <v>-103.93490674909538</v>
      </c>
    </row>
    <row r="570" spans="1:27" x14ac:dyDescent="0.35">
      <c r="A570">
        <v>564</v>
      </c>
      <c r="B570" s="1">
        <v>41653</v>
      </c>
      <c r="C570" s="2" t="s">
        <v>47</v>
      </c>
      <c r="D570" s="2" t="s">
        <v>24</v>
      </c>
      <c r="E570">
        <v>118</v>
      </c>
      <c r="F570">
        <v>120</v>
      </c>
      <c r="G570" s="14">
        <f t="shared" si="89"/>
        <v>97.436352038983287</v>
      </c>
      <c r="H570" s="14">
        <f t="shared" si="90"/>
        <v>101.84750661957951</v>
      </c>
      <c r="I570">
        <f t="shared" si="91"/>
        <v>-2</v>
      </c>
      <c r="J570" s="14">
        <f t="shared" si="92"/>
        <v>-4.411154580596218</v>
      </c>
      <c r="K570" s="14">
        <f t="shared" si="93"/>
        <v>-2.411154580596218</v>
      </c>
      <c r="L570">
        <f>formatted_data!J573</f>
        <v>1</v>
      </c>
      <c r="U570" s="54">
        <f t="shared" si="94"/>
        <v>97.680555100398593</v>
      </c>
      <c r="V570" s="54">
        <f t="shared" si="95"/>
        <v>101.82484953906665</v>
      </c>
      <c r="W570" s="54">
        <f t="shared" si="96"/>
        <v>-4.1442944386680551</v>
      </c>
      <c r="X570" s="14">
        <f t="shared" si="97"/>
        <v>-2.1442944386680551</v>
      </c>
      <c r="Z570" s="14">
        <f t="shared" si="98"/>
        <v>-99.436352038983287</v>
      </c>
      <c r="AA570" s="14">
        <f t="shared" si="99"/>
        <v>-106.25866120017572</v>
      </c>
    </row>
    <row r="571" spans="1:27" x14ac:dyDescent="0.35">
      <c r="A571">
        <v>565</v>
      </c>
      <c r="B571" s="1">
        <v>41654</v>
      </c>
      <c r="C571" s="2" t="s">
        <v>25</v>
      </c>
      <c r="D571" s="2" t="s">
        <v>38</v>
      </c>
      <c r="E571">
        <v>125</v>
      </c>
      <c r="F571">
        <v>128</v>
      </c>
      <c r="G571" s="14">
        <f t="shared" si="89"/>
        <v>97.68658399452049</v>
      </c>
      <c r="H571" s="14">
        <f t="shared" si="90"/>
        <v>102.63055578222323</v>
      </c>
      <c r="I571">
        <f t="shared" si="91"/>
        <v>-3</v>
      </c>
      <c r="J571" s="14">
        <f t="shared" si="92"/>
        <v>-4.9439717877027363</v>
      </c>
      <c r="K571" s="14">
        <f t="shared" si="93"/>
        <v>-1.9439717877027363</v>
      </c>
      <c r="L571">
        <f>formatted_data!J574</f>
        <v>1</v>
      </c>
      <c r="U571" s="54">
        <f t="shared" si="94"/>
        <v>97.922181366001027</v>
      </c>
      <c r="V571" s="54">
        <f t="shared" si="95"/>
        <v>102.57942841606535</v>
      </c>
      <c r="W571" s="54">
        <f t="shared" si="96"/>
        <v>-4.6572470500643277</v>
      </c>
      <c r="X571" s="14">
        <f t="shared" si="97"/>
        <v>-1.6572470500643277</v>
      </c>
      <c r="Z571" s="14">
        <f t="shared" si="98"/>
        <v>-100.68658399452049</v>
      </c>
      <c r="AA571" s="14">
        <f t="shared" si="99"/>
        <v>-107.57452756992596</v>
      </c>
    </row>
    <row r="572" spans="1:27" x14ac:dyDescent="0.35">
      <c r="A572">
        <v>566</v>
      </c>
      <c r="B572" s="1">
        <v>41654</v>
      </c>
      <c r="C572" s="2" t="s">
        <v>29</v>
      </c>
      <c r="D572" s="2" t="s">
        <v>45</v>
      </c>
      <c r="E572">
        <v>95</v>
      </c>
      <c r="F572">
        <v>92</v>
      </c>
      <c r="G572" s="14">
        <f t="shared" si="89"/>
        <v>93.623675833135664</v>
      </c>
      <c r="H572" s="14">
        <f t="shared" si="90"/>
        <v>98.650359966164515</v>
      </c>
      <c r="I572">
        <f t="shared" si="91"/>
        <v>3</v>
      </c>
      <c r="J572" s="14">
        <f t="shared" si="92"/>
        <v>-5.0266841330288514</v>
      </c>
      <c r="K572" s="14">
        <f t="shared" si="93"/>
        <v>-8.0266841330288514</v>
      </c>
      <c r="L572">
        <f>formatted_data!J575</f>
        <v>1</v>
      </c>
      <c r="U572" s="54">
        <f t="shared" si="94"/>
        <v>94.019042934989429</v>
      </c>
      <c r="V572" s="54">
        <f t="shared" si="95"/>
        <v>98.749961014419938</v>
      </c>
      <c r="W572" s="54">
        <f t="shared" si="96"/>
        <v>-4.7309180794305092</v>
      </c>
      <c r="X572" s="14">
        <f t="shared" si="97"/>
        <v>-7.7309180794305092</v>
      </c>
      <c r="Z572" s="14">
        <f t="shared" si="98"/>
        <v>-90.623675833135664</v>
      </c>
      <c r="AA572" s="14">
        <f t="shared" si="99"/>
        <v>-103.67704409919337</v>
      </c>
    </row>
    <row r="573" spans="1:27" x14ac:dyDescent="0.35">
      <c r="A573">
        <v>567</v>
      </c>
      <c r="B573" s="1">
        <v>41654</v>
      </c>
      <c r="C573" s="2" t="s">
        <v>34</v>
      </c>
      <c r="D573" s="2" t="s">
        <v>28</v>
      </c>
      <c r="E573">
        <v>114</v>
      </c>
      <c r="F573">
        <v>97</v>
      </c>
      <c r="G573" s="14">
        <f t="shared" si="89"/>
        <v>104.05741915474866</v>
      </c>
      <c r="H573" s="14">
        <f t="shared" si="90"/>
        <v>101.80333135085947</v>
      </c>
      <c r="I573">
        <f t="shared" si="91"/>
        <v>17</v>
      </c>
      <c r="J573" s="14">
        <f t="shared" si="92"/>
        <v>2.2540878038891918</v>
      </c>
      <c r="K573" s="14">
        <f t="shared" si="93"/>
        <v>-14.745912196110808</v>
      </c>
      <c r="L573">
        <f>formatted_data!J576</f>
        <v>1</v>
      </c>
      <c r="U573" s="54">
        <f t="shared" si="94"/>
        <v>104.0409507928738</v>
      </c>
      <c r="V573" s="54">
        <f t="shared" si="95"/>
        <v>101.7824773784539</v>
      </c>
      <c r="W573" s="54">
        <f t="shared" si="96"/>
        <v>2.2584734144198961</v>
      </c>
      <c r="X573" s="14">
        <f t="shared" si="97"/>
        <v>-14.741526585580104</v>
      </c>
      <c r="Z573" s="14">
        <f t="shared" si="98"/>
        <v>-87.057419154748658</v>
      </c>
      <c r="AA573" s="14">
        <f t="shared" si="99"/>
        <v>-99.549243546970274</v>
      </c>
    </row>
    <row r="574" spans="1:27" x14ac:dyDescent="0.35">
      <c r="A574">
        <v>568</v>
      </c>
      <c r="B574" s="1">
        <v>41654</v>
      </c>
      <c r="C574" s="2" t="s">
        <v>39</v>
      </c>
      <c r="D574" s="2" t="s">
        <v>42</v>
      </c>
      <c r="E574">
        <v>88</v>
      </c>
      <c r="F574">
        <v>83</v>
      </c>
      <c r="G574" s="14">
        <f t="shared" si="89"/>
        <v>100.85523004581924</v>
      </c>
      <c r="H574" s="14">
        <f t="shared" si="90"/>
        <v>102.94232975302926</v>
      </c>
      <c r="I574">
        <f t="shared" si="91"/>
        <v>5</v>
      </c>
      <c r="J574" s="14">
        <f t="shared" si="92"/>
        <v>-2.0870997072100153</v>
      </c>
      <c r="K574" s="14">
        <f t="shared" si="93"/>
        <v>-7.0870997072100153</v>
      </c>
      <c r="L574">
        <f>formatted_data!J577</f>
        <v>1</v>
      </c>
      <c r="U574" s="54">
        <f t="shared" si="94"/>
        <v>100.96150867725349</v>
      </c>
      <c r="V574" s="54">
        <f t="shared" si="95"/>
        <v>102.8776023338158</v>
      </c>
      <c r="W574" s="54">
        <f t="shared" si="96"/>
        <v>-1.9160936565623103</v>
      </c>
      <c r="X574" s="14">
        <f t="shared" si="97"/>
        <v>-6.9160936565623103</v>
      </c>
      <c r="Z574" s="14">
        <f t="shared" si="98"/>
        <v>-95.855230045819241</v>
      </c>
      <c r="AA574" s="14">
        <f t="shared" si="99"/>
        <v>-105.02942946023927</v>
      </c>
    </row>
    <row r="575" spans="1:27" x14ac:dyDescent="0.35">
      <c r="A575">
        <v>569</v>
      </c>
      <c r="B575" s="1">
        <v>41654</v>
      </c>
      <c r="C575" s="2" t="s">
        <v>22</v>
      </c>
      <c r="D575" s="2" t="s">
        <v>21</v>
      </c>
      <c r="E575">
        <v>77</v>
      </c>
      <c r="F575">
        <v>82</v>
      </c>
      <c r="G575" s="14">
        <f t="shared" si="89"/>
        <v>98.980891595978278</v>
      </c>
      <c r="H575" s="14">
        <f t="shared" si="90"/>
        <v>103.6179349401682</v>
      </c>
      <c r="I575">
        <f t="shared" si="91"/>
        <v>-5</v>
      </c>
      <c r="J575" s="14">
        <f t="shared" si="92"/>
        <v>-4.6370433441899195</v>
      </c>
      <c r="K575" s="14">
        <f t="shared" si="93"/>
        <v>0.36295665581008052</v>
      </c>
      <c r="L575">
        <f>formatted_data!J578</f>
        <v>1</v>
      </c>
      <c r="U575" s="54">
        <f t="shared" si="94"/>
        <v>99.15888797278582</v>
      </c>
      <c r="V575" s="54">
        <f t="shared" si="95"/>
        <v>103.53105389678872</v>
      </c>
      <c r="W575" s="54">
        <f t="shared" si="96"/>
        <v>-4.3721659240028998</v>
      </c>
      <c r="X575" s="14">
        <f t="shared" si="97"/>
        <v>0.62783407599710017</v>
      </c>
      <c r="Z575" s="14">
        <f t="shared" si="98"/>
        <v>-103.98089159597828</v>
      </c>
      <c r="AA575" s="14">
        <f t="shared" si="99"/>
        <v>-108.25497828435812</v>
      </c>
    </row>
    <row r="576" spans="1:27" x14ac:dyDescent="0.35">
      <c r="A576">
        <v>570</v>
      </c>
      <c r="B576" s="1">
        <v>41654</v>
      </c>
      <c r="C576" s="2" t="s">
        <v>46</v>
      </c>
      <c r="D576" s="2" t="s">
        <v>32</v>
      </c>
      <c r="E576">
        <v>108</v>
      </c>
      <c r="F576">
        <v>111</v>
      </c>
      <c r="G576" s="14">
        <f t="shared" si="89"/>
        <v>101.23831047125499</v>
      </c>
      <c r="H576" s="14">
        <f t="shared" si="90"/>
        <v>98.427560122825071</v>
      </c>
      <c r="I576">
        <f t="shared" si="91"/>
        <v>-3</v>
      </c>
      <c r="J576" s="14">
        <f t="shared" si="92"/>
        <v>2.8107503484299201</v>
      </c>
      <c r="K576" s="14">
        <f t="shared" si="93"/>
        <v>5.8107503484299201</v>
      </c>
      <c r="L576">
        <f>formatted_data!J579</f>
        <v>1</v>
      </c>
      <c r="U576" s="54">
        <f t="shared" si="94"/>
        <v>101.33229920864626</v>
      </c>
      <c r="V576" s="54">
        <f t="shared" si="95"/>
        <v>98.539468822989747</v>
      </c>
      <c r="W576" s="54">
        <f t="shared" si="96"/>
        <v>2.7928303856565151</v>
      </c>
      <c r="X576" s="14">
        <f t="shared" si="97"/>
        <v>5.7928303856565151</v>
      </c>
      <c r="Z576" s="14">
        <f t="shared" si="98"/>
        <v>-104.23831047125499</v>
      </c>
      <c r="AA576" s="14">
        <f t="shared" si="99"/>
        <v>-95.616809774395151</v>
      </c>
    </row>
    <row r="577" spans="1:27" x14ac:dyDescent="0.35">
      <c r="A577">
        <v>571</v>
      </c>
      <c r="B577" s="1">
        <v>41654</v>
      </c>
      <c r="C577" s="2" t="s">
        <v>41</v>
      </c>
      <c r="D577" s="2" t="s">
        <v>27</v>
      </c>
      <c r="E577">
        <v>100</v>
      </c>
      <c r="F577">
        <v>103</v>
      </c>
      <c r="G577" s="14">
        <f t="shared" si="89"/>
        <v>103.45501511157552</v>
      </c>
      <c r="H577" s="14">
        <f t="shared" si="90"/>
        <v>105.34485679546587</v>
      </c>
      <c r="I577">
        <f t="shared" si="91"/>
        <v>-3</v>
      </c>
      <c r="J577" s="14">
        <f t="shared" si="92"/>
        <v>-1.8898416838903529</v>
      </c>
      <c r="K577" s="14">
        <f t="shared" si="93"/>
        <v>1.1101583161096471</v>
      </c>
      <c r="L577">
        <f>formatted_data!J580</f>
        <v>1</v>
      </c>
      <c r="U577" s="54">
        <f t="shared" si="94"/>
        <v>103.46049984144125</v>
      </c>
      <c r="V577" s="54">
        <f t="shared" si="95"/>
        <v>105.19987855089097</v>
      </c>
      <c r="W577" s="54">
        <f t="shared" si="96"/>
        <v>-1.7393787094497242</v>
      </c>
      <c r="X577" s="14">
        <f t="shared" si="97"/>
        <v>1.2606212905502758</v>
      </c>
      <c r="Z577" s="14">
        <f t="shared" si="98"/>
        <v>-106.45501511157552</v>
      </c>
      <c r="AA577" s="14">
        <f t="shared" si="99"/>
        <v>-107.23469847935623</v>
      </c>
    </row>
    <row r="578" spans="1:27" x14ac:dyDescent="0.35">
      <c r="A578">
        <v>572</v>
      </c>
      <c r="B578" s="1">
        <v>41654</v>
      </c>
      <c r="C578" s="2" t="s">
        <v>48</v>
      </c>
      <c r="D578" s="2" t="s">
        <v>19</v>
      </c>
      <c r="E578">
        <v>109</v>
      </c>
      <c r="F578">
        <v>105</v>
      </c>
      <c r="G578" s="14">
        <f t="shared" si="89"/>
        <v>110.78990167612503</v>
      </c>
      <c r="H578" s="14">
        <f t="shared" si="90"/>
        <v>98.853908006804531</v>
      </c>
      <c r="I578">
        <f t="shared" si="91"/>
        <v>4</v>
      </c>
      <c r="J578" s="14">
        <f t="shared" si="92"/>
        <v>11.935993669320496</v>
      </c>
      <c r="K578" s="14">
        <f t="shared" si="93"/>
        <v>7.9359936693204958</v>
      </c>
      <c r="L578">
        <f>formatted_data!J581</f>
        <v>1</v>
      </c>
      <c r="U578" s="54">
        <f t="shared" si="94"/>
        <v>110.54203339356316</v>
      </c>
      <c r="V578" s="54">
        <f t="shared" si="95"/>
        <v>98.947663300059986</v>
      </c>
      <c r="W578" s="54">
        <f t="shared" si="96"/>
        <v>11.594370093503173</v>
      </c>
      <c r="X578" s="14">
        <f t="shared" si="97"/>
        <v>7.5943700935031728</v>
      </c>
      <c r="Z578" s="14">
        <f t="shared" si="98"/>
        <v>-106.78990167612503</v>
      </c>
      <c r="AA578" s="14">
        <f t="shared" si="99"/>
        <v>-86.917914337484035</v>
      </c>
    </row>
    <row r="579" spans="1:27" x14ac:dyDescent="0.35">
      <c r="A579">
        <v>573</v>
      </c>
      <c r="B579" s="1">
        <v>41654</v>
      </c>
      <c r="C579" s="2" t="s">
        <v>30</v>
      </c>
      <c r="D579" s="2" t="s">
        <v>47</v>
      </c>
      <c r="E579">
        <v>121</v>
      </c>
      <c r="F579">
        <v>114</v>
      </c>
      <c r="G579" s="14">
        <f t="shared" si="89"/>
        <v>105.08003045144822</v>
      </c>
      <c r="H579" s="14">
        <f t="shared" si="90"/>
        <v>95.059297699867741</v>
      </c>
      <c r="I579">
        <f t="shared" si="91"/>
        <v>7</v>
      </c>
      <c r="J579" s="14">
        <f t="shared" si="92"/>
        <v>10.020732751580482</v>
      </c>
      <c r="K579" s="14">
        <f t="shared" si="93"/>
        <v>3.020732751580482</v>
      </c>
      <c r="L579">
        <f>formatted_data!J582</f>
        <v>1</v>
      </c>
      <c r="U579" s="54">
        <f t="shared" si="94"/>
        <v>105.02051423642978</v>
      </c>
      <c r="V579" s="54">
        <f t="shared" si="95"/>
        <v>95.303500761283047</v>
      </c>
      <c r="W579" s="54">
        <f t="shared" si="96"/>
        <v>9.7170134751467288</v>
      </c>
      <c r="X579" s="14">
        <f t="shared" si="97"/>
        <v>2.7170134751467288</v>
      </c>
      <c r="Z579" s="14">
        <f t="shared" si="98"/>
        <v>-98.080030451448224</v>
      </c>
      <c r="AA579" s="14">
        <f t="shared" si="99"/>
        <v>-85.038564948287259</v>
      </c>
    </row>
    <row r="580" spans="1:27" x14ac:dyDescent="0.35">
      <c r="A580">
        <v>574</v>
      </c>
      <c r="B580" s="1">
        <v>41654</v>
      </c>
      <c r="C580" s="2" t="s">
        <v>26</v>
      </c>
      <c r="D580" s="2" t="s">
        <v>24</v>
      </c>
      <c r="E580">
        <v>108</v>
      </c>
      <c r="F580">
        <v>96</v>
      </c>
      <c r="G580" s="14">
        <f t="shared" si="89"/>
        <v>107.26964018959943</v>
      </c>
      <c r="H580" s="14">
        <f t="shared" si="90"/>
        <v>101.84750661957951</v>
      </c>
      <c r="I580">
        <f t="shared" si="91"/>
        <v>12</v>
      </c>
      <c r="J580" s="14">
        <f t="shared" si="92"/>
        <v>5.4221335700199234</v>
      </c>
      <c r="K580" s="14">
        <f t="shared" si="93"/>
        <v>-6.5778664299800766</v>
      </c>
      <c r="L580">
        <f>formatted_data!J583</f>
        <v>1</v>
      </c>
      <c r="U580" s="54">
        <f t="shared" si="94"/>
        <v>107.13453630961492</v>
      </c>
      <c r="V580" s="54">
        <f t="shared" si="95"/>
        <v>101.82484953906665</v>
      </c>
      <c r="W580" s="54">
        <f t="shared" si="96"/>
        <v>5.309686770548268</v>
      </c>
      <c r="X580" s="14">
        <f t="shared" si="97"/>
        <v>-6.690313229451732</v>
      </c>
      <c r="Z580" s="14">
        <f t="shared" si="98"/>
        <v>-95.269640189599428</v>
      </c>
      <c r="AA580" s="14">
        <f t="shared" si="99"/>
        <v>-96.425373049559582</v>
      </c>
    </row>
    <row r="581" spans="1:27" x14ac:dyDescent="0.35">
      <c r="A581">
        <v>575</v>
      </c>
      <c r="B581" s="1">
        <v>41654</v>
      </c>
      <c r="C581" s="2" t="s">
        <v>43</v>
      </c>
      <c r="D581" s="2" t="s">
        <v>44</v>
      </c>
      <c r="E581">
        <v>116</v>
      </c>
      <c r="F581">
        <v>123</v>
      </c>
      <c r="G581" s="14">
        <f t="shared" si="89"/>
        <v>111.22436024307616</v>
      </c>
      <c r="H581" s="14">
        <f t="shared" si="90"/>
        <v>98.933275725553131</v>
      </c>
      <c r="I581">
        <f t="shared" si="91"/>
        <v>-7</v>
      </c>
      <c r="J581" s="14">
        <f t="shared" si="92"/>
        <v>12.291084517523032</v>
      </c>
      <c r="K581" s="14">
        <f t="shared" si="93"/>
        <v>19.291084517523032</v>
      </c>
      <c r="L581">
        <f>formatted_data!J584</f>
        <v>1</v>
      </c>
      <c r="U581" s="54">
        <f t="shared" si="94"/>
        <v>110.96279235993289</v>
      </c>
      <c r="V581" s="54">
        <f t="shared" si="95"/>
        <v>99.023884267183576</v>
      </c>
      <c r="W581" s="54">
        <f t="shared" si="96"/>
        <v>11.938908092749315</v>
      </c>
      <c r="X581" s="14">
        <f t="shared" si="97"/>
        <v>18.938908092749315</v>
      </c>
      <c r="Z581" s="14">
        <f t="shared" si="98"/>
        <v>-118.22436024307616</v>
      </c>
      <c r="AA581" s="14">
        <f t="shared" si="99"/>
        <v>-86.642191208030098</v>
      </c>
    </row>
    <row r="582" spans="1:27" x14ac:dyDescent="0.35">
      <c r="A582">
        <v>576</v>
      </c>
      <c r="B582" s="1">
        <v>41654</v>
      </c>
      <c r="C582" s="2" t="s">
        <v>33</v>
      </c>
      <c r="D582" s="2" t="s">
        <v>20</v>
      </c>
      <c r="E582">
        <v>129</v>
      </c>
      <c r="F582">
        <v>127</v>
      </c>
      <c r="G582" s="14">
        <f t="shared" si="89"/>
        <v>109.92854844476508</v>
      </c>
      <c r="H582" s="14">
        <f t="shared" si="90"/>
        <v>104.22807241698142</v>
      </c>
      <c r="I582">
        <f t="shared" si="91"/>
        <v>2</v>
      </c>
      <c r="J582" s="14">
        <f t="shared" si="92"/>
        <v>5.7004760277836652</v>
      </c>
      <c r="K582" s="14">
        <f t="shared" si="93"/>
        <v>3.7004760277836652</v>
      </c>
      <c r="L582">
        <f>formatted_data!J585</f>
        <v>1</v>
      </c>
      <c r="U582" s="54">
        <f t="shared" si="94"/>
        <v>109.71035700872449</v>
      </c>
      <c r="V582" s="54">
        <f t="shared" si="95"/>
        <v>104.11624664697467</v>
      </c>
      <c r="W582" s="54">
        <f t="shared" si="96"/>
        <v>5.5941103617498129</v>
      </c>
      <c r="X582" s="14">
        <f t="shared" si="97"/>
        <v>3.5941103617498129</v>
      </c>
      <c r="Z582" s="14">
        <f t="shared" si="98"/>
        <v>-107.92854844476508</v>
      </c>
      <c r="AA582" s="14">
        <f t="shared" si="99"/>
        <v>-98.527596389197754</v>
      </c>
    </row>
    <row r="583" spans="1:27" x14ac:dyDescent="0.35">
      <c r="A583">
        <v>577</v>
      </c>
      <c r="B583" s="1">
        <v>41655</v>
      </c>
      <c r="C583" s="2" t="s">
        <v>37</v>
      </c>
      <c r="D583" s="2" t="s">
        <v>35</v>
      </c>
      <c r="E583">
        <v>117</v>
      </c>
      <c r="F583">
        <v>89</v>
      </c>
      <c r="G583" s="14">
        <f t="shared" si="89"/>
        <v>104.87718915649582</v>
      </c>
      <c r="H583" s="14">
        <f t="shared" si="90"/>
        <v>95.673737432837953</v>
      </c>
      <c r="I583">
        <f t="shared" si="91"/>
        <v>28</v>
      </c>
      <c r="J583" s="14">
        <f t="shared" si="92"/>
        <v>9.2034517236578637</v>
      </c>
      <c r="K583" s="14">
        <f t="shared" si="93"/>
        <v>-18.796548276342136</v>
      </c>
      <c r="L583">
        <f>formatted_data!J586</f>
        <v>1</v>
      </c>
      <c r="U583" s="54">
        <f t="shared" si="94"/>
        <v>104.83101985939551</v>
      </c>
      <c r="V583" s="54">
        <f t="shared" si="95"/>
        <v>95.894813706980386</v>
      </c>
      <c r="W583" s="54">
        <f t="shared" si="96"/>
        <v>8.9362061524151244</v>
      </c>
      <c r="X583" s="14">
        <f t="shared" si="97"/>
        <v>-19.063793847584876</v>
      </c>
      <c r="Z583" s="14">
        <f t="shared" si="98"/>
        <v>-76.877189156495817</v>
      </c>
      <c r="AA583" s="14">
        <f t="shared" si="99"/>
        <v>-86.470285709180089</v>
      </c>
    </row>
    <row r="584" spans="1:27" x14ac:dyDescent="0.35">
      <c r="A584">
        <v>578</v>
      </c>
      <c r="B584" s="1">
        <v>41655</v>
      </c>
      <c r="C584" s="2" t="s">
        <v>36</v>
      </c>
      <c r="D584" s="2" t="s">
        <v>31</v>
      </c>
      <c r="E584">
        <v>110</v>
      </c>
      <c r="F584">
        <v>127</v>
      </c>
      <c r="G584" s="14">
        <f t="shared" ref="G584:G647" si="100">INDEX($P$7:$P$36,MATCH(C584,$O$7:$O$36,0))+$O$2+$O$3</f>
        <v>105.108945265617</v>
      </c>
      <c r="H584" s="14">
        <f t="shared" ref="H584:H647" si="101">INDEX($P$7:$P$36,MATCH(D584,$O$7:$O$36,0))+$O$2</f>
        <v>98.747122322587273</v>
      </c>
      <c r="I584">
        <f t="shared" ref="I584:I647" si="102">E584-F584</f>
        <v>-17</v>
      </c>
      <c r="J584" s="14">
        <f t="shared" ref="J584:J647" si="103">G584-H584</f>
        <v>6.361822943029722</v>
      </c>
      <c r="K584" s="14">
        <f t="shared" ref="K584:K647" si="104">J584-I584</f>
        <v>23.361822943029722</v>
      </c>
      <c r="L584">
        <f>formatted_data!J587</f>
        <v>1</v>
      </c>
      <c r="U584" s="54">
        <f t="shared" ref="U584:U647" si="105">INDEX($R$7:$R$36,MATCH(C584,$O$7:$O$36,0))+$O$3+$O$2</f>
        <v>105.05551090406264</v>
      </c>
      <c r="V584" s="54">
        <f t="shared" ref="V584:V647" si="106">INDEX($R$7:$R$36,MATCH(D584,$O$7:$O$36,0))+$O$2</f>
        <v>98.837538891379268</v>
      </c>
      <c r="W584" s="54">
        <f t="shared" ref="W584:W647" si="107">U584-V584</f>
        <v>6.2179720126833757</v>
      </c>
      <c r="X584" s="14">
        <f t="shared" ref="X584:X647" si="108">W584-I584</f>
        <v>23.217972012683376</v>
      </c>
      <c r="Z584" s="14">
        <f t="shared" ref="Z584:Z647" si="109">I584-G584</f>
        <v>-122.108945265617</v>
      </c>
      <c r="AA584" s="14">
        <f t="shared" ref="AA584:AA647" si="110">J584-H584</f>
        <v>-92.385299379557551</v>
      </c>
    </row>
    <row r="585" spans="1:27" x14ac:dyDescent="0.35">
      <c r="A585">
        <v>579</v>
      </c>
      <c r="B585" s="1">
        <v>41655</v>
      </c>
      <c r="C585" s="2" t="s">
        <v>27</v>
      </c>
      <c r="D585" s="2" t="s">
        <v>40</v>
      </c>
      <c r="E585">
        <v>92</v>
      </c>
      <c r="F585">
        <v>104</v>
      </c>
      <c r="G585" s="14">
        <f t="shared" si="100"/>
        <v>107.72191113458142</v>
      </c>
      <c r="H585" s="14">
        <f t="shared" si="101"/>
        <v>104.96494801418956</v>
      </c>
      <c r="I585">
        <f t="shared" si="102"/>
        <v>-12</v>
      </c>
      <c r="J585" s="14">
        <f t="shared" si="103"/>
        <v>2.756963120391859</v>
      </c>
      <c r="K585" s="14">
        <f t="shared" si="104"/>
        <v>14.756963120391859</v>
      </c>
      <c r="L585">
        <f>formatted_data!J588</f>
        <v>1</v>
      </c>
      <c r="U585" s="54">
        <f t="shared" si="105"/>
        <v>107.57693289000653</v>
      </c>
      <c r="V585" s="54">
        <f t="shared" si="106"/>
        <v>104.82997896567446</v>
      </c>
      <c r="W585" s="54">
        <f t="shared" si="107"/>
        <v>2.7469539243320753</v>
      </c>
      <c r="X585" s="14">
        <f t="shared" si="108"/>
        <v>14.746953924332075</v>
      </c>
      <c r="Z585" s="14">
        <f t="shared" si="109"/>
        <v>-119.72191113458142</v>
      </c>
      <c r="AA585" s="14">
        <f t="shared" si="110"/>
        <v>-102.2079848937977</v>
      </c>
    </row>
    <row r="586" spans="1:27" x14ac:dyDescent="0.35">
      <c r="A586">
        <v>580</v>
      </c>
      <c r="B586" s="1">
        <v>41656</v>
      </c>
      <c r="C586" s="2" t="s">
        <v>35</v>
      </c>
      <c r="D586" s="2" t="s">
        <v>33</v>
      </c>
      <c r="E586">
        <v>95</v>
      </c>
      <c r="F586">
        <v>109</v>
      </c>
      <c r="G586" s="14">
        <f t="shared" si="100"/>
        <v>98.050791771953499</v>
      </c>
      <c r="H586" s="14">
        <f t="shared" si="101"/>
        <v>107.55149410564954</v>
      </c>
      <c r="I586">
        <f t="shared" si="102"/>
        <v>-14</v>
      </c>
      <c r="J586" s="14">
        <f t="shared" si="103"/>
        <v>-9.5007023336960401</v>
      </c>
      <c r="K586" s="14">
        <f t="shared" si="104"/>
        <v>4.4992976663039599</v>
      </c>
      <c r="L586">
        <f>formatted_data!J589</f>
        <v>1</v>
      </c>
      <c r="U586" s="54">
        <f t="shared" si="105"/>
        <v>98.271868046095946</v>
      </c>
      <c r="V586" s="54">
        <f t="shared" si="106"/>
        <v>107.33330266960893</v>
      </c>
      <c r="W586" s="54">
        <f t="shared" si="107"/>
        <v>-9.0614346235129801</v>
      </c>
      <c r="X586" s="14">
        <f t="shared" si="108"/>
        <v>4.9385653764870199</v>
      </c>
      <c r="Z586" s="14">
        <f t="shared" si="109"/>
        <v>-112.0507917719535</v>
      </c>
      <c r="AA586" s="14">
        <f t="shared" si="110"/>
        <v>-117.05219643934558</v>
      </c>
    </row>
    <row r="587" spans="1:27" x14ac:dyDescent="0.35">
      <c r="A587">
        <v>581</v>
      </c>
      <c r="B587" s="1">
        <v>41656</v>
      </c>
      <c r="C587" s="2" t="s">
        <v>25</v>
      </c>
      <c r="D587" s="2" t="s">
        <v>45</v>
      </c>
      <c r="E587">
        <v>101</v>
      </c>
      <c r="F587">
        <v>111</v>
      </c>
      <c r="G587" s="14">
        <f t="shared" si="100"/>
        <v>97.68658399452049</v>
      </c>
      <c r="H587" s="14">
        <f t="shared" si="101"/>
        <v>98.650359966164515</v>
      </c>
      <c r="I587">
        <f t="shared" si="102"/>
        <v>-10</v>
      </c>
      <c r="J587" s="14">
        <f t="shared" si="103"/>
        <v>-0.96377597164402573</v>
      </c>
      <c r="K587" s="14">
        <f t="shared" si="104"/>
        <v>9.0362240283559743</v>
      </c>
      <c r="L587">
        <f>formatted_data!J590</f>
        <v>1</v>
      </c>
      <c r="U587" s="54">
        <f t="shared" si="105"/>
        <v>97.922181366001027</v>
      </c>
      <c r="V587" s="54">
        <f t="shared" si="106"/>
        <v>98.749961014419938</v>
      </c>
      <c r="W587" s="54">
        <f t="shared" si="107"/>
        <v>-0.82777964841891105</v>
      </c>
      <c r="X587" s="14">
        <f t="shared" si="108"/>
        <v>9.1722203515810889</v>
      </c>
      <c r="Z587" s="14">
        <f t="shared" si="109"/>
        <v>-107.68658399452049</v>
      </c>
      <c r="AA587" s="14">
        <f t="shared" si="110"/>
        <v>-99.614135937808541</v>
      </c>
    </row>
    <row r="588" spans="1:27" x14ac:dyDescent="0.35">
      <c r="A588">
        <v>582</v>
      </c>
      <c r="B588" s="1">
        <v>41656</v>
      </c>
      <c r="C588" s="2" t="s">
        <v>29</v>
      </c>
      <c r="D588" s="2" t="s">
        <v>28</v>
      </c>
      <c r="E588">
        <v>86</v>
      </c>
      <c r="F588">
        <v>101</v>
      </c>
      <c r="G588" s="14">
        <f t="shared" si="100"/>
        <v>93.623675833135664</v>
      </c>
      <c r="H588" s="14">
        <f t="shared" si="101"/>
        <v>101.80333135085947</v>
      </c>
      <c r="I588">
        <f t="shared" si="102"/>
        <v>-15</v>
      </c>
      <c r="J588" s="14">
        <f t="shared" si="103"/>
        <v>-8.1796555177238019</v>
      </c>
      <c r="K588" s="14">
        <f t="shared" si="104"/>
        <v>6.8203444822761981</v>
      </c>
      <c r="L588">
        <f>formatted_data!J591</f>
        <v>1</v>
      </c>
      <c r="U588" s="54">
        <f t="shared" si="105"/>
        <v>94.019042934989429</v>
      </c>
      <c r="V588" s="54">
        <f t="shared" si="106"/>
        <v>101.7824773784539</v>
      </c>
      <c r="W588" s="54">
        <f t="shared" si="107"/>
        <v>-7.763434443464476</v>
      </c>
      <c r="X588" s="14">
        <f t="shared" si="108"/>
        <v>7.236565556535524</v>
      </c>
      <c r="Z588" s="14">
        <f t="shared" si="109"/>
        <v>-108.62367583313566</v>
      </c>
      <c r="AA588" s="14">
        <f t="shared" si="110"/>
        <v>-109.98298686858327</v>
      </c>
    </row>
    <row r="589" spans="1:27" x14ac:dyDescent="0.35">
      <c r="A589">
        <v>583</v>
      </c>
      <c r="B589" s="1">
        <v>41656</v>
      </c>
      <c r="C589" s="2" t="s">
        <v>42</v>
      </c>
      <c r="D589" s="2" t="s">
        <v>46</v>
      </c>
      <c r="E589">
        <v>94</v>
      </c>
      <c r="F589">
        <v>89</v>
      </c>
      <c r="G589" s="14">
        <f t="shared" si="100"/>
        <v>105.3193840921448</v>
      </c>
      <c r="H589" s="14">
        <f t="shared" si="101"/>
        <v>98.861256132139445</v>
      </c>
      <c r="I589">
        <f t="shared" si="102"/>
        <v>5</v>
      </c>
      <c r="J589" s="14">
        <f t="shared" si="103"/>
        <v>6.4581279600053563</v>
      </c>
      <c r="K589" s="14">
        <f t="shared" si="104"/>
        <v>1.4581279600053563</v>
      </c>
      <c r="L589">
        <f>formatted_data!J592</f>
        <v>1</v>
      </c>
      <c r="U589" s="54">
        <f t="shared" si="105"/>
        <v>105.25465667293135</v>
      </c>
      <c r="V589" s="54">
        <f t="shared" si="106"/>
        <v>98.955244869530716</v>
      </c>
      <c r="W589" s="54">
        <f t="shared" si="107"/>
        <v>6.2994118034006306</v>
      </c>
      <c r="X589" s="14">
        <f t="shared" si="108"/>
        <v>1.2994118034006306</v>
      </c>
      <c r="Z589" s="14">
        <f t="shared" si="109"/>
        <v>-100.3193840921448</v>
      </c>
      <c r="AA589" s="14">
        <f t="shared" si="110"/>
        <v>-92.403128172134089</v>
      </c>
    </row>
    <row r="590" spans="1:27" x14ac:dyDescent="0.35">
      <c r="A590">
        <v>584</v>
      </c>
      <c r="B590" s="1">
        <v>41656</v>
      </c>
      <c r="C590" s="2" t="s">
        <v>34</v>
      </c>
      <c r="D590" s="2" t="s">
        <v>38</v>
      </c>
      <c r="E590">
        <v>96</v>
      </c>
      <c r="F590">
        <v>93</v>
      </c>
      <c r="G590" s="14">
        <f t="shared" si="100"/>
        <v>104.05741915474866</v>
      </c>
      <c r="H590" s="14">
        <f t="shared" si="101"/>
        <v>102.63055578222323</v>
      </c>
      <c r="I590">
        <f t="shared" si="102"/>
        <v>3</v>
      </c>
      <c r="J590" s="14">
        <f t="shared" si="103"/>
        <v>1.4268633725254318</v>
      </c>
      <c r="K590" s="14">
        <f t="shared" si="104"/>
        <v>-1.5731366274745682</v>
      </c>
      <c r="L590">
        <f>formatted_data!J593</f>
        <v>1</v>
      </c>
      <c r="U590" s="54">
        <f t="shared" si="105"/>
        <v>104.0409507928738</v>
      </c>
      <c r="V590" s="54">
        <f t="shared" si="106"/>
        <v>102.57942841606535</v>
      </c>
      <c r="W590" s="54">
        <f t="shared" si="107"/>
        <v>1.4615223768084462</v>
      </c>
      <c r="X590" s="14">
        <f t="shared" si="108"/>
        <v>-1.5384776231915538</v>
      </c>
      <c r="Z590" s="14">
        <f t="shared" si="109"/>
        <v>-101.05741915474866</v>
      </c>
      <c r="AA590" s="14">
        <f t="shared" si="110"/>
        <v>-101.20369240969779</v>
      </c>
    </row>
    <row r="591" spans="1:27" x14ac:dyDescent="0.35">
      <c r="A591">
        <v>585</v>
      </c>
      <c r="B591" s="1">
        <v>41656</v>
      </c>
      <c r="C591" s="2" t="s">
        <v>39</v>
      </c>
      <c r="D591" s="2" t="s">
        <v>47</v>
      </c>
      <c r="E591">
        <v>104</v>
      </c>
      <c r="F591">
        <v>107</v>
      </c>
      <c r="G591" s="14">
        <f t="shared" si="100"/>
        <v>100.85523004581924</v>
      </c>
      <c r="H591" s="14">
        <f t="shared" si="101"/>
        <v>95.059297699867741</v>
      </c>
      <c r="I591">
        <f t="shared" si="102"/>
        <v>-3</v>
      </c>
      <c r="J591" s="14">
        <f t="shared" si="103"/>
        <v>5.7959323459514991</v>
      </c>
      <c r="K591" s="14">
        <f t="shared" si="104"/>
        <v>8.7959323459514991</v>
      </c>
      <c r="L591">
        <f>formatted_data!J594</f>
        <v>1</v>
      </c>
      <c r="U591" s="54">
        <f t="shared" si="105"/>
        <v>100.96150867725349</v>
      </c>
      <c r="V591" s="54">
        <f t="shared" si="106"/>
        <v>95.303500761283047</v>
      </c>
      <c r="W591" s="54">
        <f t="shared" si="107"/>
        <v>5.6580079159704439</v>
      </c>
      <c r="X591" s="14">
        <f t="shared" si="108"/>
        <v>8.6580079159704439</v>
      </c>
      <c r="Z591" s="14">
        <f t="shared" si="109"/>
        <v>-103.85523004581924</v>
      </c>
      <c r="AA591" s="14">
        <f t="shared" si="110"/>
        <v>-89.263365353916242</v>
      </c>
    </row>
    <row r="592" spans="1:27" x14ac:dyDescent="0.35">
      <c r="A592">
        <v>586</v>
      </c>
      <c r="B592" s="1">
        <v>41656</v>
      </c>
      <c r="C592" s="2" t="s">
        <v>23</v>
      </c>
      <c r="D592" s="2" t="s">
        <v>19</v>
      </c>
      <c r="E592">
        <v>89</v>
      </c>
      <c r="F592">
        <v>110</v>
      </c>
      <c r="G592" s="14">
        <f t="shared" si="100"/>
        <v>100.86772543909058</v>
      </c>
      <c r="H592" s="14">
        <f t="shared" si="101"/>
        <v>98.853908006804531</v>
      </c>
      <c r="I592">
        <f t="shared" si="102"/>
        <v>-21</v>
      </c>
      <c r="J592" s="14">
        <f t="shared" si="103"/>
        <v>2.0138174322860465</v>
      </c>
      <c r="K592" s="14">
        <f t="shared" si="104"/>
        <v>23.013817432286046</v>
      </c>
      <c r="L592">
        <f>formatted_data!J595</f>
        <v>1</v>
      </c>
      <c r="U592" s="54">
        <f t="shared" si="105"/>
        <v>100.97648953729933</v>
      </c>
      <c r="V592" s="54">
        <f t="shared" si="106"/>
        <v>98.947663300059986</v>
      </c>
      <c r="W592" s="54">
        <f t="shared" si="107"/>
        <v>2.0288262372393433</v>
      </c>
      <c r="X592" s="14">
        <f t="shared" si="108"/>
        <v>23.028826237239343</v>
      </c>
      <c r="Z592" s="14">
        <f t="shared" si="109"/>
        <v>-121.86772543909058</v>
      </c>
      <c r="AA592" s="14">
        <f t="shared" si="110"/>
        <v>-96.840090574518484</v>
      </c>
    </row>
    <row r="593" spans="1:27" x14ac:dyDescent="0.35">
      <c r="A593">
        <v>587</v>
      </c>
      <c r="B593" s="1">
        <v>41656</v>
      </c>
      <c r="C593" s="2" t="s">
        <v>21</v>
      </c>
      <c r="D593" s="2" t="s">
        <v>32</v>
      </c>
      <c r="E593">
        <v>91</v>
      </c>
      <c r="F593">
        <v>90</v>
      </c>
      <c r="G593" s="14">
        <f t="shared" si="100"/>
        <v>105.99498927928374</v>
      </c>
      <c r="H593" s="14">
        <f t="shared" si="101"/>
        <v>98.427560122825071</v>
      </c>
      <c r="I593">
        <f t="shared" si="102"/>
        <v>1</v>
      </c>
      <c r="J593" s="14">
        <f t="shared" si="103"/>
        <v>7.5674291564586724</v>
      </c>
      <c r="K593" s="14">
        <f t="shared" si="104"/>
        <v>6.5674291564586724</v>
      </c>
      <c r="L593">
        <f>formatted_data!J596</f>
        <v>1</v>
      </c>
      <c r="U593" s="54">
        <f t="shared" si="105"/>
        <v>105.90810823590427</v>
      </c>
      <c r="V593" s="54">
        <f t="shared" si="106"/>
        <v>98.539468822989747</v>
      </c>
      <c r="W593" s="54">
        <f t="shared" si="107"/>
        <v>7.3686394129145185</v>
      </c>
      <c r="X593" s="14">
        <f t="shared" si="108"/>
        <v>6.3686394129145185</v>
      </c>
      <c r="Z593" s="14">
        <f t="shared" si="109"/>
        <v>-104.99498927928374</v>
      </c>
      <c r="AA593" s="14">
        <f t="shared" si="110"/>
        <v>-90.860130966366398</v>
      </c>
    </row>
    <row r="594" spans="1:27" x14ac:dyDescent="0.35">
      <c r="A594">
        <v>588</v>
      </c>
      <c r="B594" s="1">
        <v>41656</v>
      </c>
      <c r="C594" s="2" t="s">
        <v>48</v>
      </c>
      <c r="D594" s="2" t="s">
        <v>26</v>
      </c>
      <c r="E594">
        <v>100</v>
      </c>
      <c r="F594">
        <v>109</v>
      </c>
      <c r="G594" s="14">
        <f t="shared" si="100"/>
        <v>110.78990167612503</v>
      </c>
      <c r="H594" s="14">
        <f t="shared" si="101"/>
        <v>104.89258585048388</v>
      </c>
      <c r="I594">
        <f t="shared" si="102"/>
        <v>-9</v>
      </c>
      <c r="J594" s="14">
        <f t="shared" si="103"/>
        <v>5.8973158256411438</v>
      </c>
      <c r="K594" s="14">
        <f t="shared" si="104"/>
        <v>14.897315825641144</v>
      </c>
      <c r="L594">
        <f>formatted_data!J597</f>
        <v>1</v>
      </c>
      <c r="U594" s="54">
        <f t="shared" si="105"/>
        <v>110.54203339356316</v>
      </c>
      <c r="V594" s="54">
        <f t="shared" si="106"/>
        <v>104.75748197049936</v>
      </c>
      <c r="W594" s="54">
        <f t="shared" si="107"/>
        <v>5.7845514230638031</v>
      </c>
      <c r="X594" s="14">
        <f t="shared" si="108"/>
        <v>14.784551423063803</v>
      </c>
      <c r="Z594" s="14">
        <f t="shared" si="109"/>
        <v>-119.78990167612503</v>
      </c>
      <c r="AA594" s="14">
        <f t="shared" si="110"/>
        <v>-98.995270024842739</v>
      </c>
    </row>
    <row r="595" spans="1:27" x14ac:dyDescent="0.35">
      <c r="A595">
        <v>589</v>
      </c>
      <c r="B595" s="1">
        <v>41656</v>
      </c>
      <c r="C595" s="2" t="s">
        <v>44</v>
      </c>
      <c r="D595" s="2" t="s">
        <v>24</v>
      </c>
      <c r="E595">
        <v>109</v>
      </c>
      <c r="F595">
        <v>117</v>
      </c>
      <c r="G595" s="14">
        <f t="shared" si="100"/>
        <v>101.31033006466868</v>
      </c>
      <c r="H595" s="14">
        <f t="shared" si="101"/>
        <v>101.84750661957951</v>
      </c>
      <c r="I595">
        <f t="shared" si="102"/>
        <v>-8</v>
      </c>
      <c r="J595" s="14">
        <f t="shared" si="103"/>
        <v>-0.53717655491082894</v>
      </c>
      <c r="K595" s="14">
        <f t="shared" si="104"/>
        <v>7.4628234450891711</v>
      </c>
      <c r="L595">
        <f>formatted_data!J598</f>
        <v>1</v>
      </c>
      <c r="U595" s="54">
        <f t="shared" si="105"/>
        <v>101.40093860629912</v>
      </c>
      <c r="V595" s="54">
        <f t="shared" si="106"/>
        <v>101.82484953906665</v>
      </c>
      <c r="W595" s="54">
        <f t="shared" si="107"/>
        <v>-0.42391093276752656</v>
      </c>
      <c r="X595" s="14">
        <f t="shared" si="108"/>
        <v>7.5760890672324734</v>
      </c>
      <c r="Z595" s="14">
        <f t="shared" si="109"/>
        <v>-109.31033006466868</v>
      </c>
      <c r="AA595" s="14">
        <f t="shared" si="110"/>
        <v>-102.38468317449033</v>
      </c>
    </row>
    <row r="596" spans="1:27" x14ac:dyDescent="0.35">
      <c r="A596">
        <v>590</v>
      </c>
      <c r="B596" s="1">
        <v>41656</v>
      </c>
      <c r="C596" s="2" t="s">
        <v>30</v>
      </c>
      <c r="D596" s="2" t="s">
        <v>20</v>
      </c>
      <c r="E596">
        <v>107</v>
      </c>
      <c r="F596">
        <v>110</v>
      </c>
      <c r="G596" s="14">
        <f t="shared" si="100"/>
        <v>105.08003045144822</v>
      </c>
      <c r="H596" s="14">
        <f t="shared" si="101"/>
        <v>104.22807241698142</v>
      </c>
      <c r="I596">
        <f t="shared" si="102"/>
        <v>-3</v>
      </c>
      <c r="J596" s="14">
        <f t="shared" si="103"/>
        <v>0.85195803446680429</v>
      </c>
      <c r="K596" s="14">
        <f t="shared" si="104"/>
        <v>3.8519580344668043</v>
      </c>
      <c r="L596">
        <f>formatted_data!J599</f>
        <v>1</v>
      </c>
      <c r="U596" s="54">
        <f t="shared" si="105"/>
        <v>105.02051423642978</v>
      </c>
      <c r="V596" s="54">
        <f t="shared" si="106"/>
        <v>104.11624664697467</v>
      </c>
      <c r="W596" s="54">
        <f t="shared" si="107"/>
        <v>0.90426758945510244</v>
      </c>
      <c r="X596" s="14">
        <f t="shared" si="108"/>
        <v>3.9042675894551024</v>
      </c>
      <c r="Z596" s="14">
        <f t="shared" si="109"/>
        <v>-108.08003045144822</v>
      </c>
      <c r="AA596" s="14">
        <f t="shared" si="110"/>
        <v>-103.37611438251461</v>
      </c>
    </row>
    <row r="597" spans="1:27" x14ac:dyDescent="0.35">
      <c r="A597">
        <v>591</v>
      </c>
      <c r="B597" s="1">
        <v>41656</v>
      </c>
      <c r="C597" s="2" t="s">
        <v>40</v>
      </c>
      <c r="D597" s="2" t="s">
        <v>43</v>
      </c>
      <c r="E597">
        <v>127</v>
      </c>
      <c r="F597">
        <v>121</v>
      </c>
      <c r="G597" s="14">
        <f t="shared" si="100"/>
        <v>107.34200235330511</v>
      </c>
      <c r="H597" s="14">
        <f t="shared" si="101"/>
        <v>108.84730590396062</v>
      </c>
      <c r="I597">
        <f t="shared" si="102"/>
        <v>6</v>
      </c>
      <c r="J597" s="14">
        <f t="shared" si="103"/>
        <v>-1.5053035506555119</v>
      </c>
      <c r="K597" s="14">
        <f t="shared" si="104"/>
        <v>-7.5053035506555119</v>
      </c>
      <c r="L597">
        <f>formatted_data!J600</f>
        <v>1</v>
      </c>
      <c r="U597" s="54">
        <f t="shared" si="105"/>
        <v>107.20703330479</v>
      </c>
      <c r="V597" s="54">
        <f t="shared" si="106"/>
        <v>108.58573802081735</v>
      </c>
      <c r="W597" s="54">
        <f t="shared" si="107"/>
        <v>-1.3787047160273431</v>
      </c>
      <c r="X597" s="14">
        <f t="shared" si="108"/>
        <v>-7.3787047160273431</v>
      </c>
      <c r="Z597" s="14">
        <f t="shared" si="109"/>
        <v>-101.34200235330511</v>
      </c>
      <c r="AA597" s="14">
        <f t="shared" si="110"/>
        <v>-110.35260945461613</v>
      </c>
    </row>
    <row r="598" spans="1:27" x14ac:dyDescent="0.35">
      <c r="A598">
        <v>592</v>
      </c>
      <c r="B598" s="1">
        <v>41657</v>
      </c>
      <c r="C598" s="2" t="s">
        <v>45</v>
      </c>
      <c r="D598" s="2" t="s">
        <v>28</v>
      </c>
      <c r="E598">
        <v>96</v>
      </c>
      <c r="F598">
        <v>104</v>
      </c>
      <c r="G598" s="14">
        <f t="shared" si="100"/>
        <v>101.02741430528006</v>
      </c>
      <c r="H598" s="14">
        <f t="shared" si="101"/>
        <v>101.80333135085947</v>
      </c>
      <c r="I598">
        <f t="shared" si="102"/>
        <v>-8</v>
      </c>
      <c r="J598" s="14">
        <f t="shared" si="103"/>
        <v>-0.77591704557940488</v>
      </c>
      <c r="K598" s="14">
        <f t="shared" si="104"/>
        <v>7.2240829544205951</v>
      </c>
      <c r="L598">
        <f>formatted_data!J601</f>
        <v>1</v>
      </c>
      <c r="U598" s="54">
        <f t="shared" si="105"/>
        <v>101.12701535353548</v>
      </c>
      <c r="V598" s="54">
        <f t="shared" si="106"/>
        <v>101.7824773784539</v>
      </c>
      <c r="W598" s="54">
        <f t="shared" si="107"/>
        <v>-0.65546202491842109</v>
      </c>
      <c r="X598" s="14">
        <f t="shared" si="108"/>
        <v>7.3445379750815789</v>
      </c>
      <c r="Z598" s="14">
        <f t="shared" si="109"/>
        <v>-109.02741430528006</v>
      </c>
      <c r="AA598" s="14">
        <f t="shared" si="110"/>
        <v>-102.57924839643887</v>
      </c>
    </row>
    <row r="599" spans="1:27" x14ac:dyDescent="0.35">
      <c r="A599">
        <v>593</v>
      </c>
      <c r="B599" s="1">
        <v>41657</v>
      </c>
      <c r="C599" s="2" t="s">
        <v>37</v>
      </c>
      <c r="D599" s="2" t="s">
        <v>33</v>
      </c>
      <c r="E599">
        <v>106</v>
      </c>
      <c r="F599">
        <v>92</v>
      </c>
      <c r="G599" s="14">
        <f t="shared" si="100"/>
        <v>104.87718915649582</v>
      </c>
      <c r="H599" s="14">
        <f t="shared" si="101"/>
        <v>107.55149410564954</v>
      </c>
      <c r="I599">
        <f t="shared" si="102"/>
        <v>14</v>
      </c>
      <c r="J599" s="14">
        <f t="shared" si="103"/>
        <v>-2.6743049491537221</v>
      </c>
      <c r="K599" s="14">
        <f t="shared" si="104"/>
        <v>-16.674304949153722</v>
      </c>
      <c r="L599">
        <f>formatted_data!J602</f>
        <v>1</v>
      </c>
      <c r="U599" s="54">
        <f t="shared" si="105"/>
        <v>104.83101985939551</v>
      </c>
      <c r="V599" s="54">
        <f t="shared" si="106"/>
        <v>107.33330266960893</v>
      </c>
      <c r="W599" s="54">
        <f t="shared" si="107"/>
        <v>-2.5022828102134156</v>
      </c>
      <c r="X599" s="14">
        <f t="shared" si="108"/>
        <v>-16.502282810213416</v>
      </c>
      <c r="Z599" s="14">
        <f t="shared" si="109"/>
        <v>-90.877189156495817</v>
      </c>
      <c r="AA599" s="14">
        <f t="shared" si="110"/>
        <v>-110.22579905480326</v>
      </c>
    </row>
    <row r="600" spans="1:27" x14ac:dyDescent="0.35">
      <c r="A600">
        <v>594</v>
      </c>
      <c r="B600" s="1">
        <v>41657</v>
      </c>
      <c r="C600" s="2" t="s">
        <v>34</v>
      </c>
      <c r="D600" s="2" t="s">
        <v>23</v>
      </c>
      <c r="E600">
        <v>98</v>
      </c>
      <c r="F600">
        <v>104</v>
      </c>
      <c r="G600" s="14">
        <f t="shared" si="100"/>
        <v>104.05741915474866</v>
      </c>
      <c r="H600" s="14">
        <f t="shared" si="101"/>
        <v>98.490671099975032</v>
      </c>
      <c r="I600">
        <f t="shared" si="102"/>
        <v>-6</v>
      </c>
      <c r="J600" s="14">
        <f t="shared" si="103"/>
        <v>5.5667480547736261</v>
      </c>
      <c r="K600" s="14">
        <f t="shared" si="104"/>
        <v>11.566748054773626</v>
      </c>
      <c r="L600">
        <f>formatted_data!J603</f>
        <v>1</v>
      </c>
      <c r="U600" s="54">
        <f t="shared" si="105"/>
        <v>104.0409507928738</v>
      </c>
      <c r="V600" s="54">
        <f t="shared" si="106"/>
        <v>98.59943519818377</v>
      </c>
      <c r="W600" s="54">
        <f t="shared" si="107"/>
        <v>5.4415155946900313</v>
      </c>
      <c r="X600" s="14">
        <f t="shared" si="108"/>
        <v>11.441515594690031</v>
      </c>
      <c r="Z600" s="14">
        <f t="shared" si="109"/>
        <v>-110.05741915474866</v>
      </c>
      <c r="AA600" s="14">
        <f t="shared" si="110"/>
        <v>-92.923923045201406</v>
      </c>
    </row>
    <row r="601" spans="1:27" x14ac:dyDescent="0.35">
      <c r="A601">
        <v>595</v>
      </c>
      <c r="B601" s="1">
        <v>41657</v>
      </c>
      <c r="C601" s="2" t="s">
        <v>38</v>
      </c>
      <c r="D601" s="2" t="s">
        <v>29</v>
      </c>
      <c r="E601">
        <v>103</v>
      </c>
      <c r="F601">
        <v>78</v>
      </c>
      <c r="G601" s="14">
        <f t="shared" si="100"/>
        <v>105.00761012133877</v>
      </c>
      <c r="H601" s="14">
        <f t="shared" si="101"/>
        <v>91.246621494020118</v>
      </c>
      <c r="I601">
        <f t="shared" si="102"/>
        <v>25</v>
      </c>
      <c r="J601" s="14">
        <f t="shared" si="103"/>
        <v>13.760988627318653</v>
      </c>
      <c r="K601" s="14">
        <f t="shared" si="104"/>
        <v>-11.239011372681347</v>
      </c>
      <c r="L601">
        <f>formatted_data!J604</f>
        <v>1</v>
      </c>
      <c r="U601" s="54">
        <f t="shared" si="105"/>
        <v>104.95648275518091</v>
      </c>
      <c r="V601" s="54">
        <f t="shared" si="106"/>
        <v>91.641988595873883</v>
      </c>
      <c r="W601" s="54">
        <f t="shared" si="107"/>
        <v>13.314494159307031</v>
      </c>
      <c r="X601" s="14">
        <f t="shared" si="108"/>
        <v>-11.685505840692969</v>
      </c>
      <c r="Z601" s="14">
        <f t="shared" si="109"/>
        <v>-80.007610121338772</v>
      </c>
      <c r="AA601" s="14">
        <f t="shared" si="110"/>
        <v>-77.485632866701465</v>
      </c>
    </row>
    <row r="602" spans="1:27" x14ac:dyDescent="0.35">
      <c r="A602">
        <v>596</v>
      </c>
      <c r="B602" s="1">
        <v>41657</v>
      </c>
      <c r="C602" s="2" t="s">
        <v>27</v>
      </c>
      <c r="D602" s="2" t="s">
        <v>22</v>
      </c>
      <c r="E602">
        <v>114</v>
      </c>
      <c r="F602">
        <v>104</v>
      </c>
      <c r="G602" s="14">
        <f t="shared" si="100"/>
        <v>107.72191113458142</v>
      </c>
      <c r="H602" s="14">
        <f t="shared" si="101"/>
        <v>96.603837256862732</v>
      </c>
      <c r="I602">
        <f t="shared" si="102"/>
        <v>10</v>
      </c>
      <c r="J602" s="14">
        <f t="shared" si="103"/>
        <v>11.118073877718686</v>
      </c>
      <c r="K602" s="14">
        <f t="shared" si="104"/>
        <v>1.118073877718686</v>
      </c>
      <c r="L602">
        <f>formatted_data!J605</f>
        <v>1</v>
      </c>
      <c r="U602" s="54">
        <f t="shared" si="105"/>
        <v>107.57693289000653</v>
      </c>
      <c r="V602" s="54">
        <f t="shared" si="106"/>
        <v>96.78183363367026</v>
      </c>
      <c r="W602" s="54">
        <f t="shared" si="107"/>
        <v>10.795099256336272</v>
      </c>
      <c r="X602" s="14">
        <f t="shared" si="108"/>
        <v>0.79509925633627176</v>
      </c>
      <c r="Z602" s="14">
        <f t="shared" si="109"/>
        <v>-97.721911134581418</v>
      </c>
      <c r="AA602" s="14">
        <f t="shared" si="110"/>
        <v>-85.485763379144046</v>
      </c>
    </row>
    <row r="603" spans="1:27" x14ac:dyDescent="0.35">
      <c r="A603">
        <v>597</v>
      </c>
      <c r="B603" s="1">
        <v>41657</v>
      </c>
      <c r="C603" s="2" t="s">
        <v>46</v>
      </c>
      <c r="D603" s="2" t="s">
        <v>19</v>
      </c>
      <c r="E603">
        <v>98</v>
      </c>
      <c r="F603">
        <v>72</v>
      </c>
      <c r="G603" s="14">
        <f t="shared" si="100"/>
        <v>101.23831047125499</v>
      </c>
      <c r="H603" s="14">
        <f t="shared" si="101"/>
        <v>98.853908006804531</v>
      </c>
      <c r="I603">
        <f t="shared" si="102"/>
        <v>26</v>
      </c>
      <c r="J603" s="14">
        <f t="shared" si="103"/>
        <v>2.38440246445046</v>
      </c>
      <c r="K603" s="14">
        <f t="shared" si="104"/>
        <v>-23.61559753554954</v>
      </c>
      <c r="L603">
        <f>formatted_data!J606</f>
        <v>1</v>
      </c>
      <c r="U603" s="54">
        <f t="shared" si="105"/>
        <v>101.33229920864626</v>
      </c>
      <c r="V603" s="54">
        <f t="shared" si="106"/>
        <v>98.947663300059986</v>
      </c>
      <c r="W603" s="54">
        <f t="shared" si="107"/>
        <v>2.3846359085862758</v>
      </c>
      <c r="X603" s="14">
        <f t="shared" si="108"/>
        <v>-23.615364091413724</v>
      </c>
      <c r="Z603" s="14">
        <f t="shared" si="109"/>
        <v>-75.238310471254991</v>
      </c>
      <c r="AA603" s="14">
        <f t="shared" si="110"/>
        <v>-96.469505542354071</v>
      </c>
    </row>
    <row r="604" spans="1:27" x14ac:dyDescent="0.35">
      <c r="A604">
        <v>598</v>
      </c>
      <c r="B604" s="1">
        <v>41657</v>
      </c>
      <c r="C604" s="2" t="s">
        <v>41</v>
      </c>
      <c r="D604" s="2" t="s">
        <v>43</v>
      </c>
      <c r="E604">
        <v>87</v>
      </c>
      <c r="F604">
        <v>97</v>
      </c>
      <c r="G604" s="14">
        <f t="shared" si="100"/>
        <v>103.45501511157552</v>
      </c>
      <c r="H604" s="14">
        <f t="shared" si="101"/>
        <v>108.84730590396062</v>
      </c>
      <c r="I604">
        <f t="shared" si="102"/>
        <v>-10</v>
      </c>
      <c r="J604" s="14">
        <f t="shared" si="103"/>
        <v>-5.3922907923850971</v>
      </c>
      <c r="K604" s="14">
        <f t="shared" si="104"/>
        <v>4.6077092076149029</v>
      </c>
      <c r="L604">
        <f>formatted_data!J607</f>
        <v>1</v>
      </c>
      <c r="U604" s="54">
        <f t="shared" si="105"/>
        <v>103.46049984144125</v>
      </c>
      <c r="V604" s="54">
        <f t="shared" si="106"/>
        <v>108.58573802081735</v>
      </c>
      <c r="W604" s="54">
        <f t="shared" si="107"/>
        <v>-5.1252381793760975</v>
      </c>
      <c r="X604" s="14">
        <f t="shared" si="108"/>
        <v>4.8747618206239025</v>
      </c>
      <c r="Z604" s="14">
        <f t="shared" si="109"/>
        <v>-113.45501511157552</v>
      </c>
      <c r="AA604" s="14">
        <f t="shared" si="110"/>
        <v>-114.23959669634571</v>
      </c>
    </row>
    <row r="605" spans="1:27" x14ac:dyDescent="0.35">
      <c r="A605">
        <v>599</v>
      </c>
      <c r="B605" s="1">
        <v>41657</v>
      </c>
      <c r="C605" s="2" t="s">
        <v>20</v>
      </c>
      <c r="D605" s="2" t="s">
        <v>26</v>
      </c>
      <c r="E605">
        <v>111</v>
      </c>
      <c r="F605">
        <v>127</v>
      </c>
      <c r="G605" s="14">
        <f t="shared" si="100"/>
        <v>106.60512675609696</v>
      </c>
      <c r="H605" s="14">
        <f t="shared" si="101"/>
        <v>104.89258585048388</v>
      </c>
      <c r="I605">
        <f t="shared" si="102"/>
        <v>-16</v>
      </c>
      <c r="J605" s="14">
        <f t="shared" si="103"/>
        <v>1.712540905613082</v>
      </c>
      <c r="K605" s="14">
        <f t="shared" si="104"/>
        <v>17.712540905613082</v>
      </c>
      <c r="L605">
        <f>formatted_data!J608</f>
        <v>1</v>
      </c>
      <c r="U605" s="54">
        <f t="shared" si="105"/>
        <v>106.49330098609023</v>
      </c>
      <c r="V605" s="54">
        <f t="shared" si="106"/>
        <v>104.75748197049936</v>
      </c>
      <c r="W605" s="54">
        <f t="shared" si="107"/>
        <v>1.7358190155908773</v>
      </c>
      <c r="X605" s="14">
        <f t="shared" si="108"/>
        <v>17.735819015590877</v>
      </c>
      <c r="Z605" s="14">
        <f t="shared" si="109"/>
        <v>-122.60512675609696</v>
      </c>
      <c r="AA605" s="14">
        <f t="shared" si="110"/>
        <v>-103.1800449448708</v>
      </c>
    </row>
    <row r="606" spans="1:27" x14ac:dyDescent="0.35">
      <c r="A606">
        <v>600</v>
      </c>
      <c r="B606" s="1">
        <v>41658</v>
      </c>
      <c r="C606" s="2" t="s">
        <v>42</v>
      </c>
      <c r="D606" s="2" t="s">
        <v>47</v>
      </c>
      <c r="E606">
        <v>106</v>
      </c>
      <c r="F606">
        <v>112</v>
      </c>
      <c r="G606" s="14">
        <f t="shared" si="100"/>
        <v>105.3193840921448</v>
      </c>
      <c r="H606" s="14">
        <f t="shared" si="101"/>
        <v>95.059297699867741</v>
      </c>
      <c r="I606">
        <f t="shared" si="102"/>
        <v>-6</v>
      </c>
      <c r="J606" s="14">
        <f t="shared" si="103"/>
        <v>10.26008639227706</v>
      </c>
      <c r="K606" s="14">
        <f t="shared" si="104"/>
        <v>16.26008639227706</v>
      </c>
      <c r="L606">
        <f>formatted_data!J609</f>
        <v>1</v>
      </c>
      <c r="U606" s="54">
        <f t="shared" si="105"/>
        <v>105.25465667293135</v>
      </c>
      <c r="V606" s="54">
        <f t="shared" si="106"/>
        <v>95.303500761283047</v>
      </c>
      <c r="W606" s="54">
        <f t="shared" si="107"/>
        <v>9.9511559116482999</v>
      </c>
      <c r="X606" s="14">
        <f t="shared" si="108"/>
        <v>15.9511559116483</v>
      </c>
      <c r="Z606" s="14">
        <f t="shared" si="109"/>
        <v>-111.3193840921448</v>
      </c>
      <c r="AA606" s="14">
        <f t="shared" si="110"/>
        <v>-84.799211307590681</v>
      </c>
    </row>
    <row r="607" spans="1:27" x14ac:dyDescent="0.35">
      <c r="A607">
        <v>601</v>
      </c>
      <c r="B607" s="1">
        <v>41658</v>
      </c>
      <c r="C607" s="2" t="s">
        <v>25</v>
      </c>
      <c r="D607" s="2" t="s">
        <v>39</v>
      </c>
      <c r="E607">
        <v>93</v>
      </c>
      <c r="F607">
        <v>91</v>
      </c>
      <c r="G607" s="14">
        <f t="shared" si="100"/>
        <v>97.68658399452049</v>
      </c>
      <c r="H607" s="14">
        <f t="shared" si="101"/>
        <v>98.478175706703695</v>
      </c>
      <c r="I607">
        <f t="shared" si="102"/>
        <v>2</v>
      </c>
      <c r="J607" s="14">
        <f t="shared" si="103"/>
        <v>-0.79159171218320523</v>
      </c>
      <c r="K607" s="14">
        <f t="shared" si="104"/>
        <v>-2.7915917121832052</v>
      </c>
      <c r="L607">
        <f>formatted_data!J610</f>
        <v>1</v>
      </c>
      <c r="U607" s="54">
        <f t="shared" si="105"/>
        <v>97.922181366001027</v>
      </c>
      <c r="V607" s="54">
        <f t="shared" si="106"/>
        <v>98.584454338137945</v>
      </c>
      <c r="W607" s="54">
        <f t="shared" si="107"/>
        <v>-0.66227297213691827</v>
      </c>
      <c r="X607" s="14">
        <f t="shared" si="108"/>
        <v>-2.6622729721369183</v>
      </c>
      <c r="Z607" s="14">
        <f t="shared" si="109"/>
        <v>-95.68658399452049</v>
      </c>
      <c r="AA607" s="14">
        <f t="shared" si="110"/>
        <v>-99.2697674188869</v>
      </c>
    </row>
    <row r="608" spans="1:27" x14ac:dyDescent="0.35">
      <c r="A608">
        <v>602</v>
      </c>
      <c r="B608" s="1">
        <v>41658</v>
      </c>
      <c r="C608" s="2" t="s">
        <v>40</v>
      </c>
      <c r="D608" s="2" t="s">
        <v>32</v>
      </c>
      <c r="E608">
        <v>108</v>
      </c>
      <c r="F608">
        <v>93</v>
      </c>
      <c r="G608" s="14">
        <f t="shared" si="100"/>
        <v>107.34200235330511</v>
      </c>
      <c r="H608" s="14">
        <f t="shared" si="101"/>
        <v>98.427560122825071</v>
      </c>
      <c r="I608">
        <f t="shared" si="102"/>
        <v>15</v>
      </c>
      <c r="J608" s="14">
        <f t="shared" si="103"/>
        <v>8.9144422304800344</v>
      </c>
      <c r="K608" s="14">
        <f t="shared" si="104"/>
        <v>-6.0855577695199656</v>
      </c>
      <c r="L608">
        <f>formatted_data!J611</f>
        <v>1</v>
      </c>
      <c r="U608" s="54">
        <f t="shared" si="105"/>
        <v>107.20703330479</v>
      </c>
      <c r="V608" s="54">
        <f t="shared" si="106"/>
        <v>98.539468822989747</v>
      </c>
      <c r="W608" s="54">
        <f t="shared" si="107"/>
        <v>8.6675644818002553</v>
      </c>
      <c r="X608" s="14">
        <f t="shared" si="108"/>
        <v>-6.3324355181997447</v>
      </c>
      <c r="Z608" s="14">
        <f t="shared" si="109"/>
        <v>-92.342002353305105</v>
      </c>
      <c r="AA608" s="14">
        <f t="shared" si="110"/>
        <v>-89.513117892345036</v>
      </c>
    </row>
    <row r="609" spans="1:27" x14ac:dyDescent="0.35">
      <c r="A609">
        <v>603</v>
      </c>
      <c r="B609" s="1">
        <v>41658</v>
      </c>
      <c r="C609" s="2" t="s">
        <v>48</v>
      </c>
      <c r="D609" s="2" t="s">
        <v>22</v>
      </c>
      <c r="E609">
        <v>110</v>
      </c>
      <c r="F609">
        <v>82</v>
      </c>
      <c r="G609" s="14">
        <f t="shared" si="100"/>
        <v>110.78990167612503</v>
      </c>
      <c r="H609" s="14">
        <f t="shared" si="101"/>
        <v>96.603837256862732</v>
      </c>
      <c r="I609">
        <f t="shared" si="102"/>
        <v>28</v>
      </c>
      <c r="J609" s="14">
        <f t="shared" si="103"/>
        <v>14.186064419262294</v>
      </c>
      <c r="K609" s="14">
        <f t="shared" si="104"/>
        <v>-13.813935580737706</v>
      </c>
      <c r="L609">
        <f>formatted_data!J612</f>
        <v>1</v>
      </c>
      <c r="U609" s="54">
        <f t="shared" si="105"/>
        <v>110.54203339356316</v>
      </c>
      <c r="V609" s="54">
        <f t="shared" si="106"/>
        <v>96.78183363367026</v>
      </c>
      <c r="W609" s="54">
        <f t="shared" si="107"/>
        <v>13.760199759892899</v>
      </c>
      <c r="X609" s="14">
        <f t="shared" si="108"/>
        <v>-14.239800240107101</v>
      </c>
      <c r="Z609" s="14">
        <f t="shared" si="109"/>
        <v>-82.789901676125027</v>
      </c>
      <c r="AA609" s="14">
        <f t="shared" si="110"/>
        <v>-82.417772837600438</v>
      </c>
    </row>
    <row r="610" spans="1:27" x14ac:dyDescent="0.35">
      <c r="A610">
        <v>604</v>
      </c>
      <c r="B610" s="1">
        <v>41658</v>
      </c>
      <c r="C610" s="2" t="s">
        <v>30</v>
      </c>
      <c r="D610" s="2" t="s">
        <v>44</v>
      </c>
      <c r="E610">
        <v>117</v>
      </c>
      <c r="F610">
        <v>103</v>
      </c>
      <c r="G610" s="14">
        <f t="shared" si="100"/>
        <v>105.08003045144822</v>
      </c>
      <c r="H610" s="14">
        <f t="shared" si="101"/>
        <v>98.933275725553131</v>
      </c>
      <c r="I610">
        <f t="shared" si="102"/>
        <v>14</v>
      </c>
      <c r="J610" s="14">
        <f t="shared" si="103"/>
        <v>6.146754725895093</v>
      </c>
      <c r="K610" s="14">
        <f t="shared" si="104"/>
        <v>-7.853245274104907</v>
      </c>
      <c r="L610">
        <f>formatted_data!J613</f>
        <v>1</v>
      </c>
      <c r="U610" s="54">
        <f t="shared" si="105"/>
        <v>105.02051423642978</v>
      </c>
      <c r="V610" s="54">
        <f t="shared" si="106"/>
        <v>99.023884267183576</v>
      </c>
      <c r="W610" s="54">
        <f t="shared" si="107"/>
        <v>5.9966299692462002</v>
      </c>
      <c r="X610" s="14">
        <f t="shared" si="108"/>
        <v>-8.0033700307537998</v>
      </c>
      <c r="Z610" s="14">
        <f t="shared" si="109"/>
        <v>-91.080030451448224</v>
      </c>
      <c r="AA610" s="14">
        <f t="shared" si="110"/>
        <v>-92.786520999658038</v>
      </c>
    </row>
    <row r="611" spans="1:27" x14ac:dyDescent="0.35">
      <c r="A611">
        <v>605</v>
      </c>
      <c r="B611" s="1">
        <v>41659</v>
      </c>
      <c r="C611" s="2" t="s">
        <v>24</v>
      </c>
      <c r="D611" s="2" t="s">
        <v>20</v>
      </c>
      <c r="E611">
        <v>97</v>
      </c>
      <c r="F611">
        <v>102</v>
      </c>
      <c r="G611" s="14">
        <f t="shared" si="100"/>
        <v>104.22456095869505</v>
      </c>
      <c r="H611" s="14">
        <f t="shared" si="101"/>
        <v>104.22807241698142</v>
      </c>
      <c r="I611">
        <f t="shared" si="102"/>
        <v>-5</v>
      </c>
      <c r="J611" s="14">
        <f t="shared" si="103"/>
        <v>-3.5114582863684518E-3</v>
      </c>
      <c r="K611" s="14">
        <f t="shared" si="104"/>
        <v>4.9964885417136315</v>
      </c>
      <c r="L611">
        <f>formatted_data!J614</f>
        <v>1</v>
      </c>
      <c r="U611" s="54">
        <f t="shared" si="105"/>
        <v>104.20190387818219</v>
      </c>
      <c r="V611" s="54">
        <f t="shared" si="106"/>
        <v>104.11624664697467</v>
      </c>
      <c r="W611" s="54">
        <f t="shared" si="107"/>
        <v>8.5657231207520113E-2</v>
      </c>
      <c r="X611" s="14">
        <f t="shared" si="108"/>
        <v>5.0856572312075201</v>
      </c>
      <c r="Z611" s="14">
        <f t="shared" si="109"/>
        <v>-109.22456095869505</v>
      </c>
      <c r="AA611" s="14">
        <f t="shared" si="110"/>
        <v>-104.23158387526779</v>
      </c>
    </row>
    <row r="612" spans="1:27" x14ac:dyDescent="0.35">
      <c r="A612">
        <v>606</v>
      </c>
      <c r="B612" s="1">
        <v>41659</v>
      </c>
      <c r="C612" s="2" t="s">
        <v>23</v>
      </c>
      <c r="D612" s="2" t="s">
        <v>33</v>
      </c>
      <c r="E612">
        <v>103</v>
      </c>
      <c r="F612">
        <v>112</v>
      </c>
      <c r="G612" s="14">
        <f t="shared" si="100"/>
        <v>100.86772543909058</v>
      </c>
      <c r="H612" s="14">
        <f t="shared" si="101"/>
        <v>107.55149410564954</v>
      </c>
      <c r="I612">
        <f t="shared" si="102"/>
        <v>-9</v>
      </c>
      <c r="J612" s="14">
        <f t="shared" si="103"/>
        <v>-6.6837686665589615</v>
      </c>
      <c r="K612" s="14">
        <f t="shared" si="104"/>
        <v>2.3162313334410385</v>
      </c>
      <c r="L612">
        <f>formatted_data!J615</f>
        <v>1</v>
      </c>
      <c r="U612" s="54">
        <f t="shared" si="105"/>
        <v>100.97648953729933</v>
      </c>
      <c r="V612" s="54">
        <f t="shared" si="106"/>
        <v>107.33330266960893</v>
      </c>
      <c r="W612" s="54">
        <f t="shared" si="107"/>
        <v>-6.3568131323095969</v>
      </c>
      <c r="X612" s="14">
        <f t="shared" si="108"/>
        <v>2.6431868676904031</v>
      </c>
      <c r="Z612" s="14">
        <f t="shared" si="109"/>
        <v>-109.86772543909058</v>
      </c>
      <c r="AA612" s="14">
        <f t="shared" si="110"/>
        <v>-114.2352627722085</v>
      </c>
    </row>
    <row r="613" spans="1:27" x14ac:dyDescent="0.35">
      <c r="A613">
        <v>607</v>
      </c>
      <c r="B613" s="1">
        <v>41659</v>
      </c>
      <c r="C613" s="2" t="s">
        <v>45</v>
      </c>
      <c r="D613" s="2" t="s">
        <v>42</v>
      </c>
      <c r="E613">
        <v>100</v>
      </c>
      <c r="F613">
        <v>95</v>
      </c>
      <c r="G613" s="14">
        <f t="shared" si="100"/>
        <v>101.02741430528006</v>
      </c>
      <c r="H613" s="14">
        <f t="shared" si="101"/>
        <v>102.94232975302926</v>
      </c>
      <c r="I613">
        <f t="shared" si="102"/>
        <v>5</v>
      </c>
      <c r="J613" s="14">
        <f t="shared" si="103"/>
        <v>-1.9149154477491948</v>
      </c>
      <c r="K613" s="14">
        <f t="shared" si="104"/>
        <v>-6.9149154477491948</v>
      </c>
      <c r="L613">
        <f>formatted_data!J616</f>
        <v>1</v>
      </c>
      <c r="U613" s="54">
        <f t="shared" si="105"/>
        <v>101.12701535353548</v>
      </c>
      <c r="V613" s="54">
        <f t="shared" si="106"/>
        <v>102.8776023338158</v>
      </c>
      <c r="W613" s="54">
        <f t="shared" si="107"/>
        <v>-1.7505869802803176</v>
      </c>
      <c r="X613" s="14">
        <f t="shared" si="108"/>
        <v>-6.7505869802803176</v>
      </c>
      <c r="Z613" s="14">
        <f t="shared" si="109"/>
        <v>-96.027414305280061</v>
      </c>
      <c r="AA613" s="14">
        <f t="shared" si="110"/>
        <v>-104.85724520077845</v>
      </c>
    </row>
    <row r="614" spans="1:27" x14ac:dyDescent="0.35">
      <c r="A614">
        <v>608</v>
      </c>
      <c r="B614" s="1">
        <v>41659</v>
      </c>
      <c r="C614" s="2" t="s">
        <v>34</v>
      </c>
      <c r="D614" s="2" t="s">
        <v>29</v>
      </c>
      <c r="E614">
        <v>107</v>
      </c>
      <c r="F614">
        <v>99</v>
      </c>
      <c r="G614" s="14">
        <f t="shared" si="100"/>
        <v>104.05741915474866</v>
      </c>
      <c r="H614" s="14">
        <f t="shared" si="101"/>
        <v>91.246621494020118</v>
      </c>
      <c r="I614">
        <f t="shared" si="102"/>
        <v>8</v>
      </c>
      <c r="J614" s="14">
        <f t="shared" si="103"/>
        <v>12.810797660728539</v>
      </c>
      <c r="K614" s="14">
        <f t="shared" si="104"/>
        <v>4.8107976607285394</v>
      </c>
      <c r="L614">
        <f>formatted_data!J617</f>
        <v>1</v>
      </c>
      <c r="U614" s="54">
        <f t="shared" si="105"/>
        <v>104.0409507928738</v>
      </c>
      <c r="V614" s="54">
        <f t="shared" si="106"/>
        <v>91.641988595873883</v>
      </c>
      <c r="W614" s="54">
        <f t="shared" si="107"/>
        <v>12.398962196999918</v>
      </c>
      <c r="X614" s="14">
        <f t="shared" si="108"/>
        <v>4.3989621969999178</v>
      </c>
      <c r="Z614" s="14">
        <f t="shared" si="109"/>
        <v>-96.057419154748658</v>
      </c>
      <c r="AA614" s="14">
        <f t="shared" si="110"/>
        <v>-78.435823833291579</v>
      </c>
    </row>
    <row r="615" spans="1:27" x14ac:dyDescent="0.35">
      <c r="A615">
        <v>609</v>
      </c>
      <c r="B615" s="1">
        <v>41659</v>
      </c>
      <c r="C615" s="2" t="s">
        <v>35</v>
      </c>
      <c r="D615" s="2" t="s">
        <v>31</v>
      </c>
      <c r="E615">
        <v>80</v>
      </c>
      <c r="F615">
        <v>103</v>
      </c>
      <c r="G615" s="14">
        <f t="shared" si="100"/>
        <v>98.050791771953499</v>
      </c>
      <c r="H615" s="14">
        <f t="shared" si="101"/>
        <v>98.747122322587273</v>
      </c>
      <c r="I615">
        <f t="shared" si="102"/>
        <v>-23</v>
      </c>
      <c r="J615" s="14">
        <f t="shared" si="103"/>
        <v>-0.69633055063377469</v>
      </c>
      <c r="K615" s="14">
        <f t="shared" si="104"/>
        <v>22.303669449366225</v>
      </c>
      <c r="L615">
        <f>formatted_data!J618</f>
        <v>1</v>
      </c>
      <c r="U615" s="54">
        <f t="shared" si="105"/>
        <v>98.271868046095946</v>
      </c>
      <c r="V615" s="54">
        <f t="shared" si="106"/>
        <v>98.837538891379268</v>
      </c>
      <c r="W615" s="54">
        <f t="shared" si="107"/>
        <v>-0.56567084528332146</v>
      </c>
      <c r="X615" s="14">
        <f t="shared" si="108"/>
        <v>22.434329154716679</v>
      </c>
      <c r="Z615" s="14">
        <f t="shared" si="109"/>
        <v>-121.0507917719535</v>
      </c>
      <c r="AA615" s="14">
        <f t="shared" si="110"/>
        <v>-99.443452873221048</v>
      </c>
    </row>
    <row r="616" spans="1:27" x14ac:dyDescent="0.35">
      <c r="A616">
        <v>610</v>
      </c>
      <c r="B616" s="1">
        <v>41659</v>
      </c>
      <c r="C616" s="2" t="s">
        <v>21</v>
      </c>
      <c r="D616" s="2" t="s">
        <v>41</v>
      </c>
      <c r="E616">
        <v>92</v>
      </c>
      <c r="F616">
        <v>95</v>
      </c>
      <c r="G616" s="14">
        <f t="shared" si="100"/>
        <v>105.99498927928374</v>
      </c>
      <c r="H616" s="14">
        <f t="shared" si="101"/>
        <v>101.07796077245997</v>
      </c>
      <c r="I616">
        <f t="shared" si="102"/>
        <v>-3</v>
      </c>
      <c r="J616" s="14">
        <f t="shared" si="103"/>
        <v>4.9170285068237689</v>
      </c>
      <c r="K616" s="14">
        <f t="shared" si="104"/>
        <v>7.9170285068237689</v>
      </c>
      <c r="L616">
        <f>formatted_data!J619</f>
        <v>1</v>
      </c>
      <c r="U616" s="54">
        <f t="shared" si="105"/>
        <v>105.90810823590427</v>
      </c>
      <c r="V616" s="54">
        <f t="shared" si="106"/>
        <v>101.0834455023257</v>
      </c>
      <c r="W616" s="54">
        <f t="shared" si="107"/>
        <v>4.8246627335785632</v>
      </c>
      <c r="X616" s="14">
        <f t="shared" si="108"/>
        <v>7.8246627335785632</v>
      </c>
      <c r="Z616" s="14">
        <f t="shared" si="109"/>
        <v>-108.99498927928374</v>
      </c>
      <c r="AA616" s="14">
        <f t="shared" si="110"/>
        <v>-96.160932265636205</v>
      </c>
    </row>
    <row r="617" spans="1:27" x14ac:dyDescent="0.35">
      <c r="A617">
        <v>611</v>
      </c>
      <c r="B617" s="1">
        <v>41659</v>
      </c>
      <c r="C617" s="2" t="s">
        <v>36</v>
      </c>
      <c r="D617" s="2" t="s">
        <v>28</v>
      </c>
      <c r="E617">
        <v>121</v>
      </c>
      <c r="F617">
        <v>114</v>
      </c>
      <c r="G617" s="14">
        <f t="shared" si="100"/>
        <v>105.108945265617</v>
      </c>
      <c r="H617" s="14">
        <f t="shared" si="101"/>
        <v>101.80333135085947</v>
      </c>
      <c r="I617">
        <f t="shared" si="102"/>
        <v>7</v>
      </c>
      <c r="J617" s="14">
        <f t="shared" si="103"/>
        <v>3.3056139147575294</v>
      </c>
      <c r="K617" s="14">
        <f t="shared" si="104"/>
        <v>-3.6943860852424706</v>
      </c>
      <c r="L617">
        <f>formatted_data!J620</f>
        <v>1</v>
      </c>
      <c r="U617" s="54">
        <f t="shared" si="105"/>
        <v>105.05551090406264</v>
      </c>
      <c r="V617" s="54">
        <f t="shared" si="106"/>
        <v>101.7824773784539</v>
      </c>
      <c r="W617" s="54">
        <f t="shared" si="107"/>
        <v>3.2730335256087386</v>
      </c>
      <c r="X617" s="14">
        <f t="shared" si="108"/>
        <v>-3.7269664743912614</v>
      </c>
      <c r="Z617" s="14">
        <f t="shared" si="109"/>
        <v>-98.108945265616995</v>
      </c>
      <c r="AA617" s="14">
        <f t="shared" si="110"/>
        <v>-98.497717436101937</v>
      </c>
    </row>
    <row r="618" spans="1:27" x14ac:dyDescent="0.35">
      <c r="A618">
        <v>612</v>
      </c>
      <c r="B618" s="1">
        <v>41659</v>
      </c>
      <c r="C618" s="2" t="s">
        <v>38</v>
      </c>
      <c r="D618" s="2" t="s">
        <v>47</v>
      </c>
      <c r="E618">
        <v>102</v>
      </c>
      <c r="F618">
        <v>100</v>
      </c>
      <c r="G618" s="14">
        <f t="shared" si="100"/>
        <v>105.00761012133877</v>
      </c>
      <c r="H618" s="14">
        <f t="shared" si="101"/>
        <v>95.059297699867741</v>
      </c>
      <c r="I618">
        <f t="shared" si="102"/>
        <v>2</v>
      </c>
      <c r="J618" s="14">
        <f t="shared" si="103"/>
        <v>9.9483124214710301</v>
      </c>
      <c r="K618" s="14">
        <f t="shared" si="104"/>
        <v>7.9483124214710301</v>
      </c>
      <c r="L618">
        <f>formatted_data!J621</f>
        <v>1</v>
      </c>
      <c r="U618" s="54">
        <f t="shared" si="105"/>
        <v>104.95648275518091</v>
      </c>
      <c r="V618" s="54">
        <f t="shared" si="106"/>
        <v>95.303500761283047</v>
      </c>
      <c r="W618" s="54">
        <f t="shared" si="107"/>
        <v>9.6529819938978676</v>
      </c>
      <c r="X618" s="14">
        <f t="shared" si="108"/>
        <v>7.6529819938978676</v>
      </c>
      <c r="Z618" s="14">
        <f t="shared" si="109"/>
        <v>-103.00761012133877</v>
      </c>
      <c r="AA618" s="14">
        <f t="shared" si="110"/>
        <v>-85.110985278396711</v>
      </c>
    </row>
    <row r="619" spans="1:27" x14ac:dyDescent="0.35">
      <c r="A619">
        <v>613</v>
      </c>
      <c r="B619" s="1">
        <v>41659</v>
      </c>
      <c r="C619" s="2" t="s">
        <v>27</v>
      </c>
      <c r="D619" s="2" t="s">
        <v>26</v>
      </c>
      <c r="E619">
        <v>126</v>
      </c>
      <c r="F619">
        <v>113</v>
      </c>
      <c r="G619" s="14">
        <f t="shared" si="100"/>
        <v>107.72191113458142</v>
      </c>
      <c r="H619" s="14">
        <f t="shared" si="101"/>
        <v>104.89258585048388</v>
      </c>
      <c r="I619">
        <f t="shared" si="102"/>
        <v>13</v>
      </c>
      <c r="J619" s="14">
        <f t="shared" si="103"/>
        <v>2.8293252840975356</v>
      </c>
      <c r="K619" s="14">
        <f t="shared" si="104"/>
        <v>-10.170674715902464</v>
      </c>
      <c r="L619">
        <f>formatted_data!J622</f>
        <v>1</v>
      </c>
      <c r="U619" s="54">
        <f t="shared" si="105"/>
        <v>107.57693289000653</v>
      </c>
      <c r="V619" s="54">
        <f t="shared" si="106"/>
        <v>104.75748197049936</v>
      </c>
      <c r="W619" s="54">
        <f t="shared" si="107"/>
        <v>2.819450919507176</v>
      </c>
      <c r="X619" s="14">
        <f t="shared" si="108"/>
        <v>-10.180549080492824</v>
      </c>
      <c r="Z619" s="14">
        <f t="shared" si="109"/>
        <v>-94.721911134581418</v>
      </c>
      <c r="AA619" s="14">
        <f t="shared" si="110"/>
        <v>-102.06326056638635</v>
      </c>
    </row>
    <row r="620" spans="1:27" x14ac:dyDescent="0.35">
      <c r="A620">
        <v>614</v>
      </c>
      <c r="B620" s="1">
        <v>41659</v>
      </c>
      <c r="C620" s="2" t="s">
        <v>43</v>
      </c>
      <c r="D620" s="2" t="s">
        <v>37</v>
      </c>
      <c r="E620">
        <v>94</v>
      </c>
      <c r="F620">
        <v>102</v>
      </c>
      <c r="G620" s="14">
        <f t="shared" si="100"/>
        <v>111.22436024307616</v>
      </c>
      <c r="H620" s="14">
        <f t="shared" si="101"/>
        <v>102.50013481738027</v>
      </c>
      <c r="I620">
        <f t="shared" si="102"/>
        <v>-8</v>
      </c>
      <c r="J620" s="14">
        <f t="shared" si="103"/>
        <v>8.7242254256958915</v>
      </c>
      <c r="K620" s="14">
        <f t="shared" si="104"/>
        <v>16.724225425695892</v>
      </c>
      <c r="L620">
        <f>formatted_data!J623</f>
        <v>1</v>
      </c>
      <c r="U620" s="54">
        <f t="shared" si="105"/>
        <v>110.96279235993289</v>
      </c>
      <c r="V620" s="54">
        <f t="shared" si="106"/>
        <v>102.45396552027997</v>
      </c>
      <c r="W620" s="54">
        <f t="shared" si="107"/>
        <v>8.5088268396529259</v>
      </c>
      <c r="X620" s="14">
        <f t="shared" si="108"/>
        <v>16.508826839652926</v>
      </c>
      <c r="Z620" s="14">
        <f t="shared" si="109"/>
        <v>-119.22436024307616</v>
      </c>
      <c r="AA620" s="14">
        <f t="shared" si="110"/>
        <v>-93.77590939168438</v>
      </c>
    </row>
    <row r="621" spans="1:27" x14ac:dyDescent="0.35">
      <c r="A621">
        <v>615</v>
      </c>
      <c r="B621" s="1">
        <v>41660</v>
      </c>
      <c r="C621" s="2" t="s">
        <v>31</v>
      </c>
      <c r="D621" s="2" t="s">
        <v>25</v>
      </c>
      <c r="E621">
        <v>101</v>
      </c>
      <c r="F621">
        <v>90</v>
      </c>
      <c r="G621" s="14">
        <f t="shared" si="100"/>
        <v>101.12417666170282</v>
      </c>
      <c r="H621" s="14">
        <f t="shared" si="101"/>
        <v>95.309529655404944</v>
      </c>
      <c r="I621">
        <f t="shared" si="102"/>
        <v>11</v>
      </c>
      <c r="J621" s="14">
        <f t="shared" si="103"/>
        <v>5.814647006297875</v>
      </c>
      <c r="K621" s="14">
        <f t="shared" si="104"/>
        <v>-5.185352993702125</v>
      </c>
      <c r="L621">
        <f>formatted_data!J624</f>
        <v>1</v>
      </c>
      <c r="U621" s="54">
        <f t="shared" si="105"/>
        <v>101.21459323049483</v>
      </c>
      <c r="V621" s="54">
        <f t="shared" si="106"/>
        <v>95.545127026885467</v>
      </c>
      <c r="W621" s="54">
        <f t="shared" si="107"/>
        <v>5.6694662036093604</v>
      </c>
      <c r="X621" s="14">
        <f t="shared" si="108"/>
        <v>-5.3305337963906396</v>
      </c>
      <c r="Z621" s="14">
        <f t="shared" si="109"/>
        <v>-90.124176661702819</v>
      </c>
      <c r="AA621" s="14">
        <f t="shared" si="110"/>
        <v>-89.494882649107069</v>
      </c>
    </row>
    <row r="622" spans="1:27" x14ac:dyDescent="0.35">
      <c r="A622">
        <v>616</v>
      </c>
      <c r="B622" s="1">
        <v>41660</v>
      </c>
      <c r="C622" s="2" t="s">
        <v>28</v>
      </c>
      <c r="D622" s="2" t="s">
        <v>39</v>
      </c>
      <c r="E622">
        <v>93</v>
      </c>
      <c r="F622">
        <v>86</v>
      </c>
      <c r="G622" s="14">
        <f t="shared" si="100"/>
        <v>104.18038568997501</v>
      </c>
      <c r="H622" s="14">
        <f t="shared" si="101"/>
        <v>98.478175706703695</v>
      </c>
      <c r="I622">
        <f t="shared" si="102"/>
        <v>7</v>
      </c>
      <c r="J622" s="14">
        <f t="shared" si="103"/>
        <v>5.7022099832713167</v>
      </c>
      <c r="K622" s="14">
        <f t="shared" si="104"/>
        <v>-1.2977900167286833</v>
      </c>
      <c r="L622">
        <f>formatted_data!J625</f>
        <v>1</v>
      </c>
      <c r="U622" s="54">
        <f t="shared" si="105"/>
        <v>104.15953171756945</v>
      </c>
      <c r="V622" s="54">
        <f t="shared" si="106"/>
        <v>98.584454338137945</v>
      </c>
      <c r="W622" s="54">
        <f t="shared" si="107"/>
        <v>5.5750773794315052</v>
      </c>
      <c r="X622" s="14">
        <f t="shared" si="108"/>
        <v>-1.4249226205684948</v>
      </c>
      <c r="Z622" s="14">
        <f t="shared" si="109"/>
        <v>-97.180385689975012</v>
      </c>
      <c r="AA622" s="14">
        <f t="shared" si="110"/>
        <v>-92.775965723432378</v>
      </c>
    </row>
    <row r="623" spans="1:27" x14ac:dyDescent="0.35">
      <c r="A623">
        <v>617</v>
      </c>
      <c r="B623" s="1">
        <v>41660</v>
      </c>
      <c r="C623" s="2" t="s">
        <v>41</v>
      </c>
      <c r="D623" s="2" t="s">
        <v>32</v>
      </c>
      <c r="E623">
        <v>97</v>
      </c>
      <c r="F623">
        <v>114</v>
      </c>
      <c r="G623" s="14">
        <f t="shared" si="100"/>
        <v>103.45501511157552</v>
      </c>
      <c r="H623" s="14">
        <f t="shared" si="101"/>
        <v>98.427560122825071</v>
      </c>
      <c r="I623">
        <f t="shared" si="102"/>
        <v>-17</v>
      </c>
      <c r="J623" s="14">
        <f t="shared" si="103"/>
        <v>5.0274549887504492</v>
      </c>
      <c r="K623" s="14">
        <f t="shared" si="104"/>
        <v>22.027454988750449</v>
      </c>
      <c r="L623">
        <f>formatted_data!J626</f>
        <v>1</v>
      </c>
      <c r="U623" s="54">
        <f t="shared" si="105"/>
        <v>103.46049984144125</v>
      </c>
      <c r="V623" s="54">
        <f t="shared" si="106"/>
        <v>98.539468822989747</v>
      </c>
      <c r="W623" s="54">
        <f t="shared" si="107"/>
        <v>4.9210310184515009</v>
      </c>
      <c r="X623" s="14">
        <f t="shared" si="108"/>
        <v>21.921031018451501</v>
      </c>
      <c r="Z623" s="14">
        <f t="shared" si="109"/>
        <v>-120.45501511157552</v>
      </c>
      <c r="AA623" s="14">
        <f t="shared" si="110"/>
        <v>-93.400105134074622</v>
      </c>
    </row>
    <row r="624" spans="1:27" x14ac:dyDescent="0.35">
      <c r="A624">
        <v>618</v>
      </c>
      <c r="B624" s="1">
        <v>41660</v>
      </c>
      <c r="C624" s="2" t="s">
        <v>40</v>
      </c>
      <c r="D624" s="2" t="s">
        <v>26</v>
      </c>
      <c r="E624">
        <v>105</v>
      </c>
      <c r="F624">
        <v>97</v>
      </c>
      <c r="G624" s="14">
        <f t="shared" si="100"/>
        <v>107.34200235330511</v>
      </c>
      <c r="H624" s="14">
        <f t="shared" si="101"/>
        <v>104.89258585048388</v>
      </c>
      <c r="I624">
        <f t="shared" si="102"/>
        <v>8</v>
      </c>
      <c r="J624" s="14">
        <f t="shared" si="103"/>
        <v>2.4494165028212223</v>
      </c>
      <c r="K624" s="14">
        <f t="shared" si="104"/>
        <v>-5.5505834971787777</v>
      </c>
      <c r="L624">
        <f>formatted_data!J627</f>
        <v>1</v>
      </c>
      <c r="U624" s="54">
        <f t="shared" si="105"/>
        <v>107.20703330479</v>
      </c>
      <c r="V624" s="54">
        <f t="shared" si="106"/>
        <v>104.75748197049936</v>
      </c>
      <c r="W624" s="54">
        <f t="shared" si="107"/>
        <v>2.4495513342906463</v>
      </c>
      <c r="X624" s="14">
        <f t="shared" si="108"/>
        <v>-5.5504486657093537</v>
      </c>
      <c r="Z624" s="14">
        <f t="shared" si="109"/>
        <v>-99.342002353305105</v>
      </c>
      <c r="AA624" s="14">
        <f t="shared" si="110"/>
        <v>-102.44316934766266</v>
      </c>
    </row>
    <row r="625" spans="1:27" x14ac:dyDescent="0.35">
      <c r="A625">
        <v>619</v>
      </c>
      <c r="B625" s="1">
        <v>41660</v>
      </c>
      <c r="C625" s="2" t="s">
        <v>19</v>
      </c>
      <c r="D625" s="2" t="s">
        <v>46</v>
      </c>
      <c r="E625">
        <v>97</v>
      </c>
      <c r="F625">
        <v>112</v>
      </c>
      <c r="G625" s="14">
        <f t="shared" si="100"/>
        <v>101.23096234592008</v>
      </c>
      <c r="H625" s="14">
        <f t="shared" si="101"/>
        <v>98.861256132139445</v>
      </c>
      <c r="I625">
        <f t="shared" si="102"/>
        <v>-15</v>
      </c>
      <c r="J625" s="14">
        <f t="shared" si="103"/>
        <v>2.3697062137806313</v>
      </c>
      <c r="K625" s="14">
        <f t="shared" si="104"/>
        <v>17.369706213780631</v>
      </c>
      <c r="L625">
        <f>formatted_data!J628</f>
        <v>1</v>
      </c>
      <c r="U625" s="54">
        <f t="shared" si="105"/>
        <v>101.32471763917553</v>
      </c>
      <c r="V625" s="54">
        <f t="shared" si="106"/>
        <v>98.955244869530716</v>
      </c>
      <c r="W625" s="54">
        <f t="shared" si="107"/>
        <v>2.3694727696448155</v>
      </c>
      <c r="X625" s="14">
        <f t="shared" si="108"/>
        <v>17.369472769644815</v>
      </c>
      <c r="Z625" s="14">
        <f t="shared" si="109"/>
        <v>-116.23096234592008</v>
      </c>
      <c r="AA625" s="14">
        <f t="shared" si="110"/>
        <v>-96.491549918358814</v>
      </c>
    </row>
    <row r="626" spans="1:27" x14ac:dyDescent="0.35">
      <c r="A626">
        <v>620</v>
      </c>
      <c r="B626" s="1">
        <v>41661</v>
      </c>
      <c r="C626" s="2" t="s">
        <v>45</v>
      </c>
      <c r="D626" s="2" t="s">
        <v>33</v>
      </c>
      <c r="E626">
        <v>95</v>
      </c>
      <c r="F626">
        <v>91</v>
      </c>
      <c r="G626" s="14">
        <f t="shared" si="100"/>
        <v>101.02741430528006</v>
      </c>
      <c r="H626" s="14">
        <f t="shared" si="101"/>
        <v>107.55149410564954</v>
      </c>
      <c r="I626">
        <f t="shared" si="102"/>
        <v>4</v>
      </c>
      <c r="J626" s="14">
        <f t="shared" si="103"/>
        <v>-6.5240798003694778</v>
      </c>
      <c r="K626" s="14">
        <f t="shared" si="104"/>
        <v>-10.524079800369478</v>
      </c>
      <c r="L626">
        <f>formatted_data!J629</f>
        <v>1</v>
      </c>
      <c r="U626" s="54">
        <f t="shared" si="105"/>
        <v>101.12701535353548</v>
      </c>
      <c r="V626" s="54">
        <f t="shared" si="106"/>
        <v>107.33330266960893</v>
      </c>
      <c r="W626" s="54">
        <f t="shared" si="107"/>
        <v>-6.2062873160734426</v>
      </c>
      <c r="X626" s="14">
        <f t="shared" si="108"/>
        <v>-10.206287316073443</v>
      </c>
      <c r="Z626" s="14">
        <f t="shared" si="109"/>
        <v>-97.027414305280061</v>
      </c>
      <c r="AA626" s="14">
        <f t="shared" si="110"/>
        <v>-114.07557390601902</v>
      </c>
    </row>
    <row r="627" spans="1:27" x14ac:dyDescent="0.35">
      <c r="A627">
        <v>621</v>
      </c>
      <c r="B627" s="1">
        <v>41661</v>
      </c>
      <c r="C627" s="2" t="s">
        <v>24</v>
      </c>
      <c r="D627" s="2" t="s">
        <v>38</v>
      </c>
      <c r="E627">
        <v>87</v>
      </c>
      <c r="F627">
        <v>98</v>
      </c>
      <c r="G627" s="14">
        <f t="shared" si="100"/>
        <v>104.22456095869505</v>
      </c>
      <c r="H627" s="14">
        <f t="shared" si="101"/>
        <v>102.63055578222323</v>
      </c>
      <c r="I627">
        <f t="shared" si="102"/>
        <v>-11</v>
      </c>
      <c r="J627" s="14">
        <f t="shared" si="103"/>
        <v>1.5940051764718248</v>
      </c>
      <c r="K627" s="14">
        <f t="shared" si="104"/>
        <v>12.594005176471825</v>
      </c>
      <c r="L627">
        <f>formatted_data!J630</f>
        <v>1</v>
      </c>
      <c r="U627" s="54">
        <f t="shared" si="105"/>
        <v>104.20190387818219</v>
      </c>
      <c r="V627" s="54">
        <f t="shared" si="106"/>
        <v>102.57942841606535</v>
      </c>
      <c r="W627" s="54">
        <f t="shared" si="107"/>
        <v>1.6224754621168387</v>
      </c>
      <c r="X627" s="14">
        <f t="shared" si="108"/>
        <v>12.622475462116839</v>
      </c>
      <c r="Z627" s="14">
        <f t="shared" si="109"/>
        <v>-115.22456095869505</v>
      </c>
      <c r="AA627" s="14">
        <f t="shared" si="110"/>
        <v>-101.0365506057514</v>
      </c>
    </row>
    <row r="628" spans="1:27" x14ac:dyDescent="0.35">
      <c r="A628">
        <v>622</v>
      </c>
      <c r="B628" s="1">
        <v>41661</v>
      </c>
      <c r="C628" s="2" t="s">
        <v>25</v>
      </c>
      <c r="D628" s="2" t="s">
        <v>36</v>
      </c>
      <c r="E628">
        <v>109</v>
      </c>
      <c r="F628">
        <v>112</v>
      </c>
      <c r="G628" s="14">
        <f t="shared" si="100"/>
        <v>97.68658399452049</v>
      </c>
      <c r="H628" s="14">
        <f t="shared" si="101"/>
        <v>102.73189092650145</v>
      </c>
      <c r="I628">
        <f t="shared" si="102"/>
        <v>-3</v>
      </c>
      <c r="J628" s="14">
        <f t="shared" si="103"/>
        <v>-5.04530693198096</v>
      </c>
      <c r="K628" s="14">
        <f t="shared" si="104"/>
        <v>-2.04530693198096</v>
      </c>
      <c r="L628">
        <f>formatted_data!J631</f>
        <v>1</v>
      </c>
      <c r="U628" s="54">
        <f t="shared" si="105"/>
        <v>97.922181366001027</v>
      </c>
      <c r="V628" s="54">
        <f t="shared" si="106"/>
        <v>102.6784565649471</v>
      </c>
      <c r="W628" s="54">
        <f t="shared" si="107"/>
        <v>-4.7562751989460708</v>
      </c>
      <c r="X628" s="14">
        <f t="shared" si="108"/>
        <v>-1.7562751989460708</v>
      </c>
      <c r="Z628" s="14">
        <f t="shared" si="109"/>
        <v>-100.68658399452049</v>
      </c>
      <c r="AA628" s="14">
        <f t="shared" si="110"/>
        <v>-107.77719785848241</v>
      </c>
    </row>
    <row r="629" spans="1:27" x14ac:dyDescent="0.35">
      <c r="A629">
        <v>623</v>
      </c>
      <c r="B629" s="1">
        <v>41661</v>
      </c>
      <c r="C629" s="2" t="s">
        <v>42</v>
      </c>
      <c r="D629" s="2" t="s">
        <v>20</v>
      </c>
      <c r="E629">
        <v>93</v>
      </c>
      <c r="F629">
        <v>85</v>
      </c>
      <c r="G629" s="14">
        <f t="shared" si="100"/>
        <v>105.3193840921448</v>
      </c>
      <c r="H629" s="14">
        <f t="shared" si="101"/>
        <v>104.22807241698142</v>
      </c>
      <c r="I629">
        <f t="shared" si="102"/>
        <v>8</v>
      </c>
      <c r="J629" s="14">
        <f t="shared" si="103"/>
        <v>1.0913116751633822</v>
      </c>
      <c r="K629" s="14">
        <f t="shared" si="104"/>
        <v>-6.9086883248366178</v>
      </c>
      <c r="L629">
        <f>formatted_data!J632</f>
        <v>1</v>
      </c>
      <c r="U629" s="54">
        <f t="shared" si="105"/>
        <v>105.25465667293135</v>
      </c>
      <c r="V629" s="54">
        <f t="shared" si="106"/>
        <v>104.11624664697467</v>
      </c>
      <c r="W629" s="54">
        <f t="shared" si="107"/>
        <v>1.1384100259566736</v>
      </c>
      <c r="X629" s="14">
        <f t="shared" si="108"/>
        <v>-6.8615899740433264</v>
      </c>
      <c r="Z629" s="14">
        <f t="shared" si="109"/>
        <v>-97.319384092144801</v>
      </c>
      <c r="AA629" s="14">
        <f t="shared" si="110"/>
        <v>-103.13676074181804</v>
      </c>
    </row>
    <row r="630" spans="1:27" x14ac:dyDescent="0.35">
      <c r="A630">
        <v>624</v>
      </c>
      <c r="B630" s="1">
        <v>41661</v>
      </c>
      <c r="C630" s="2" t="s">
        <v>34</v>
      </c>
      <c r="D630" s="2" t="s">
        <v>39</v>
      </c>
      <c r="E630">
        <v>111</v>
      </c>
      <c r="F630">
        <v>113</v>
      </c>
      <c r="G630" s="14">
        <f t="shared" si="100"/>
        <v>104.05741915474866</v>
      </c>
      <c r="H630" s="14">
        <f t="shared" si="101"/>
        <v>98.478175706703695</v>
      </c>
      <c r="I630">
        <f t="shared" si="102"/>
        <v>-2</v>
      </c>
      <c r="J630" s="14">
        <f t="shared" si="103"/>
        <v>5.5792434480449629</v>
      </c>
      <c r="K630" s="14">
        <f t="shared" si="104"/>
        <v>7.5792434480449629</v>
      </c>
      <c r="L630">
        <f>formatted_data!J633</f>
        <v>1</v>
      </c>
      <c r="U630" s="54">
        <f t="shared" si="105"/>
        <v>104.0409507928738</v>
      </c>
      <c r="V630" s="54">
        <f t="shared" si="106"/>
        <v>98.584454338137945</v>
      </c>
      <c r="W630" s="54">
        <f t="shared" si="107"/>
        <v>5.4564964547358557</v>
      </c>
      <c r="X630" s="14">
        <f t="shared" si="108"/>
        <v>7.4564964547358557</v>
      </c>
      <c r="Z630" s="14">
        <f t="shared" si="109"/>
        <v>-106.05741915474866</v>
      </c>
      <c r="AA630" s="14">
        <f t="shared" si="110"/>
        <v>-92.898932258658732</v>
      </c>
    </row>
    <row r="631" spans="1:27" x14ac:dyDescent="0.35">
      <c r="A631">
        <v>625</v>
      </c>
      <c r="B631" s="1">
        <v>41661</v>
      </c>
      <c r="C631" s="2" t="s">
        <v>35</v>
      </c>
      <c r="D631" s="2" t="s">
        <v>29</v>
      </c>
      <c r="E631">
        <v>106</v>
      </c>
      <c r="F631">
        <v>110</v>
      </c>
      <c r="G631" s="14">
        <f t="shared" si="100"/>
        <v>98.050791771953499</v>
      </c>
      <c r="H631" s="14">
        <f t="shared" si="101"/>
        <v>91.246621494020118</v>
      </c>
      <c r="I631">
        <f t="shared" si="102"/>
        <v>-4</v>
      </c>
      <c r="J631" s="14">
        <f t="shared" si="103"/>
        <v>6.8041702779333804</v>
      </c>
      <c r="K631" s="14">
        <f t="shared" si="104"/>
        <v>10.80417027793338</v>
      </c>
      <c r="L631">
        <f>formatted_data!J634</f>
        <v>1</v>
      </c>
      <c r="U631" s="54">
        <f t="shared" si="105"/>
        <v>98.271868046095946</v>
      </c>
      <c r="V631" s="54">
        <f t="shared" si="106"/>
        <v>91.641988595873883</v>
      </c>
      <c r="W631" s="54">
        <f t="shared" si="107"/>
        <v>6.629879450222063</v>
      </c>
      <c r="X631" s="14">
        <f t="shared" si="108"/>
        <v>10.629879450222063</v>
      </c>
      <c r="Z631" s="14">
        <f t="shared" si="109"/>
        <v>-102.0507917719535</v>
      </c>
      <c r="AA631" s="14">
        <f t="shared" si="110"/>
        <v>-84.442451216086738</v>
      </c>
    </row>
    <row r="632" spans="1:27" x14ac:dyDescent="0.35">
      <c r="A632">
        <v>626</v>
      </c>
      <c r="B632" s="1">
        <v>41661</v>
      </c>
      <c r="C632" s="2" t="s">
        <v>27</v>
      </c>
      <c r="D632" s="2" t="s">
        <v>32</v>
      </c>
      <c r="E632">
        <v>119</v>
      </c>
      <c r="F632">
        <v>98</v>
      </c>
      <c r="G632" s="14">
        <f t="shared" si="100"/>
        <v>107.72191113458142</v>
      </c>
      <c r="H632" s="14">
        <f t="shared" si="101"/>
        <v>98.427560122825071</v>
      </c>
      <c r="I632">
        <f t="shared" si="102"/>
        <v>21</v>
      </c>
      <c r="J632" s="14">
        <f t="shared" si="103"/>
        <v>9.2943510117563477</v>
      </c>
      <c r="K632" s="14">
        <f t="shared" si="104"/>
        <v>-11.705648988243652</v>
      </c>
      <c r="L632">
        <f>formatted_data!J635</f>
        <v>1</v>
      </c>
      <c r="U632" s="54">
        <f t="shared" si="105"/>
        <v>107.57693289000653</v>
      </c>
      <c r="V632" s="54">
        <f t="shared" si="106"/>
        <v>98.539468822989747</v>
      </c>
      <c r="W632" s="54">
        <f t="shared" si="107"/>
        <v>9.037464067016785</v>
      </c>
      <c r="X632" s="14">
        <f t="shared" si="108"/>
        <v>-11.962535932983215</v>
      </c>
      <c r="Z632" s="14">
        <f t="shared" si="109"/>
        <v>-86.721911134581418</v>
      </c>
      <c r="AA632" s="14">
        <f t="shared" si="110"/>
        <v>-89.133209111068723</v>
      </c>
    </row>
    <row r="633" spans="1:27" x14ac:dyDescent="0.35">
      <c r="A633">
        <v>627</v>
      </c>
      <c r="B633" s="1">
        <v>41661</v>
      </c>
      <c r="C633" s="2" t="s">
        <v>22</v>
      </c>
      <c r="D633" s="2" t="s">
        <v>23</v>
      </c>
      <c r="E633">
        <v>104</v>
      </c>
      <c r="F633">
        <v>101</v>
      </c>
      <c r="G633" s="14">
        <f t="shared" si="100"/>
        <v>98.980891595978278</v>
      </c>
      <c r="H633" s="14">
        <f t="shared" si="101"/>
        <v>98.490671099975032</v>
      </c>
      <c r="I633">
        <f t="shared" si="102"/>
        <v>3</v>
      </c>
      <c r="J633" s="14">
        <f t="shared" si="103"/>
        <v>0.49022049600324635</v>
      </c>
      <c r="K633" s="14">
        <f t="shared" si="104"/>
        <v>-2.5097795039967536</v>
      </c>
      <c r="L633">
        <f>formatted_data!J636</f>
        <v>1</v>
      </c>
      <c r="U633" s="54">
        <f t="shared" si="105"/>
        <v>99.15888797278582</v>
      </c>
      <c r="V633" s="54">
        <f t="shared" si="106"/>
        <v>98.59943519818377</v>
      </c>
      <c r="W633" s="54">
        <f t="shared" si="107"/>
        <v>0.55945277460205034</v>
      </c>
      <c r="X633" s="14">
        <f t="shared" si="108"/>
        <v>-2.4405472253979497</v>
      </c>
      <c r="Z633" s="14">
        <f t="shared" si="109"/>
        <v>-95.980891595978278</v>
      </c>
      <c r="AA633" s="14">
        <f t="shared" si="110"/>
        <v>-98.000450603971785</v>
      </c>
    </row>
    <row r="634" spans="1:27" x14ac:dyDescent="0.35">
      <c r="A634">
        <v>628</v>
      </c>
      <c r="B634" s="1">
        <v>41661</v>
      </c>
      <c r="C634" s="2" t="s">
        <v>30</v>
      </c>
      <c r="D634" s="2" t="s">
        <v>37</v>
      </c>
      <c r="E634">
        <v>124</v>
      </c>
      <c r="F634">
        <v>100</v>
      </c>
      <c r="G634" s="14">
        <f t="shared" si="100"/>
        <v>105.08003045144822</v>
      </c>
      <c r="H634" s="14">
        <f t="shared" si="101"/>
        <v>102.50013481738027</v>
      </c>
      <c r="I634">
        <f t="shared" si="102"/>
        <v>24</v>
      </c>
      <c r="J634" s="14">
        <f t="shared" si="103"/>
        <v>2.5798956340679524</v>
      </c>
      <c r="K634" s="14">
        <f t="shared" si="104"/>
        <v>-21.420104365932048</v>
      </c>
      <c r="L634">
        <f>formatted_data!J637</f>
        <v>1</v>
      </c>
      <c r="U634" s="54">
        <f t="shared" si="105"/>
        <v>105.02051423642978</v>
      </c>
      <c r="V634" s="54">
        <f t="shared" si="106"/>
        <v>102.45396552027997</v>
      </c>
      <c r="W634" s="54">
        <f t="shared" si="107"/>
        <v>2.5665487161498106</v>
      </c>
      <c r="X634" s="14">
        <f t="shared" si="108"/>
        <v>-21.433451283850189</v>
      </c>
      <c r="Z634" s="14">
        <f t="shared" si="109"/>
        <v>-81.080030451448224</v>
      </c>
      <c r="AA634" s="14">
        <f t="shared" si="110"/>
        <v>-99.920239183312319</v>
      </c>
    </row>
    <row r="635" spans="1:27" x14ac:dyDescent="0.35">
      <c r="A635">
        <v>629</v>
      </c>
      <c r="B635" s="1">
        <v>41661</v>
      </c>
      <c r="C635" s="2" t="s">
        <v>48</v>
      </c>
      <c r="D635" s="2" t="s">
        <v>40</v>
      </c>
      <c r="E635">
        <v>105</v>
      </c>
      <c r="F635">
        <v>111</v>
      </c>
      <c r="G635" s="14">
        <f t="shared" si="100"/>
        <v>110.78990167612503</v>
      </c>
      <c r="H635" s="14">
        <f t="shared" si="101"/>
        <v>104.96494801418956</v>
      </c>
      <c r="I635">
        <f t="shared" si="102"/>
        <v>-6</v>
      </c>
      <c r="J635" s="14">
        <f t="shared" si="103"/>
        <v>5.8249536619354672</v>
      </c>
      <c r="K635" s="14">
        <f t="shared" si="104"/>
        <v>11.824953661935467</v>
      </c>
      <c r="L635">
        <f>formatted_data!J638</f>
        <v>1</v>
      </c>
      <c r="U635" s="54">
        <f t="shared" si="105"/>
        <v>110.54203339356316</v>
      </c>
      <c r="V635" s="54">
        <f t="shared" si="106"/>
        <v>104.82997896567446</v>
      </c>
      <c r="W635" s="54">
        <f t="shared" si="107"/>
        <v>5.7120544278887024</v>
      </c>
      <c r="X635" s="14">
        <f t="shared" si="108"/>
        <v>11.712054427888702</v>
      </c>
      <c r="Z635" s="14">
        <f t="shared" si="109"/>
        <v>-116.78990167612503</v>
      </c>
      <c r="AA635" s="14">
        <f t="shared" si="110"/>
        <v>-99.139994352254092</v>
      </c>
    </row>
    <row r="636" spans="1:27" x14ac:dyDescent="0.35">
      <c r="A636">
        <v>630</v>
      </c>
      <c r="B636" s="1">
        <v>41662</v>
      </c>
      <c r="C636" s="2" t="s">
        <v>28</v>
      </c>
      <c r="D636" s="2" t="s">
        <v>47</v>
      </c>
      <c r="E636">
        <v>109</v>
      </c>
      <c r="F636">
        <v>102</v>
      </c>
      <c r="G636" s="14">
        <f t="shared" si="100"/>
        <v>104.18038568997501</v>
      </c>
      <c r="H636" s="14">
        <f t="shared" si="101"/>
        <v>95.059297699867741</v>
      </c>
      <c r="I636">
        <f t="shared" si="102"/>
        <v>7</v>
      </c>
      <c r="J636" s="14">
        <f t="shared" si="103"/>
        <v>9.1210879901072701</v>
      </c>
      <c r="K636" s="14">
        <f t="shared" si="104"/>
        <v>2.1210879901072701</v>
      </c>
      <c r="L636">
        <f>formatted_data!J639</f>
        <v>1</v>
      </c>
      <c r="U636" s="54">
        <f t="shared" si="105"/>
        <v>104.15953171756945</v>
      </c>
      <c r="V636" s="54">
        <f t="shared" si="106"/>
        <v>95.303500761283047</v>
      </c>
      <c r="W636" s="54">
        <f t="shared" si="107"/>
        <v>8.8560309562864035</v>
      </c>
      <c r="X636" s="14">
        <f t="shared" si="108"/>
        <v>1.8560309562864035</v>
      </c>
      <c r="Z636" s="14">
        <f t="shared" si="109"/>
        <v>-97.180385689975012</v>
      </c>
      <c r="AA636" s="14">
        <f t="shared" si="110"/>
        <v>-85.938209709760471</v>
      </c>
    </row>
    <row r="637" spans="1:27" x14ac:dyDescent="0.35">
      <c r="A637">
        <v>631</v>
      </c>
      <c r="B637" s="1">
        <v>41662</v>
      </c>
      <c r="C637" s="2" t="s">
        <v>26</v>
      </c>
      <c r="D637" s="2" t="s">
        <v>44</v>
      </c>
      <c r="E637">
        <v>110</v>
      </c>
      <c r="F637">
        <v>105</v>
      </c>
      <c r="G637" s="14">
        <f t="shared" si="100"/>
        <v>107.26964018959943</v>
      </c>
      <c r="H637" s="14">
        <f t="shared" si="101"/>
        <v>98.933275725553131</v>
      </c>
      <c r="I637">
        <f t="shared" si="102"/>
        <v>5</v>
      </c>
      <c r="J637" s="14">
        <f t="shared" si="103"/>
        <v>8.3363644640462979</v>
      </c>
      <c r="K637" s="14">
        <f t="shared" si="104"/>
        <v>3.3363644640462979</v>
      </c>
      <c r="L637">
        <f>formatted_data!J640</f>
        <v>1</v>
      </c>
      <c r="U637" s="54">
        <f t="shared" si="105"/>
        <v>107.13453630961492</v>
      </c>
      <c r="V637" s="54">
        <f t="shared" si="106"/>
        <v>99.023884267183576</v>
      </c>
      <c r="W637" s="54">
        <f t="shared" si="107"/>
        <v>8.1106520424313402</v>
      </c>
      <c r="X637" s="14">
        <f t="shared" si="108"/>
        <v>3.1106520424313402</v>
      </c>
      <c r="Z637" s="14">
        <f t="shared" si="109"/>
        <v>-102.26964018959943</v>
      </c>
      <c r="AA637" s="14">
        <f t="shared" si="110"/>
        <v>-90.596911261506833</v>
      </c>
    </row>
    <row r="638" spans="1:27" x14ac:dyDescent="0.35">
      <c r="A638">
        <v>632</v>
      </c>
      <c r="B638" s="1">
        <v>41663</v>
      </c>
      <c r="C638" s="2" t="s">
        <v>25</v>
      </c>
      <c r="D638" s="2" t="s">
        <v>47</v>
      </c>
      <c r="E638">
        <v>114</v>
      </c>
      <c r="F638">
        <v>105</v>
      </c>
      <c r="G638" s="14">
        <f t="shared" si="100"/>
        <v>97.68658399452049</v>
      </c>
      <c r="H638" s="14">
        <f t="shared" si="101"/>
        <v>95.059297699867741</v>
      </c>
      <c r="I638">
        <f t="shared" si="102"/>
        <v>9</v>
      </c>
      <c r="J638" s="14">
        <f t="shared" si="103"/>
        <v>2.6272862946527482</v>
      </c>
      <c r="K638" s="14">
        <f t="shared" si="104"/>
        <v>-6.3727137053472518</v>
      </c>
      <c r="L638">
        <f>formatted_data!J641</f>
        <v>1</v>
      </c>
      <c r="U638" s="54">
        <f t="shared" si="105"/>
        <v>97.922181366001027</v>
      </c>
      <c r="V638" s="54">
        <f t="shared" si="106"/>
        <v>95.303500761283047</v>
      </c>
      <c r="W638" s="54">
        <f t="shared" si="107"/>
        <v>2.61868060471798</v>
      </c>
      <c r="X638" s="14">
        <f t="shared" si="108"/>
        <v>-6.38131939528202</v>
      </c>
      <c r="Z638" s="14">
        <f t="shared" si="109"/>
        <v>-88.68658399452049</v>
      </c>
      <c r="AA638" s="14">
        <f t="shared" si="110"/>
        <v>-92.432011405214993</v>
      </c>
    </row>
    <row r="639" spans="1:27" x14ac:dyDescent="0.35">
      <c r="A639">
        <v>633</v>
      </c>
      <c r="B639" s="1">
        <v>41663</v>
      </c>
      <c r="C639" s="2" t="s">
        <v>29</v>
      </c>
      <c r="D639" s="2" t="s">
        <v>42</v>
      </c>
      <c r="E639">
        <v>95</v>
      </c>
      <c r="F639">
        <v>104</v>
      </c>
      <c r="G639" s="14">
        <f t="shared" si="100"/>
        <v>93.623675833135664</v>
      </c>
      <c r="H639" s="14">
        <f t="shared" si="101"/>
        <v>102.94232975302926</v>
      </c>
      <c r="I639">
        <f t="shared" si="102"/>
        <v>-9</v>
      </c>
      <c r="J639" s="14">
        <f t="shared" si="103"/>
        <v>-9.3186539198935918</v>
      </c>
      <c r="K639" s="14">
        <f t="shared" si="104"/>
        <v>-0.31865391989359182</v>
      </c>
      <c r="L639">
        <f>formatted_data!J642</f>
        <v>1</v>
      </c>
      <c r="U639" s="54">
        <f t="shared" si="105"/>
        <v>94.019042934989429</v>
      </c>
      <c r="V639" s="54">
        <f t="shared" si="106"/>
        <v>102.8776023338158</v>
      </c>
      <c r="W639" s="54">
        <f t="shared" si="107"/>
        <v>-8.8585593988263724</v>
      </c>
      <c r="X639" s="14">
        <f t="shared" si="108"/>
        <v>0.14144060117362756</v>
      </c>
      <c r="Z639" s="14">
        <f t="shared" si="109"/>
        <v>-102.62367583313566</v>
      </c>
      <c r="AA639" s="14">
        <f t="shared" si="110"/>
        <v>-112.26098367292285</v>
      </c>
    </row>
    <row r="640" spans="1:27" x14ac:dyDescent="0.35">
      <c r="A640">
        <v>634</v>
      </c>
      <c r="B640" s="1">
        <v>41663</v>
      </c>
      <c r="C640" s="2" t="s">
        <v>36</v>
      </c>
      <c r="D640" s="2" t="s">
        <v>48</v>
      </c>
      <c r="E640">
        <v>79</v>
      </c>
      <c r="F640">
        <v>105</v>
      </c>
      <c r="G640" s="14">
        <f t="shared" si="100"/>
        <v>105.108945265617</v>
      </c>
      <c r="H640" s="14">
        <f t="shared" si="101"/>
        <v>108.41284733700948</v>
      </c>
      <c r="I640">
        <f t="shared" si="102"/>
        <v>-26</v>
      </c>
      <c r="J640" s="14">
        <f t="shared" si="103"/>
        <v>-3.3039020713924856</v>
      </c>
      <c r="K640" s="14">
        <f t="shared" si="104"/>
        <v>22.696097928607514</v>
      </c>
      <c r="L640">
        <f>formatted_data!J643</f>
        <v>1</v>
      </c>
      <c r="U640" s="54">
        <f t="shared" si="105"/>
        <v>105.05551090406264</v>
      </c>
      <c r="V640" s="54">
        <f t="shared" si="106"/>
        <v>108.1649790544476</v>
      </c>
      <c r="W640" s="54">
        <f t="shared" si="107"/>
        <v>-3.1094681503849557</v>
      </c>
      <c r="X640" s="14">
        <f t="shared" si="108"/>
        <v>22.890531849615044</v>
      </c>
      <c r="Z640" s="14">
        <f t="shared" si="109"/>
        <v>-131.108945265617</v>
      </c>
      <c r="AA640" s="14">
        <f t="shared" si="110"/>
        <v>-111.71674940840197</v>
      </c>
    </row>
    <row r="641" spans="1:27" x14ac:dyDescent="0.35">
      <c r="A641">
        <v>635</v>
      </c>
      <c r="B641" s="1">
        <v>41663</v>
      </c>
      <c r="C641" s="2" t="s">
        <v>39</v>
      </c>
      <c r="D641" s="2" t="s">
        <v>40</v>
      </c>
      <c r="E641">
        <v>83</v>
      </c>
      <c r="F641">
        <v>101</v>
      </c>
      <c r="G641" s="14">
        <f t="shared" si="100"/>
        <v>100.85523004581924</v>
      </c>
      <c r="H641" s="14">
        <f t="shared" si="101"/>
        <v>104.96494801418956</v>
      </c>
      <c r="I641">
        <f t="shared" si="102"/>
        <v>-18</v>
      </c>
      <c r="J641" s="14">
        <f t="shared" si="103"/>
        <v>-4.1097179683703189</v>
      </c>
      <c r="K641" s="14">
        <f t="shared" si="104"/>
        <v>13.890282031629681</v>
      </c>
      <c r="L641">
        <f>formatted_data!J644</f>
        <v>1</v>
      </c>
      <c r="U641" s="54">
        <f t="shared" si="105"/>
        <v>100.96150867725349</v>
      </c>
      <c r="V641" s="54">
        <f t="shared" si="106"/>
        <v>104.82997896567446</v>
      </c>
      <c r="W641" s="54">
        <f t="shared" si="107"/>
        <v>-3.8684702884209656</v>
      </c>
      <c r="X641" s="14">
        <f t="shared" si="108"/>
        <v>14.131529711579034</v>
      </c>
      <c r="Z641" s="14">
        <f t="shared" si="109"/>
        <v>-118.85523004581924</v>
      </c>
      <c r="AA641" s="14">
        <f t="shared" si="110"/>
        <v>-109.07466598255988</v>
      </c>
    </row>
    <row r="642" spans="1:27" x14ac:dyDescent="0.35">
      <c r="A642">
        <v>636</v>
      </c>
      <c r="B642" s="1">
        <v>41663</v>
      </c>
      <c r="C642" s="2" t="s">
        <v>31</v>
      </c>
      <c r="D642" s="2" t="s">
        <v>20</v>
      </c>
      <c r="E642">
        <v>107</v>
      </c>
      <c r="F642">
        <v>106</v>
      </c>
      <c r="G642" s="14">
        <f t="shared" si="100"/>
        <v>101.12417666170282</v>
      </c>
      <c r="H642" s="14">
        <f t="shared" si="101"/>
        <v>104.22807241698142</v>
      </c>
      <c r="I642">
        <f t="shared" si="102"/>
        <v>1</v>
      </c>
      <c r="J642" s="14">
        <f t="shared" si="103"/>
        <v>-3.1038957552786002</v>
      </c>
      <c r="K642" s="14">
        <f t="shared" si="104"/>
        <v>-4.1038957552786002</v>
      </c>
      <c r="L642">
        <f>formatted_data!J645</f>
        <v>1</v>
      </c>
      <c r="U642" s="54">
        <f t="shared" si="105"/>
        <v>101.21459323049483</v>
      </c>
      <c r="V642" s="54">
        <f t="shared" si="106"/>
        <v>104.11624664697467</v>
      </c>
      <c r="W642" s="54">
        <f t="shared" si="107"/>
        <v>-2.9016534164798458</v>
      </c>
      <c r="X642" s="14">
        <f t="shared" si="108"/>
        <v>-3.9016534164798458</v>
      </c>
      <c r="Z642" s="14">
        <f t="shared" si="109"/>
        <v>-100.12417666170282</v>
      </c>
      <c r="AA642" s="14">
        <f t="shared" si="110"/>
        <v>-107.33196817226002</v>
      </c>
    </row>
    <row r="643" spans="1:27" x14ac:dyDescent="0.35">
      <c r="A643">
        <v>637</v>
      </c>
      <c r="B643" s="1">
        <v>41663</v>
      </c>
      <c r="C643" s="2" t="s">
        <v>24</v>
      </c>
      <c r="D643" s="2" t="s">
        <v>22</v>
      </c>
      <c r="E643">
        <v>93</v>
      </c>
      <c r="F643">
        <v>78</v>
      </c>
      <c r="G643" s="14">
        <f t="shared" si="100"/>
        <v>104.22456095869505</v>
      </c>
      <c r="H643" s="14">
        <f t="shared" si="101"/>
        <v>96.603837256862732</v>
      </c>
      <c r="I643">
        <f t="shared" si="102"/>
        <v>15</v>
      </c>
      <c r="J643" s="14">
        <f t="shared" si="103"/>
        <v>7.6207237018323184</v>
      </c>
      <c r="K643" s="14">
        <f t="shared" si="104"/>
        <v>-7.3792762981676816</v>
      </c>
      <c r="L643">
        <f>formatted_data!J646</f>
        <v>1</v>
      </c>
      <c r="U643" s="54">
        <f t="shared" si="105"/>
        <v>104.20190387818219</v>
      </c>
      <c r="V643" s="54">
        <f t="shared" si="106"/>
        <v>96.78183363367026</v>
      </c>
      <c r="W643" s="54">
        <f t="shared" si="107"/>
        <v>7.4200702445119333</v>
      </c>
      <c r="X643" s="14">
        <f t="shared" si="108"/>
        <v>-7.5799297554880667</v>
      </c>
      <c r="Z643" s="14">
        <f t="shared" si="109"/>
        <v>-89.224560958695051</v>
      </c>
      <c r="AA643" s="14">
        <f t="shared" si="110"/>
        <v>-88.983113555030414</v>
      </c>
    </row>
    <row r="644" spans="1:27" x14ac:dyDescent="0.35">
      <c r="A644">
        <v>638</v>
      </c>
      <c r="B644" s="1">
        <v>41663</v>
      </c>
      <c r="C644" s="2" t="s">
        <v>23</v>
      </c>
      <c r="D644" s="2" t="s">
        <v>41</v>
      </c>
      <c r="E644">
        <v>101</v>
      </c>
      <c r="F644">
        <v>103</v>
      </c>
      <c r="G644" s="14">
        <f t="shared" si="100"/>
        <v>100.86772543909058</v>
      </c>
      <c r="H644" s="14">
        <f t="shared" si="101"/>
        <v>101.07796077245997</v>
      </c>
      <c r="I644">
        <f t="shared" si="102"/>
        <v>-2</v>
      </c>
      <c r="J644" s="14">
        <f t="shared" si="103"/>
        <v>-0.21023533336939693</v>
      </c>
      <c r="K644" s="14">
        <f t="shared" si="104"/>
        <v>1.7897646666306031</v>
      </c>
      <c r="L644">
        <f>formatted_data!J647</f>
        <v>1</v>
      </c>
      <c r="U644" s="54">
        <f t="shared" si="105"/>
        <v>100.97648953729933</v>
      </c>
      <c r="V644" s="54">
        <f t="shared" si="106"/>
        <v>101.0834455023257</v>
      </c>
      <c r="W644" s="54">
        <f t="shared" si="107"/>
        <v>-0.10695596502637272</v>
      </c>
      <c r="X644" s="14">
        <f t="shared" si="108"/>
        <v>1.8930440349736273</v>
      </c>
      <c r="Z644" s="14">
        <f t="shared" si="109"/>
        <v>-102.86772543909058</v>
      </c>
      <c r="AA644" s="14">
        <f t="shared" si="110"/>
        <v>-101.28819610582937</v>
      </c>
    </row>
    <row r="645" spans="1:27" x14ac:dyDescent="0.35">
      <c r="A645">
        <v>639</v>
      </c>
      <c r="B645" s="1">
        <v>41663</v>
      </c>
      <c r="C645" s="2" t="s">
        <v>35</v>
      </c>
      <c r="D645" s="2" t="s">
        <v>45</v>
      </c>
      <c r="E645">
        <v>125</v>
      </c>
      <c r="F645">
        <v>96</v>
      </c>
      <c r="G645" s="14">
        <f t="shared" si="100"/>
        <v>98.050791771953499</v>
      </c>
      <c r="H645" s="14">
        <f t="shared" si="101"/>
        <v>98.650359966164515</v>
      </c>
      <c r="I645">
        <f t="shared" si="102"/>
        <v>29</v>
      </c>
      <c r="J645" s="14">
        <f t="shared" si="103"/>
        <v>-0.5995681942110167</v>
      </c>
      <c r="K645" s="14">
        <f t="shared" si="104"/>
        <v>-29.599568194211017</v>
      </c>
      <c r="L645">
        <f>formatted_data!J648</f>
        <v>1</v>
      </c>
      <c r="U645" s="54">
        <f t="shared" si="105"/>
        <v>98.271868046095946</v>
      </c>
      <c r="V645" s="54">
        <f t="shared" si="106"/>
        <v>98.749961014419938</v>
      </c>
      <c r="W645" s="54">
        <f t="shared" si="107"/>
        <v>-0.47809296832399184</v>
      </c>
      <c r="X645" s="14">
        <f t="shared" si="108"/>
        <v>-29.478092968323992</v>
      </c>
      <c r="Z645" s="14">
        <f t="shared" si="109"/>
        <v>-69.050791771953499</v>
      </c>
      <c r="AA645" s="14">
        <f t="shared" si="110"/>
        <v>-99.249928160375532</v>
      </c>
    </row>
    <row r="646" spans="1:27" x14ac:dyDescent="0.35">
      <c r="A646">
        <v>640</v>
      </c>
      <c r="B646" s="1">
        <v>41663</v>
      </c>
      <c r="C646" s="2" t="s">
        <v>38</v>
      </c>
      <c r="D646" s="2" t="s">
        <v>33</v>
      </c>
      <c r="E646">
        <v>95</v>
      </c>
      <c r="F646">
        <v>112</v>
      </c>
      <c r="G646" s="14">
        <f t="shared" si="100"/>
        <v>105.00761012133877</v>
      </c>
      <c r="H646" s="14">
        <f t="shared" si="101"/>
        <v>107.55149410564954</v>
      </c>
      <c r="I646">
        <f t="shared" si="102"/>
        <v>-17</v>
      </c>
      <c r="J646" s="14">
        <f t="shared" si="103"/>
        <v>-2.5438839843107672</v>
      </c>
      <c r="K646" s="14">
        <f t="shared" si="104"/>
        <v>14.456116015689233</v>
      </c>
      <c r="L646">
        <f>formatted_data!J649</f>
        <v>1</v>
      </c>
      <c r="U646" s="54">
        <f t="shared" si="105"/>
        <v>104.95648275518091</v>
      </c>
      <c r="V646" s="54">
        <f t="shared" si="106"/>
        <v>107.33330266960893</v>
      </c>
      <c r="W646" s="54">
        <f t="shared" si="107"/>
        <v>-2.3768199144280118</v>
      </c>
      <c r="X646" s="14">
        <f t="shared" si="108"/>
        <v>14.623180085571988</v>
      </c>
      <c r="Z646" s="14">
        <f t="shared" si="109"/>
        <v>-122.00761012133877</v>
      </c>
      <c r="AA646" s="14">
        <f t="shared" si="110"/>
        <v>-110.09537808996031</v>
      </c>
    </row>
    <row r="647" spans="1:27" x14ac:dyDescent="0.35">
      <c r="A647">
        <v>641</v>
      </c>
      <c r="B647" s="1">
        <v>41663</v>
      </c>
      <c r="C647" s="2" t="s">
        <v>27</v>
      </c>
      <c r="D647" s="2" t="s">
        <v>21</v>
      </c>
      <c r="E647">
        <v>87</v>
      </c>
      <c r="F647">
        <v>88</v>
      </c>
      <c r="G647" s="14">
        <f t="shared" si="100"/>
        <v>107.72191113458142</v>
      </c>
      <c r="H647" s="14">
        <f t="shared" si="101"/>
        <v>103.6179349401682</v>
      </c>
      <c r="I647">
        <f t="shared" si="102"/>
        <v>-1</v>
      </c>
      <c r="J647" s="14">
        <f t="shared" si="103"/>
        <v>4.1039761944132209</v>
      </c>
      <c r="K647" s="14">
        <f t="shared" si="104"/>
        <v>5.1039761944132209</v>
      </c>
      <c r="L647">
        <f>formatted_data!J650</f>
        <v>1</v>
      </c>
      <c r="U647" s="54">
        <f t="shared" si="105"/>
        <v>107.57693289000653</v>
      </c>
      <c r="V647" s="54">
        <f t="shared" si="106"/>
        <v>103.53105389678872</v>
      </c>
      <c r="W647" s="54">
        <f t="shared" si="107"/>
        <v>4.0458789932178121</v>
      </c>
      <c r="X647" s="14">
        <f t="shared" si="108"/>
        <v>5.0458789932178121</v>
      </c>
      <c r="Z647" s="14">
        <f t="shared" si="109"/>
        <v>-108.72191113458142</v>
      </c>
      <c r="AA647" s="14">
        <f t="shared" si="110"/>
        <v>-99.513958745754977</v>
      </c>
    </row>
    <row r="648" spans="1:27" x14ac:dyDescent="0.35">
      <c r="A648">
        <v>642</v>
      </c>
      <c r="B648" s="1">
        <v>41663</v>
      </c>
      <c r="C648" s="2" t="s">
        <v>30</v>
      </c>
      <c r="D648" s="2" t="s">
        <v>34</v>
      </c>
      <c r="E648">
        <v>95</v>
      </c>
      <c r="F648">
        <v>101</v>
      </c>
      <c r="G648" s="14">
        <f t="shared" ref="G648:G711" si="111">INDEX($P$7:$P$36,MATCH(C648,$O$7:$O$36,0))+$O$2+$O$3</f>
        <v>105.08003045144822</v>
      </c>
      <c r="H648" s="14">
        <f t="shared" ref="H648:H711" si="112">INDEX($P$7:$P$36,MATCH(D648,$O$7:$O$36,0))+$O$2</f>
        <v>101.68036481563311</v>
      </c>
      <c r="I648">
        <f t="shared" ref="I648:I711" si="113">E648-F648</f>
        <v>-6</v>
      </c>
      <c r="J648" s="14">
        <f t="shared" ref="J648:J711" si="114">G648-H648</f>
        <v>3.3996656358151114</v>
      </c>
      <c r="K648" s="14">
        <f t="shared" ref="K648:K711" si="115">J648-I648</f>
        <v>9.3996656358151114</v>
      </c>
      <c r="L648">
        <f>formatted_data!J651</f>
        <v>1</v>
      </c>
      <c r="U648" s="54">
        <f t="shared" ref="U648:U711" si="116">INDEX($R$7:$R$36,MATCH(C648,$O$7:$O$36,0))+$O$3+$O$2</f>
        <v>105.02051423642978</v>
      </c>
      <c r="V648" s="54">
        <f t="shared" ref="V648:V711" si="117">INDEX($R$7:$R$36,MATCH(D648,$O$7:$O$36,0))+$O$2</f>
        <v>101.66389645375826</v>
      </c>
      <c r="W648" s="54">
        <f t="shared" ref="W648:W711" si="118">U648-V648</f>
        <v>3.3566177826715204</v>
      </c>
      <c r="X648" s="14">
        <f t="shared" ref="X648:X711" si="119">W648-I648</f>
        <v>9.3566177826715204</v>
      </c>
      <c r="Z648" s="14">
        <f t="shared" ref="Z648:Z711" si="120">I648-G648</f>
        <v>-111.08003045144822</v>
      </c>
      <c r="AA648" s="14">
        <f t="shared" ref="AA648:AA711" si="121">J648-H648</f>
        <v>-98.280699179818001</v>
      </c>
    </row>
    <row r="649" spans="1:27" x14ac:dyDescent="0.35">
      <c r="A649">
        <v>643</v>
      </c>
      <c r="B649" s="1">
        <v>41663</v>
      </c>
      <c r="C649" s="2" t="s">
        <v>32</v>
      </c>
      <c r="D649" s="2" t="s">
        <v>37</v>
      </c>
      <c r="E649">
        <v>111</v>
      </c>
      <c r="F649">
        <v>116</v>
      </c>
      <c r="G649" s="14">
        <f t="shared" si="111"/>
        <v>100.80461446194062</v>
      </c>
      <c r="H649" s="14">
        <f t="shared" si="112"/>
        <v>102.50013481738027</v>
      </c>
      <c r="I649">
        <f t="shared" si="113"/>
        <v>-5</v>
      </c>
      <c r="J649" s="14">
        <f t="shared" si="114"/>
        <v>-1.6955203554396547</v>
      </c>
      <c r="K649" s="14">
        <f t="shared" si="115"/>
        <v>3.3044796445603453</v>
      </c>
      <c r="L649">
        <f>formatted_data!J652</f>
        <v>1</v>
      </c>
      <c r="U649" s="54">
        <f t="shared" si="116"/>
        <v>100.91652316210531</v>
      </c>
      <c r="V649" s="54">
        <f t="shared" si="117"/>
        <v>102.45396552027997</v>
      </c>
      <c r="W649" s="54">
        <f t="shared" si="118"/>
        <v>-1.5374423581746584</v>
      </c>
      <c r="X649" s="14">
        <f t="shared" si="119"/>
        <v>3.4625576418253416</v>
      </c>
      <c r="Z649" s="14">
        <f t="shared" si="120"/>
        <v>-105.80461446194062</v>
      </c>
      <c r="AA649" s="14">
        <f t="shared" si="121"/>
        <v>-104.19565517281993</v>
      </c>
    </row>
    <row r="650" spans="1:27" x14ac:dyDescent="0.35">
      <c r="A650">
        <v>644</v>
      </c>
      <c r="B650" s="1">
        <v>41663</v>
      </c>
      <c r="C650" s="2" t="s">
        <v>43</v>
      </c>
      <c r="D650" s="2" t="s">
        <v>46</v>
      </c>
      <c r="E650">
        <v>120</v>
      </c>
      <c r="F650">
        <v>121</v>
      </c>
      <c r="G650" s="14">
        <f t="shared" si="111"/>
        <v>111.22436024307616</v>
      </c>
      <c r="H650" s="14">
        <f t="shared" si="112"/>
        <v>98.861256132139445</v>
      </c>
      <c r="I650">
        <f t="shared" si="113"/>
        <v>-1</v>
      </c>
      <c r="J650" s="14">
        <f t="shared" si="114"/>
        <v>12.363104110936717</v>
      </c>
      <c r="K650" s="14">
        <f t="shared" si="115"/>
        <v>13.363104110936717</v>
      </c>
      <c r="L650">
        <f>formatted_data!J653</f>
        <v>1</v>
      </c>
      <c r="U650" s="54">
        <f t="shared" si="116"/>
        <v>110.96279235993289</v>
      </c>
      <c r="V650" s="54">
        <f t="shared" si="117"/>
        <v>98.955244869530716</v>
      </c>
      <c r="W650" s="54">
        <f t="shared" si="118"/>
        <v>12.007547490402175</v>
      </c>
      <c r="X650" s="14">
        <f t="shared" si="119"/>
        <v>13.007547490402175</v>
      </c>
      <c r="Z650" s="14">
        <f t="shared" si="120"/>
        <v>-112.22436024307616</v>
      </c>
      <c r="AA650" s="14">
        <f t="shared" si="121"/>
        <v>-86.498152021202728</v>
      </c>
    </row>
    <row r="651" spans="1:27" x14ac:dyDescent="0.35">
      <c r="A651">
        <v>645</v>
      </c>
      <c r="B651" s="1">
        <v>41664</v>
      </c>
      <c r="C651" s="2" t="s">
        <v>45</v>
      </c>
      <c r="D651" s="2" t="s">
        <v>38</v>
      </c>
      <c r="E651">
        <v>87</v>
      </c>
      <c r="F651">
        <v>89</v>
      </c>
      <c r="G651" s="14">
        <f t="shared" si="111"/>
        <v>101.02741430528006</v>
      </c>
      <c r="H651" s="14">
        <f t="shared" si="112"/>
        <v>102.63055578222323</v>
      </c>
      <c r="I651">
        <f t="shared" si="113"/>
        <v>-2</v>
      </c>
      <c r="J651" s="14">
        <f t="shared" si="114"/>
        <v>-1.6031414769431649</v>
      </c>
      <c r="K651" s="14">
        <f t="shared" si="115"/>
        <v>0.39685852305683511</v>
      </c>
      <c r="L651">
        <f>formatted_data!J654</f>
        <v>1</v>
      </c>
      <c r="U651" s="54">
        <f t="shared" si="116"/>
        <v>101.12701535353548</v>
      </c>
      <c r="V651" s="54">
        <f t="shared" si="117"/>
        <v>102.57942841606535</v>
      </c>
      <c r="W651" s="54">
        <f t="shared" si="118"/>
        <v>-1.452413062529871</v>
      </c>
      <c r="X651" s="14">
        <f t="shared" si="119"/>
        <v>0.54758693747012899</v>
      </c>
      <c r="Z651" s="14">
        <f t="shared" si="120"/>
        <v>-103.02741430528006</v>
      </c>
      <c r="AA651" s="14">
        <f t="shared" si="121"/>
        <v>-104.23369725916639</v>
      </c>
    </row>
    <row r="652" spans="1:27" x14ac:dyDescent="0.35">
      <c r="A652">
        <v>646</v>
      </c>
      <c r="B652" s="1">
        <v>41664</v>
      </c>
      <c r="C652" s="2" t="s">
        <v>42</v>
      </c>
      <c r="D652" s="2" t="s">
        <v>33</v>
      </c>
      <c r="E652">
        <v>118</v>
      </c>
      <c r="F652">
        <v>126</v>
      </c>
      <c r="G652" s="14">
        <f t="shared" si="111"/>
        <v>105.3193840921448</v>
      </c>
      <c r="H652" s="14">
        <f t="shared" si="112"/>
        <v>107.55149410564954</v>
      </c>
      <c r="I652">
        <f t="shared" si="113"/>
        <v>-8</v>
      </c>
      <c r="J652" s="14">
        <f t="shared" si="114"/>
        <v>-2.2321100135047374</v>
      </c>
      <c r="K652" s="14">
        <f t="shared" si="115"/>
        <v>5.7678899864952626</v>
      </c>
      <c r="L652">
        <f>formatted_data!J655</f>
        <v>1</v>
      </c>
      <c r="U652" s="54">
        <f t="shared" si="116"/>
        <v>105.25465667293135</v>
      </c>
      <c r="V652" s="54">
        <f t="shared" si="117"/>
        <v>107.33330266960893</v>
      </c>
      <c r="W652" s="54">
        <f t="shared" si="118"/>
        <v>-2.0786459966775794</v>
      </c>
      <c r="X652" s="14">
        <f t="shared" si="119"/>
        <v>5.9213540033224206</v>
      </c>
      <c r="Z652" s="14">
        <f t="shared" si="120"/>
        <v>-113.3193840921448</v>
      </c>
      <c r="AA652" s="14">
        <f t="shared" si="121"/>
        <v>-109.78360411915428</v>
      </c>
    </row>
    <row r="653" spans="1:27" x14ac:dyDescent="0.35">
      <c r="A653">
        <v>647</v>
      </c>
      <c r="B653" s="1">
        <v>41664</v>
      </c>
      <c r="C653" s="2" t="s">
        <v>29</v>
      </c>
      <c r="D653" s="2" t="s">
        <v>40</v>
      </c>
      <c r="E653">
        <v>91</v>
      </c>
      <c r="F653">
        <v>103</v>
      </c>
      <c r="G653" s="14">
        <f t="shared" si="111"/>
        <v>93.623675833135664</v>
      </c>
      <c r="H653" s="14">
        <f t="shared" si="112"/>
        <v>104.96494801418956</v>
      </c>
      <c r="I653">
        <f t="shared" si="113"/>
        <v>-12</v>
      </c>
      <c r="J653" s="14">
        <f t="shared" si="114"/>
        <v>-11.341272181053895</v>
      </c>
      <c r="K653" s="14">
        <f t="shared" si="115"/>
        <v>0.65872781894610455</v>
      </c>
      <c r="L653">
        <f>formatted_data!J656</f>
        <v>1</v>
      </c>
      <c r="U653" s="54">
        <f t="shared" si="116"/>
        <v>94.019042934989429</v>
      </c>
      <c r="V653" s="54">
        <f t="shared" si="117"/>
        <v>104.82997896567446</v>
      </c>
      <c r="W653" s="54">
        <f t="shared" si="118"/>
        <v>-10.810936030685028</v>
      </c>
      <c r="X653" s="14">
        <f t="shared" si="119"/>
        <v>1.1890639693149723</v>
      </c>
      <c r="Z653" s="14">
        <f t="shared" si="120"/>
        <v>-105.62367583313566</v>
      </c>
      <c r="AA653" s="14">
        <f t="shared" si="121"/>
        <v>-116.30622019524345</v>
      </c>
    </row>
    <row r="654" spans="1:27" x14ac:dyDescent="0.35">
      <c r="A654">
        <v>648</v>
      </c>
      <c r="B654" s="1">
        <v>41664</v>
      </c>
      <c r="C654" s="2" t="s">
        <v>21</v>
      </c>
      <c r="D654" s="2" t="s">
        <v>27</v>
      </c>
      <c r="E654">
        <v>99</v>
      </c>
      <c r="F654">
        <v>81</v>
      </c>
      <c r="G654" s="14">
        <f t="shared" si="111"/>
        <v>105.99498927928374</v>
      </c>
      <c r="H654" s="14">
        <f t="shared" si="112"/>
        <v>105.34485679546587</v>
      </c>
      <c r="I654">
        <f t="shared" si="113"/>
        <v>18</v>
      </c>
      <c r="J654" s="14">
        <f t="shared" si="114"/>
        <v>0.65013248381787037</v>
      </c>
      <c r="K654" s="14">
        <f t="shared" si="115"/>
        <v>-17.34986751618213</v>
      </c>
      <c r="L654">
        <f>formatted_data!J657</f>
        <v>1</v>
      </c>
      <c r="U654" s="54">
        <f t="shared" si="116"/>
        <v>105.90810823590427</v>
      </c>
      <c r="V654" s="54">
        <f t="shared" si="117"/>
        <v>105.19987855089097</v>
      </c>
      <c r="W654" s="54">
        <f t="shared" si="118"/>
        <v>0.70822968501329342</v>
      </c>
      <c r="X654" s="14">
        <f t="shared" si="119"/>
        <v>-17.291770314986707</v>
      </c>
      <c r="Z654" s="14">
        <f t="shared" si="120"/>
        <v>-87.994989279283743</v>
      </c>
      <c r="AA654" s="14">
        <f t="shared" si="121"/>
        <v>-104.694724311648</v>
      </c>
    </row>
    <row r="655" spans="1:27" x14ac:dyDescent="0.35">
      <c r="A655">
        <v>649</v>
      </c>
      <c r="B655" s="1">
        <v>41664</v>
      </c>
      <c r="C655" s="2" t="s">
        <v>22</v>
      </c>
      <c r="D655" s="2" t="s">
        <v>36</v>
      </c>
      <c r="E655">
        <v>87</v>
      </c>
      <c r="F655">
        <v>112</v>
      </c>
      <c r="G655" s="14">
        <f t="shared" si="111"/>
        <v>98.980891595978278</v>
      </c>
      <c r="H655" s="14">
        <f t="shared" si="112"/>
        <v>102.73189092650145</v>
      </c>
      <c r="I655">
        <f t="shared" si="113"/>
        <v>-25</v>
      </c>
      <c r="J655" s="14">
        <f t="shared" si="114"/>
        <v>-3.7509993305231717</v>
      </c>
      <c r="K655" s="14">
        <f t="shared" si="115"/>
        <v>21.249000669476828</v>
      </c>
      <c r="L655">
        <f>formatted_data!J658</f>
        <v>1</v>
      </c>
      <c r="U655" s="54">
        <f t="shared" si="116"/>
        <v>99.15888797278582</v>
      </c>
      <c r="V655" s="54">
        <f t="shared" si="117"/>
        <v>102.6784565649471</v>
      </c>
      <c r="W655" s="54">
        <f t="shared" si="118"/>
        <v>-3.5195685921612778</v>
      </c>
      <c r="X655" s="14">
        <f t="shared" si="119"/>
        <v>21.480431407838722</v>
      </c>
      <c r="Z655" s="14">
        <f t="shared" si="120"/>
        <v>-123.98089159597828</v>
      </c>
      <c r="AA655" s="14">
        <f t="shared" si="121"/>
        <v>-106.48289025702462</v>
      </c>
    </row>
    <row r="656" spans="1:27" x14ac:dyDescent="0.35">
      <c r="A656">
        <v>650</v>
      </c>
      <c r="B656" s="1">
        <v>41664</v>
      </c>
      <c r="C656" s="2" t="s">
        <v>44</v>
      </c>
      <c r="D656" s="2" t="s">
        <v>37</v>
      </c>
      <c r="E656">
        <v>109</v>
      </c>
      <c r="F656">
        <v>96</v>
      </c>
      <c r="G656" s="14">
        <f t="shared" si="111"/>
        <v>101.31033006466868</v>
      </c>
      <c r="H656" s="14">
        <f t="shared" si="112"/>
        <v>102.50013481738027</v>
      </c>
      <c r="I656">
        <f t="shared" si="113"/>
        <v>13</v>
      </c>
      <c r="J656" s="14">
        <f t="shared" si="114"/>
        <v>-1.1898047527115949</v>
      </c>
      <c r="K656" s="14">
        <f t="shared" si="115"/>
        <v>-14.189804752711595</v>
      </c>
      <c r="L656">
        <f>formatted_data!J659</f>
        <v>1</v>
      </c>
      <c r="U656" s="54">
        <f t="shared" si="116"/>
        <v>101.40093860629912</v>
      </c>
      <c r="V656" s="54">
        <f t="shared" si="117"/>
        <v>102.45396552027997</v>
      </c>
      <c r="W656" s="54">
        <f t="shared" si="118"/>
        <v>-1.0530269139808439</v>
      </c>
      <c r="X656" s="14">
        <f t="shared" si="119"/>
        <v>-14.053026913980844</v>
      </c>
      <c r="Z656" s="14">
        <f t="shared" si="120"/>
        <v>-88.310330064668676</v>
      </c>
      <c r="AA656" s="14">
        <f t="shared" si="121"/>
        <v>-103.68993957009187</v>
      </c>
    </row>
    <row r="657" spans="1:27" x14ac:dyDescent="0.35">
      <c r="A657">
        <v>651</v>
      </c>
      <c r="B657" s="1">
        <v>41664</v>
      </c>
      <c r="C657" s="2" t="s">
        <v>19</v>
      </c>
      <c r="D657" s="2" t="s">
        <v>34</v>
      </c>
      <c r="E657">
        <v>104</v>
      </c>
      <c r="F657">
        <v>101</v>
      </c>
      <c r="G657" s="14">
        <f t="shared" si="111"/>
        <v>101.23096234592008</v>
      </c>
      <c r="H657" s="14">
        <f t="shared" si="112"/>
        <v>101.68036481563311</v>
      </c>
      <c r="I657">
        <f t="shared" si="113"/>
        <v>3</v>
      </c>
      <c r="J657" s="14">
        <f t="shared" si="114"/>
        <v>-0.44940246971303566</v>
      </c>
      <c r="K657" s="14">
        <f t="shared" si="115"/>
        <v>-3.4494024697130357</v>
      </c>
      <c r="L657">
        <f>formatted_data!J660</f>
        <v>1</v>
      </c>
      <c r="U657" s="54">
        <f t="shared" si="116"/>
        <v>101.32471763917553</v>
      </c>
      <c r="V657" s="54">
        <f t="shared" si="117"/>
        <v>101.66389645375826</v>
      </c>
      <c r="W657" s="54">
        <f t="shared" si="118"/>
        <v>-0.33917881458272348</v>
      </c>
      <c r="X657" s="14">
        <f t="shared" si="119"/>
        <v>-3.3391788145827235</v>
      </c>
      <c r="Z657" s="14">
        <f t="shared" si="120"/>
        <v>-98.230962345920076</v>
      </c>
      <c r="AA657" s="14">
        <f t="shared" si="121"/>
        <v>-102.12976728534615</v>
      </c>
    </row>
    <row r="658" spans="1:27" x14ac:dyDescent="0.35">
      <c r="A658">
        <v>652</v>
      </c>
      <c r="B658" s="1">
        <v>41664</v>
      </c>
      <c r="C658" s="2" t="s">
        <v>26</v>
      </c>
      <c r="D658" s="2" t="s">
        <v>46</v>
      </c>
      <c r="E658">
        <v>115</v>
      </c>
      <c r="F658">
        <v>104</v>
      </c>
      <c r="G658" s="14">
        <f t="shared" si="111"/>
        <v>107.26964018959943</v>
      </c>
      <c r="H658" s="14">
        <f t="shared" si="112"/>
        <v>98.861256132139445</v>
      </c>
      <c r="I658">
        <f t="shared" si="113"/>
        <v>11</v>
      </c>
      <c r="J658" s="14">
        <f t="shared" si="114"/>
        <v>8.4083840574599833</v>
      </c>
      <c r="K658" s="14">
        <f t="shared" si="115"/>
        <v>-2.5916159425400167</v>
      </c>
      <c r="L658">
        <f>formatted_data!J661</f>
        <v>1</v>
      </c>
      <c r="U658" s="54">
        <f t="shared" si="116"/>
        <v>107.13453630961492</v>
      </c>
      <c r="V658" s="54">
        <f t="shared" si="117"/>
        <v>98.955244869530716</v>
      </c>
      <c r="W658" s="54">
        <f t="shared" si="118"/>
        <v>8.1792914400841994</v>
      </c>
      <c r="X658" s="14">
        <f t="shared" si="119"/>
        <v>-2.8207085599158006</v>
      </c>
      <c r="Z658" s="14">
        <f t="shared" si="120"/>
        <v>-96.269640189599428</v>
      </c>
      <c r="AA658" s="14">
        <f t="shared" si="121"/>
        <v>-90.452872074679462</v>
      </c>
    </row>
    <row r="659" spans="1:27" x14ac:dyDescent="0.35">
      <c r="A659">
        <v>653</v>
      </c>
      <c r="B659" s="1">
        <v>41665</v>
      </c>
      <c r="C659" s="2" t="s">
        <v>28</v>
      </c>
      <c r="D659" s="2" t="s">
        <v>48</v>
      </c>
      <c r="E659">
        <v>113</v>
      </c>
      <c r="F659">
        <v>101</v>
      </c>
      <c r="G659" s="14">
        <f t="shared" si="111"/>
        <v>104.18038568997501</v>
      </c>
      <c r="H659" s="14">
        <f t="shared" si="112"/>
        <v>108.41284733700948</v>
      </c>
      <c r="I659">
        <f t="shared" si="113"/>
        <v>12</v>
      </c>
      <c r="J659" s="14">
        <f t="shared" si="114"/>
        <v>-4.2324616470344694</v>
      </c>
      <c r="K659" s="14">
        <f t="shared" si="115"/>
        <v>-16.232461647034469</v>
      </c>
      <c r="L659">
        <f>formatted_data!J662</f>
        <v>1</v>
      </c>
      <c r="U659" s="54">
        <f t="shared" si="116"/>
        <v>104.15953171756945</v>
      </c>
      <c r="V659" s="54">
        <f t="shared" si="117"/>
        <v>108.1649790544476</v>
      </c>
      <c r="W659" s="54">
        <f t="shared" si="118"/>
        <v>-4.0054473368781487</v>
      </c>
      <c r="X659" s="14">
        <f t="shared" si="119"/>
        <v>-16.005447336878149</v>
      </c>
      <c r="Z659" s="14">
        <f t="shared" si="120"/>
        <v>-92.180385689975012</v>
      </c>
      <c r="AA659" s="14">
        <f t="shared" si="121"/>
        <v>-112.64530898404395</v>
      </c>
    </row>
    <row r="660" spans="1:27" x14ac:dyDescent="0.35">
      <c r="A660">
        <v>654</v>
      </c>
      <c r="B660" s="1">
        <v>41665</v>
      </c>
      <c r="C660" s="2" t="s">
        <v>35</v>
      </c>
      <c r="D660" s="2" t="s">
        <v>47</v>
      </c>
      <c r="E660">
        <v>110</v>
      </c>
      <c r="F660">
        <v>103</v>
      </c>
      <c r="G660" s="14">
        <f t="shared" si="111"/>
        <v>98.050791771953499</v>
      </c>
      <c r="H660" s="14">
        <f t="shared" si="112"/>
        <v>95.059297699867741</v>
      </c>
      <c r="I660">
        <f t="shared" si="113"/>
        <v>7</v>
      </c>
      <c r="J660" s="14">
        <f t="shared" si="114"/>
        <v>2.9914940720857572</v>
      </c>
      <c r="K660" s="14">
        <f t="shared" si="115"/>
        <v>-4.0085059279142428</v>
      </c>
      <c r="L660">
        <f>formatted_data!J663</f>
        <v>1</v>
      </c>
      <c r="U660" s="54">
        <f t="shared" si="116"/>
        <v>98.271868046095946</v>
      </c>
      <c r="V660" s="54">
        <f t="shared" si="117"/>
        <v>95.303500761283047</v>
      </c>
      <c r="W660" s="54">
        <f t="shared" si="118"/>
        <v>2.9683672848128992</v>
      </c>
      <c r="X660" s="14">
        <f t="shared" si="119"/>
        <v>-4.0316327151871008</v>
      </c>
      <c r="Z660" s="14">
        <f t="shared" si="120"/>
        <v>-91.050791771953499</v>
      </c>
      <c r="AA660" s="14">
        <f t="shared" si="121"/>
        <v>-92.067803627781984</v>
      </c>
    </row>
    <row r="661" spans="1:27" x14ac:dyDescent="0.35">
      <c r="A661">
        <v>655</v>
      </c>
      <c r="B661" s="1">
        <v>41665</v>
      </c>
      <c r="C661" s="2" t="s">
        <v>41</v>
      </c>
      <c r="D661" s="2" t="s">
        <v>25</v>
      </c>
      <c r="E661">
        <v>100</v>
      </c>
      <c r="F661">
        <v>92</v>
      </c>
      <c r="G661" s="14">
        <f t="shared" si="111"/>
        <v>103.45501511157552</v>
      </c>
      <c r="H661" s="14">
        <f t="shared" si="112"/>
        <v>95.309529655404944</v>
      </c>
      <c r="I661">
        <f t="shared" si="113"/>
        <v>8</v>
      </c>
      <c r="J661" s="14">
        <f t="shared" si="114"/>
        <v>8.1454854561705758</v>
      </c>
      <c r="K661" s="14">
        <f t="shared" si="115"/>
        <v>0.14548545617057584</v>
      </c>
      <c r="L661">
        <f>formatted_data!J664</f>
        <v>1</v>
      </c>
      <c r="U661" s="54">
        <f t="shared" si="116"/>
        <v>103.46049984144125</v>
      </c>
      <c r="V661" s="54">
        <f t="shared" si="117"/>
        <v>95.545127026885467</v>
      </c>
      <c r="W661" s="54">
        <f t="shared" si="118"/>
        <v>7.9153728145557807</v>
      </c>
      <c r="X661" s="14">
        <f t="shared" si="119"/>
        <v>-8.4627185444219322E-2</v>
      </c>
      <c r="Z661" s="14">
        <f t="shared" si="120"/>
        <v>-95.45501511157552</v>
      </c>
      <c r="AA661" s="14">
        <f t="shared" si="121"/>
        <v>-87.164044199234368</v>
      </c>
    </row>
    <row r="662" spans="1:27" x14ac:dyDescent="0.35">
      <c r="A662">
        <v>656</v>
      </c>
      <c r="B662" s="1">
        <v>41665</v>
      </c>
      <c r="C662" s="2" t="s">
        <v>24</v>
      </c>
      <c r="D662" s="2" t="s">
        <v>30</v>
      </c>
      <c r="E662">
        <v>90</v>
      </c>
      <c r="F662">
        <v>99</v>
      </c>
      <c r="G662" s="14">
        <f t="shared" si="111"/>
        <v>104.22456095869505</v>
      </c>
      <c r="H662" s="14">
        <f t="shared" si="112"/>
        <v>102.70297611233268</v>
      </c>
      <c r="I662">
        <f t="shared" si="113"/>
        <v>-9</v>
      </c>
      <c r="J662" s="14">
        <f t="shared" si="114"/>
        <v>1.5215848463623729</v>
      </c>
      <c r="K662" s="14">
        <f t="shared" si="115"/>
        <v>10.521584846362373</v>
      </c>
      <c r="L662">
        <f>formatted_data!J665</f>
        <v>1</v>
      </c>
      <c r="U662" s="54">
        <f t="shared" si="116"/>
        <v>104.20190387818219</v>
      </c>
      <c r="V662" s="54">
        <f t="shared" si="117"/>
        <v>102.64345989731423</v>
      </c>
      <c r="W662" s="54">
        <f t="shared" si="118"/>
        <v>1.5584439808679633</v>
      </c>
      <c r="X662" s="14">
        <f t="shared" si="119"/>
        <v>10.558443980867963</v>
      </c>
      <c r="Z662" s="14">
        <f t="shared" si="120"/>
        <v>-113.22456095869505</v>
      </c>
      <c r="AA662" s="14">
        <f t="shared" si="121"/>
        <v>-101.1813912659703</v>
      </c>
    </row>
    <row r="663" spans="1:27" x14ac:dyDescent="0.35">
      <c r="A663">
        <v>657</v>
      </c>
      <c r="B663" s="1">
        <v>41665</v>
      </c>
      <c r="C663" s="2" t="s">
        <v>39</v>
      </c>
      <c r="D663" s="2" t="s">
        <v>31</v>
      </c>
      <c r="E663">
        <v>79</v>
      </c>
      <c r="F663">
        <v>85</v>
      </c>
      <c r="G663" s="14">
        <f t="shared" si="111"/>
        <v>100.85523004581924</v>
      </c>
      <c r="H663" s="14">
        <f t="shared" si="112"/>
        <v>98.747122322587273</v>
      </c>
      <c r="I663">
        <f t="shared" si="113"/>
        <v>-6</v>
      </c>
      <c r="J663" s="14">
        <f t="shared" si="114"/>
        <v>2.1081077232319672</v>
      </c>
      <c r="K663" s="14">
        <f t="shared" si="115"/>
        <v>8.1081077232319672</v>
      </c>
      <c r="L663">
        <f>formatted_data!J666</f>
        <v>1</v>
      </c>
      <c r="U663" s="54">
        <f t="shared" si="116"/>
        <v>100.96150867725349</v>
      </c>
      <c r="V663" s="54">
        <f t="shared" si="117"/>
        <v>98.837538891379268</v>
      </c>
      <c r="W663" s="54">
        <f t="shared" si="118"/>
        <v>2.1239697858742232</v>
      </c>
      <c r="X663" s="14">
        <f t="shared" si="119"/>
        <v>8.1239697858742232</v>
      </c>
      <c r="Z663" s="14">
        <f t="shared" si="120"/>
        <v>-106.85523004581924</v>
      </c>
      <c r="AA663" s="14">
        <f t="shared" si="121"/>
        <v>-96.639014599355306</v>
      </c>
    </row>
    <row r="664" spans="1:27" x14ac:dyDescent="0.35">
      <c r="A664">
        <v>658</v>
      </c>
      <c r="B664" s="1">
        <v>41665</v>
      </c>
      <c r="C664" s="2" t="s">
        <v>20</v>
      </c>
      <c r="D664" s="2" t="s">
        <v>23</v>
      </c>
      <c r="E664">
        <v>116</v>
      </c>
      <c r="F664">
        <v>106</v>
      </c>
      <c r="G664" s="14">
        <f t="shared" si="111"/>
        <v>106.60512675609696</v>
      </c>
      <c r="H664" s="14">
        <f t="shared" si="112"/>
        <v>98.490671099975032</v>
      </c>
      <c r="I664">
        <f t="shared" si="113"/>
        <v>10</v>
      </c>
      <c r="J664" s="14">
        <f t="shared" si="114"/>
        <v>8.1144556561219332</v>
      </c>
      <c r="K664" s="14">
        <f t="shared" si="115"/>
        <v>-1.8855443438780668</v>
      </c>
      <c r="L664">
        <f>formatted_data!J667</f>
        <v>1</v>
      </c>
      <c r="U664" s="54">
        <f t="shared" si="116"/>
        <v>106.49330098609023</v>
      </c>
      <c r="V664" s="54">
        <f t="shared" si="117"/>
        <v>98.59943519818377</v>
      </c>
      <c r="W664" s="54">
        <f t="shared" si="118"/>
        <v>7.8938657879064635</v>
      </c>
      <c r="X664" s="14">
        <f t="shared" si="119"/>
        <v>-2.1061342120935365</v>
      </c>
      <c r="Z664" s="14">
        <f t="shared" si="120"/>
        <v>-96.605126756096965</v>
      </c>
      <c r="AA664" s="14">
        <f t="shared" si="121"/>
        <v>-90.376215443853098</v>
      </c>
    </row>
    <row r="665" spans="1:27" x14ac:dyDescent="0.35">
      <c r="A665">
        <v>659</v>
      </c>
      <c r="B665" s="1">
        <v>41665</v>
      </c>
      <c r="C665" s="2" t="s">
        <v>43</v>
      </c>
      <c r="D665" s="2" t="s">
        <v>26</v>
      </c>
      <c r="E665">
        <v>103</v>
      </c>
      <c r="F665">
        <v>88</v>
      </c>
      <c r="G665" s="14">
        <f t="shared" si="111"/>
        <v>111.22436024307616</v>
      </c>
      <c r="H665" s="14">
        <f t="shared" si="112"/>
        <v>104.89258585048388</v>
      </c>
      <c r="I665">
        <f t="shared" si="113"/>
        <v>15</v>
      </c>
      <c r="J665" s="14">
        <f t="shared" si="114"/>
        <v>6.3317743925922798</v>
      </c>
      <c r="K665" s="14">
        <f t="shared" si="115"/>
        <v>-8.6682256074077202</v>
      </c>
      <c r="L665">
        <f>formatted_data!J668</f>
        <v>1</v>
      </c>
      <c r="U665" s="54">
        <f t="shared" si="116"/>
        <v>110.96279235993289</v>
      </c>
      <c r="V665" s="54">
        <f t="shared" si="117"/>
        <v>104.75748197049936</v>
      </c>
      <c r="W665" s="54">
        <f t="shared" si="118"/>
        <v>6.2053103894335351</v>
      </c>
      <c r="X665" s="14">
        <f t="shared" si="119"/>
        <v>-8.7946896105664649</v>
      </c>
      <c r="Z665" s="14">
        <f t="shared" si="120"/>
        <v>-96.224360243076163</v>
      </c>
      <c r="AA665" s="14">
        <f t="shared" si="121"/>
        <v>-98.560811457891603</v>
      </c>
    </row>
    <row r="666" spans="1:27" x14ac:dyDescent="0.35">
      <c r="A666">
        <v>660</v>
      </c>
      <c r="B666" s="1">
        <v>41665</v>
      </c>
      <c r="C666" s="2" t="s">
        <v>32</v>
      </c>
      <c r="D666" s="2" t="s">
        <v>44</v>
      </c>
      <c r="E666">
        <v>117</v>
      </c>
      <c r="F666">
        <v>125</v>
      </c>
      <c r="G666" s="14">
        <f t="shared" si="111"/>
        <v>100.80461446194062</v>
      </c>
      <c r="H666" s="14">
        <f t="shared" si="112"/>
        <v>98.933275725553131</v>
      </c>
      <c r="I666">
        <f t="shared" si="113"/>
        <v>-8</v>
      </c>
      <c r="J666" s="14">
        <f t="shared" si="114"/>
        <v>1.8713387363874858</v>
      </c>
      <c r="K666" s="14">
        <f t="shared" si="115"/>
        <v>9.8713387363874858</v>
      </c>
      <c r="L666">
        <f>formatted_data!J669</f>
        <v>1</v>
      </c>
      <c r="U666" s="54">
        <f t="shared" si="116"/>
        <v>100.91652316210531</v>
      </c>
      <c r="V666" s="54">
        <f t="shared" si="117"/>
        <v>99.023884267183576</v>
      </c>
      <c r="W666" s="54">
        <f t="shared" si="118"/>
        <v>1.8926388949217312</v>
      </c>
      <c r="X666" s="14">
        <f t="shared" si="119"/>
        <v>9.8926388949217312</v>
      </c>
      <c r="Z666" s="14">
        <f t="shared" si="120"/>
        <v>-108.80461446194062</v>
      </c>
      <c r="AA666" s="14">
        <f t="shared" si="121"/>
        <v>-97.061936989165645</v>
      </c>
    </row>
    <row r="667" spans="1:27" x14ac:dyDescent="0.35">
      <c r="A667">
        <v>661</v>
      </c>
      <c r="B667" s="1">
        <v>41666</v>
      </c>
      <c r="C667" s="2" t="s">
        <v>29</v>
      </c>
      <c r="D667" s="2" t="s">
        <v>30</v>
      </c>
      <c r="E667">
        <v>113</v>
      </c>
      <c r="F667">
        <v>124</v>
      </c>
      <c r="G667" s="14">
        <f t="shared" si="111"/>
        <v>93.623675833135664</v>
      </c>
      <c r="H667" s="14">
        <f t="shared" si="112"/>
        <v>102.70297611233268</v>
      </c>
      <c r="I667">
        <f t="shared" si="113"/>
        <v>-11</v>
      </c>
      <c r="J667" s="14">
        <f t="shared" si="114"/>
        <v>-9.0793002791970139</v>
      </c>
      <c r="K667" s="14">
        <f t="shared" si="115"/>
        <v>1.9206997208029861</v>
      </c>
      <c r="L667">
        <f>formatted_data!J670</f>
        <v>1</v>
      </c>
      <c r="U667" s="54">
        <f t="shared" si="116"/>
        <v>94.019042934989429</v>
      </c>
      <c r="V667" s="54">
        <f t="shared" si="117"/>
        <v>102.64345989731423</v>
      </c>
      <c r="W667" s="54">
        <f t="shared" si="118"/>
        <v>-8.6244169623248013</v>
      </c>
      <c r="X667" s="14">
        <f t="shared" si="119"/>
        <v>2.3755830376751987</v>
      </c>
      <c r="Z667" s="14">
        <f t="shared" si="120"/>
        <v>-104.62367583313566</v>
      </c>
      <c r="AA667" s="14">
        <f t="shared" si="121"/>
        <v>-111.78227639152969</v>
      </c>
    </row>
    <row r="668" spans="1:27" x14ac:dyDescent="0.35">
      <c r="A668">
        <v>662</v>
      </c>
      <c r="B668" s="1">
        <v>41666</v>
      </c>
      <c r="C668" s="2" t="s">
        <v>31</v>
      </c>
      <c r="D668" s="2" t="s">
        <v>42</v>
      </c>
      <c r="E668">
        <v>103</v>
      </c>
      <c r="F668">
        <v>104</v>
      </c>
      <c r="G668" s="14">
        <f t="shared" si="111"/>
        <v>101.12417666170282</v>
      </c>
      <c r="H668" s="14">
        <f t="shared" si="112"/>
        <v>102.94232975302926</v>
      </c>
      <c r="I668">
        <f t="shared" si="113"/>
        <v>-1</v>
      </c>
      <c r="J668" s="14">
        <f t="shared" si="114"/>
        <v>-1.8181530913264368</v>
      </c>
      <c r="K668" s="14">
        <f t="shared" si="115"/>
        <v>-0.81815309132643677</v>
      </c>
      <c r="L668">
        <f>formatted_data!J671</f>
        <v>1</v>
      </c>
      <c r="U668" s="54">
        <f t="shared" si="116"/>
        <v>101.21459323049483</v>
      </c>
      <c r="V668" s="54">
        <f t="shared" si="117"/>
        <v>102.8776023338158</v>
      </c>
      <c r="W668" s="54">
        <f t="shared" si="118"/>
        <v>-1.6630091033209737</v>
      </c>
      <c r="X668" s="14">
        <f t="shared" si="119"/>
        <v>-0.66300910332097374</v>
      </c>
      <c r="Z668" s="14">
        <f t="shared" si="120"/>
        <v>-102.12417666170282</v>
      </c>
      <c r="AA668" s="14">
        <f t="shared" si="121"/>
        <v>-104.76048284435569</v>
      </c>
    </row>
    <row r="669" spans="1:27" x14ac:dyDescent="0.35">
      <c r="A669">
        <v>663</v>
      </c>
      <c r="B669" s="1">
        <v>41666</v>
      </c>
      <c r="C669" s="2" t="s">
        <v>38</v>
      </c>
      <c r="D669" s="2" t="s">
        <v>46</v>
      </c>
      <c r="E669">
        <v>86</v>
      </c>
      <c r="F669">
        <v>95</v>
      </c>
      <c r="G669" s="14">
        <f t="shared" si="111"/>
        <v>105.00761012133877</v>
      </c>
      <c r="H669" s="14">
        <f t="shared" si="112"/>
        <v>98.861256132139445</v>
      </c>
      <c r="I669">
        <f t="shared" si="113"/>
        <v>-9</v>
      </c>
      <c r="J669" s="14">
        <f t="shared" si="114"/>
        <v>6.1463539891993264</v>
      </c>
      <c r="K669" s="14">
        <f t="shared" si="115"/>
        <v>15.146353989199326</v>
      </c>
      <c r="L669">
        <f>formatted_data!J672</f>
        <v>1</v>
      </c>
      <c r="U669" s="54">
        <f t="shared" si="116"/>
        <v>104.95648275518091</v>
      </c>
      <c r="V669" s="54">
        <f t="shared" si="117"/>
        <v>98.955244869530716</v>
      </c>
      <c r="W669" s="54">
        <f t="shared" si="118"/>
        <v>6.0012378856501982</v>
      </c>
      <c r="X669" s="14">
        <f t="shared" si="119"/>
        <v>15.001237885650198</v>
      </c>
      <c r="Z669" s="14">
        <f t="shared" si="120"/>
        <v>-114.00761012133877</v>
      </c>
      <c r="AA669" s="14">
        <f t="shared" si="121"/>
        <v>-92.714902142940119</v>
      </c>
    </row>
    <row r="670" spans="1:27" x14ac:dyDescent="0.35">
      <c r="A670">
        <v>664</v>
      </c>
      <c r="B670" s="1">
        <v>41666</v>
      </c>
      <c r="C670" s="2" t="s">
        <v>22</v>
      </c>
      <c r="D670" s="2" t="s">
        <v>33</v>
      </c>
      <c r="E670">
        <v>86</v>
      </c>
      <c r="F670">
        <v>114</v>
      </c>
      <c r="G670" s="14">
        <f t="shared" si="111"/>
        <v>98.980891595978278</v>
      </c>
      <c r="H670" s="14">
        <f t="shared" si="112"/>
        <v>107.55149410564954</v>
      </c>
      <c r="I670">
        <f t="shared" si="113"/>
        <v>-28</v>
      </c>
      <c r="J670" s="14">
        <f t="shared" si="114"/>
        <v>-8.5706025096712608</v>
      </c>
      <c r="K670" s="14">
        <f t="shared" si="115"/>
        <v>19.429397490328739</v>
      </c>
      <c r="L670">
        <f>formatted_data!J673</f>
        <v>1</v>
      </c>
      <c r="U670" s="54">
        <f t="shared" si="116"/>
        <v>99.15888797278582</v>
      </c>
      <c r="V670" s="54">
        <f t="shared" si="117"/>
        <v>107.33330266960893</v>
      </c>
      <c r="W670" s="54">
        <f t="shared" si="118"/>
        <v>-8.1744146968231064</v>
      </c>
      <c r="X670" s="14">
        <f t="shared" si="119"/>
        <v>19.825585303176894</v>
      </c>
      <c r="Z670" s="14">
        <f t="shared" si="120"/>
        <v>-126.98089159597828</v>
      </c>
      <c r="AA670" s="14">
        <f t="shared" si="121"/>
        <v>-116.1220966153208</v>
      </c>
    </row>
    <row r="671" spans="1:27" x14ac:dyDescent="0.35">
      <c r="A671">
        <v>665</v>
      </c>
      <c r="B671" s="1">
        <v>41666</v>
      </c>
      <c r="C671" s="2" t="s">
        <v>40</v>
      </c>
      <c r="D671" s="2" t="s">
        <v>36</v>
      </c>
      <c r="E671">
        <v>111</v>
      </c>
      <c r="F671">
        <v>109</v>
      </c>
      <c r="G671" s="14">
        <f t="shared" si="111"/>
        <v>107.34200235330511</v>
      </c>
      <c r="H671" s="14">
        <f t="shared" si="112"/>
        <v>102.73189092650145</v>
      </c>
      <c r="I671">
        <f t="shared" si="113"/>
        <v>2</v>
      </c>
      <c r="J671" s="14">
        <f t="shared" si="114"/>
        <v>4.6101114268036554</v>
      </c>
      <c r="K671" s="14">
        <f t="shared" si="115"/>
        <v>2.6101114268036554</v>
      </c>
      <c r="L671">
        <f>formatted_data!J674</f>
        <v>1</v>
      </c>
      <c r="U671" s="54">
        <f t="shared" si="116"/>
        <v>107.20703330479</v>
      </c>
      <c r="V671" s="54">
        <f t="shared" si="117"/>
        <v>102.6784565649471</v>
      </c>
      <c r="W671" s="54">
        <f t="shared" si="118"/>
        <v>4.5285767398429044</v>
      </c>
      <c r="X671" s="14">
        <f t="shared" si="119"/>
        <v>2.5285767398429044</v>
      </c>
      <c r="Z671" s="14">
        <f t="shared" si="120"/>
        <v>-105.34200235330511</v>
      </c>
      <c r="AA671" s="14">
        <f t="shared" si="121"/>
        <v>-98.121779499697794</v>
      </c>
    </row>
    <row r="672" spans="1:27" x14ac:dyDescent="0.35">
      <c r="A672">
        <v>666</v>
      </c>
      <c r="B672" s="1">
        <v>41666</v>
      </c>
      <c r="C672" s="2" t="s">
        <v>19</v>
      </c>
      <c r="D672" s="2" t="s">
        <v>32</v>
      </c>
      <c r="E672">
        <v>106</v>
      </c>
      <c r="F672">
        <v>99</v>
      </c>
      <c r="G672" s="14">
        <f t="shared" si="111"/>
        <v>101.23096234592008</v>
      </c>
      <c r="H672" s="14">
        <f t="shared" si="112"/>
        <v>98.427560122825071</v>
      </c>
      <c r="I672">
        <f t="shared" si="113"/>
        <v>7</v>
      </c>
      <c r="J672" s="14">
        <f t="shared" si="114"/>
        <v>2.8034022230950058</v>
      </c>
      <c r="K672" s="14">
        <f t="shared" si="115"/>
        <v>-4.1965977769049942</v>
      </c>
      <c r="L672">
        <f>formatted_data!J675</f>
        <v>1</v>
      </c>
      <c r="U672" s="54">
        <f t="shared" si="116"/>
        <v>101.32471763917553</v>
      </c>
      <c r="V672" s="54">
        <f t="shared" si="117"/>
        <v>98.539468822989747</v>
      </c>
      <c r="W672" s="54">
        <f t="shared" si="118"/>
        <v>2.7852488161857849</v>
      </c>
      <c r="X672" s="14">
        <f t="shared" si="119"/>
        <v>-4.2147511838142151</v>
      </c>
      <c r="Z672" s="14">
        <f t="shared" si="120"/>
        <v>-94.230962345920076</v>
      </c>
      <c r="AA672" s="14">
        <f t="shared" si="121"/>
        <v>-95.624157899730065</v>
      </c>
    </row>
    <row r="673" spans="1:27" x14ac:dyDescent="0.35">
      <c r="A673">
        <v>667</v>
      </c>
      <c r="B673" s="1">
        <v>41667</v>
      </c>
      <c r="C673" s="2" t="s">
        <v>24</v>
      </c>
      <c r="D673" s="2" t="s">
        <v>41</v>
      </c>
      <c r="E673">
        <v>89</v>
      </c>
      <c r="F673">
        <v>100</v>
      </c>
      <c r="G673" s="14">
        <f t="shared" si="111"/>
        <v>104.22456095869505</v>
      </c>
      <c r="H673" s="14">
        <f t="shared" si="112"/>
        <v>101.07796077245997</v>
      </c>
      <c r="I673">
        <f t="shared" si="113"/>
        <v>-11</v>
      </c>
      <c r="J673" s="14">
        <f t="shared" si="114"/>
        <v>3.1466001862350765</v>
      </c>
      <c r="K673" s="14">
        <f t="shared" si="115"/>
        <v>14.146600186235077</v>
      </c>
      <c r="L673">
        <f>formatted_data!J676</f>
        <v>1</v>
      </c>
      <c r="U673" s="54">
        <f t="shared" si="116"/>
        <v>104.20190387818219</v>
      </c>
      <c r="V673" s="54">
        <f t="shared" si="117"/>
        <v>101.0834455023257</v>
      </c>
      <c r="W673" s="54">
        <f t="shared" si="118"/>
        <v>3.1184583758564912</v>
      </c>
      <c r="X673" s="14">
        <f t="shared" si="119"/>
        <v>14.118458375856491</v>
      </c>
      <c r="Z673" s="14">
        <f t="shared" si="120"/>
        <v>-115.22456095869505</v>
      </c>
      <c r="AA673" s="14">
        <f t="shared" si="121"/>
        <v>-97.931360586224898</v>
      </c>
    </row>
    <row r="674" spans="1:27" x14ac:dyDescent="0.35">
      <c r="A674">
        <v>668</v>
      </c>
      <c r="B674" s="1">
        <v>41667</v>
      </c>
      <c r="C674" s="2" t="s">
        <v>23</v>
      </c>
      <c r="D674" s="2" t="s">
        <v>25</v>
      </c>
      <c r="E674">
        <v>103</v>
      </c>
      <c r="F674">
        <v>87</v>
      </c>
      <c r="G674" s="14">
        <f t="shared" si="111"/>
        <v>100.86772543909058</v>
      </c>
      <c r="H674" s="14">
        <f t="shared" si="112"/>
        <v>95.309529655404944</v>
      </c>
      <c r="I674">
        <f t="shared" si="113"/>
        <v>16</v>
      </c>
      <c r="J674" s="14">
        <f t="shared" si="114"/>
        <v>5.5581957836856333</v>
      </c>
      <c r="K674" s="14">
        <f t="shared" si="115"/>
        <v>-10.441804216314367</v>
      </c>
      <c r="L674">
        <f>formatted_data!J677</f>
        <v>1</v>
      </c>
      <c r="U674" s="54">
        <f t="shared" si="116"/>
        <v>100.97648953729933</v>
      </c>
      <c r="V674" s="54">
        <f t="shared" si="117"/>
        <v>95.545127026885467</v>
      </c>
      <c r="W674" s="54">
        <f t="shared" si="118"/>
        <v>5.4313625104138623</v>
      </c>
      <c r="X674" s="14">
        <f t="shared" si="119"/>
        <v>-10.568637489586138</v>
      </c>
      <c r="Z674" s="14">
        <f t="shared" si="120"/>
        <v>-84.867725439090577</v>
      </c>
      <c r="AA674" s="14">
        <f t="shared" si="121"/>
        <v>-89.751333871719311</v>
      </c>
    </row>
    <row r="675" spans="1:27" x14ac:dyDescent="0.35">
      <c r="A675">
        <v>669</v>
      </c>
      <c r="B675" s="1">
        <v>41667</v>
      </c>
      <c r="C675" s="2" t="s">
        <v>35</v>
      </c>
      <c r="D675" s="2" t="s">
        <v>39</v>
      </c>
      <c r="E675">
        <v>114</v>
      </c>
      <c r="F675">
        <v>88</v>
      </c>
      <c r="G675" s="14">
        <f t="shared" si="111"/>
        <v>98.050791771953499</v>
      </c>
      <c r="H675" s="14">
        <f t="shared" si="112"/>
        <v>98.478175706703695</v>
      </c>
      <c r="I675">
        <f t="shared" si="113"/>
        <v>26</v>
      </c>
      <c r="J675" s="14">
        <f t="shared" si="114"/>
        <v>-0.4273839347501962</v>
      </c>
      <c r="K675" s="14">
        <f t="shared" si="115"/>
        <v>-26.427383934750196</v>
      </c>
      <c r="L675">
        <f>formatted_data!J678</f>
        <v>1</v>
      </c>
      <c r="U675" s="54">
        <f t="shared" si="116"/>
        <v>98.271868046095946</v>
      </c>
      <c r="V675" s="54">
        <f t="shared" si="117"/>
        <v>98.584454338137945</v>
      </c>
      <c r="W675" s="54">
        <f t="shared" si="118"/>
        <v>-0.31258629204199906</v>
      </c>
      <c r="X675" s="14">
        <f t="shared" si="119"/>
        <v>-26.312586292041999</v>
      </c>
      <c r="Z675" s="14">
        <f t="shared" si="120"/>
        <v>-72.050791771953499</v>
      </c>
      <c r="AA675" s="14">
        <f t="shared" si="121"/>
        <v>-98.905559641453891</v>
      </c>
    </row>
    <row r="676" spans="1:27" x14ac:dyDescent="0.35">
      <c r="A676">
        <v>670</v>
      </c>
      <c r="B676" s="1">
        <v>41667</v>
      </c>
      <c r="C676" s="2" t="s">
        <v>27</v>
      </c>
      <c r="D676" s="2" t="s">
        <v>48</v>
      </c>
      <c r="E676">
        <v>97</v>
      </c>
      <c r="F676">
        <v>90</v>
      </c>
      <c r="G676" s="14">
        <f t="shared" si="111"/>
        <v>107.72191113458142</v>
      </c>
      <c r="H676" s="14">
        <f t="shared" si="112"/>
        <v>108.41284733700948</v>
      </c>
      <c r="I676">
        <f t="shared" si="113"/>
        <v>7</v>
      </c>
      <c r="J676" s="14">
        <f t="shared" si="114"/>
        <v>-0.69093620242806253</v>
      </c>
      <c r="K676" s="14">
        <f t="shared" si="115"/>
        <v>-7.6909362024280625</v>
      </c>
      <c r="L676">
        <f>formatted_data!J679</f>
        <v>1</v>
      </c>
      <c r="U676" s="54">
        <f t="shared" si="116"/>
        <v>107.57693289000653</v>
      </c>
      <c r="V676" s="54">
        <f t="shared" si="117"/>
        <v>108.1649790544476</v>
      </c>
      <c r="W676" s="54">
        <f t="shared" si="118"/>
        <v>-0.58804616444106728</v>
      </c>
      <c r="X676" s="14">
        <f t="shared" si="119"/>
        <v>-7.5880461644410673</v>
      </c>
      <c r="Z676" s="14">
        <f t="shared" si="120"/>
        <v>-100.72191113458142</v>
      </c>
      <c r="AA676" s="14">
        <f t="shared" si="121"/>
        <v>-109.10378353943754</v>
      </c>
    </row>
    <row r="677" spans="1:27" x14ac:dyDescent="0.35">
      <c r="A677">
        <v>671</v>
      </c>
      <c r="B677" s="1">
        <v>41667</v>
      </c>
      <c r="C677" s="2" t="s">
        <v>26</v>
      </c>
      <c r="D677" s="2" t="s">
        <v>21</v>
      </c>
      <c r="E677">
        <v>81</v>
      </c>
      <c r="F677">
        <v>98</v>
      </c>
      <c r="G677" s="14">
        <f t="shared" si="111"/>
        <v>107.26964018959943</v>
      </c>
      <c r="H677" s="14">
        <f t="shared" si="112"/>
        <v>103.6179349401682</v>
      </c>
      <c r="I677">
        <f t="shared" si="113"/>
        <v>-17</v>
      </c>
      <c r="J677" s="14">
        <f t="shared" si="114"/>
        <v>3.651705249431231</v>
      </c>
      <c r="K677" s="14">
        <f t="shared" si="115"/>
        <v>20.651705249431231</v>
      </c>
      <c r="L677">
        <f>formatted_data!J680</f>
        <v>1</v>
      </c>
      <c r="U677" s="54">
        <f t="shared" si="116"/>
        <v>107.13453630961492</v>
      </c>
      <c r="V677" s="54">
        <f t="shared" si="117"/>
        <v>103.53105389678872</v>
      </c>
      <c r="W677" s="54">
        <f t="shared" si="118"/>
        <v>3.603482412826196</v>
      </c>
      <c r="X677" s="14">
        <f t="shared" si="119"/>
        <v>20.603482412826196</v>
      </c>
      <c r="Z677" s="14">
        <f t="shared" si="120"/>
        <v>-124.26964018959943</v>
      </c>
      <c r="AA677" s="14">
        <f t="shared" si="121"/>
        <v>-99.966229690736967</v>
      </c>
    </row>
    <row r="678" spans="1:27" x14ac:dyDescent="0.35">
      <c r="A678">
        <v>672</v>
      </c>
      <c r="B678" s="1">
        <v>41667</v>
      </c>
      <c r="C678" s="2" t="s">
        <v>43</v>
      </c>
      <c r="D678" s="2" t="s">
        <v>34</v>
      </c>
      <c r="E678">
        <v>85</v>
      </c>
      <c r="F678">
        <v>88</v>
      </c>
      <c r="G678" s="14">
        <f t="shared" si="111"/>
        <v>111.22436024307616</v>
      </c>
      <c r="H678" s="14">
        <f t="shared" si="112"/>
        <v>101.68036481563311</v>
      </c>
      <c r="I678">
        <f t="shared" si="113"/>
        <v>-3</v>
      </c>
      <c r="J678" s="14">
        <f t="shared" si="114"/>
        <v>9.5439954274430505</v>
      </c>
      <c r="K678" s="14">
        <f t="shared" si="115"/>
        <v>12.543995427443051</v>
      </c>
      <c r="L678">
        <f>formatted_data!J681</f>
        <v>1</v>
      </c>
      <c r="U678" s="54">
        <f t="shared" si="116"/>
        <v>110.96279235993289</v>
      </c>
      <c r="V678" s="54">
        <f t="shared" si="117"/>
        <v>101.66389645375826</v>
      </c>
      <c r="W678" s="54">
        <f t="shared" si="118"/>
        <v>9.2988959061746357</v>
      </c>
      <c r="X678" s="14">
        <f t="shared" si="119"/>
        <v>12.298895906174636</v>
      </c>
      <c r="Z678" s="14">
        <f t="shared" si="120"/>
        <v>-114.22436024307616</v>
      </c>
      <c r="AA678" s="14">
        <f t="shared" si="121"/>
        <v>-92.136369388190062</v>
      </c>
    </row>
    <row r="679" spans="1:27" x14ac:dyDescent="0.35">
      <c r="A679">
        <v>673</v>
      </c>
      <c r="B679" s="1">
        <v>41667</v>
      </c>
      <c r="C679" s="2" t="s">
        <v>47</v>
      </c>
      <c r="D679" s="2" t="s">
        <v>37</v>
      </c>
      <c r="E679">
        <v>92</v>
      </c>
      <c r="F679">
        <v>104</v>
      </c>
      <c r="G679" s="14">
        <f t="shared" si="111"/>
        <v>97.436352038983287</v>
      </c>
      <c r="H679" s="14">
        <f t="shared" si="112"/>
        <v>102.50013481738027</v>
      </c>
      <c r="I679">
        <f t="shared" si="113"/>
        <v>-12</v>
      </c>
      <c r="J679" s="14">
        <f t="shared" si="114"/>
        <v>-5.063782778396984</v>
      </c>
      <c r="K679" s="14">
        <f t="shared" si="115"/>
        <v>6.936217221603016</v>
      </c>
      <c r="L679">
        <f>formatted_data!J682</f>
        <v>1</v>
      </c>
      <c r="U679" s="54">
        <f t="shared" si="116"/>
        <v>97.680555100398593</v>
      </c>
      <c r="V679" s="54">
        <f t="shared" si="117"/>
        <v>102.45396552027997</v>
      </c>
      <c r="W679" s="54">
        <f t="shared" si="118"/>
        <v>-4.7734104198813725</v>
      </c>
      <c r="X679" s="14">
        <f t="shared" si="119"/>
        <v>7.2265895801186275</v>
      </c>
      <c r="Z679" s="14">
        <f t="shared" si="120"/>
        <v>-109.43635203898329</v>
      </c>
      <c r="AA679" s="14">
        <f t="shared" si="121"/>
        <v>-107.56391759577726</v>
      </c>
    </row>
    <row r="680" spans="1:27" x14ac:dyDescent="0.35">
      <c r="A680">
        <v>674</v>
      </c>
      <c r="B680" s="1">
        <v>41668</v>
      </c>
      <c r="C680" s="2" t="s">
        <v>28</v>
      </c>
      <c r="D680" s="2" t="s">
        <v>40</v>
      </c>
      <c r="E680">
        <v>95</v>
      </c>
      <c r="F680">
        <v>112</v>
      </c>
      <c r="G680" s="14">
        <f t="shared" si="111"/>
        <v>104.18038568997501</v>
      </c>
      <c r="H680" s="14">
        <f t="shared" si="112"/>
        <v>104.96494801418956</v>
      </c>
      <c r="I680">
        <f t="shared" si="113"/>
        <v>-17</v>
      </c>
      <c r="J680" s="14">
        <f t="shared" si="114"/>
        <v>-0.78456232421454786</v>
      </c>
      <c r="K680" s="14">
        <f t="shared" si="115"/>
        <v>16.215437675785452</v>
      </c>
      <c r="L680">
        <f>formatted_data!J683</f>
        <v>1</v>
      </c>
      <c r="U680" s="54">
        <f t="shared" si="116"/>
        <v>104.15953171756945</v>
      </c>
      <c r="V680" s="54">
        <f t="shared" si="117"/>
        <v>104.82997896567446</v>
      </c>
      <c r="W680" s="54">
        <f t="shared" si="118"/>
        <v>-0.67044724810500611</v>
      </c>
      <c r="X680" s="14">
        <f t="shared" si="119"/>
        <v>16.329552751894994</v>
      </c>
      <c r="Z680" s="14">
        <f t="shared" si="120"/>
        <v>-121.18038568997501</v>
      </c>
      <c r="AA680" s="14">
        <f t="shared" si="121"/>
        <v>-105.74951033840411</v>
      </c>
    </row>
    <row r="681" spans="1:27" x14ac:dyDescent="0.35">
      <c r="A681">
        <v>675</v>
      </c>
      <c r="B681" s="1">
        <v>41668</v>
      </c>
      <c r="C681" s="2" t="s">
        <v>42</v>
      </c>
      <c r="D681" s="2" t="s">
        <v>25</v>
      </c>
      <c r="E681">
        <v>98</v>
      </c>
      <c r="F681">
        <v>83</v>
      </c>
      <c r="G681" s="14">
        <f t="shared" si="111"/>
        <v>105.3193840921448</v>
      </c>
      <c r="H681" s="14">
        <f t="shared" si="112"/>
        <v>95.309529655404944</v>
      </c>
      <c r="I681">
        <f t="shared" si="113"/>
        <v>15</v>
      </c>
      <c r="J681" s="14">
        <f t="shared" si="114"/>
        <v>10.009854436739857</v>
      </c>
      <c r="K681" s="14">
        <f t="shared" si="115"/>
        <v>-4.9901455632601426</v>
      </c>
      <c r="L681">
        <f>formatted_data!J684</f>
        <v>1</v>
      </c>
      <c r="U681" s="54">
        <f t="shared" si="116"/>
        <v>105.25465667293135</v>
      </c>
      <c r="V681" s="54">
        <f t="shared" si="117"/>
        <v>95.545127026885467</v>
      </c>
      <c r="W681" s="54">
        <f t="shared" si="118"/>
        <v>9.7095296460458798</v>
      </c>
      <c r="X681" s="14">
        <f t="shared" si="119"/>
        <v>-5.2904703539541202</v>
      </c>
      <c r="Z681" s="14">
        <f t="shared" si="120"/>
        <v>-90.319384092144801</v>
      </c>
      <c r="AA681" s="14">
        <f t="shared" si="121"/>
        <v>-85.299675218665087</v>
      </c>
    </row>
    <row r="682" spans="1:27" x14ac:dyDescent="0.35">
      <c r="A682">
        <v>676</v>
      </c>
      <c r="B682" s="1">
        <v>41668</v>
      </c>
      <c r="C682" s="2" t="s">
        <v>39</v>
      </c>
      <c r="D682" s="2" t="s">
        <v>29</v>
      </c>
      <c r="E682">
        <v>94</v>
      </c>
      <c r="F682">
        <v>95</v>
      </c>
      <c r="G682" s="14">
        <f t="shared" si="111"/>
        <v>100.85523004581924</v>
      </c>
      <c r="H682" s="14">
        <f t="shared" si="112"/>
        <v>91.246621494020118</v>
      </c>
      <c r="I682">
        <f t="shared" si="113"/>
        <v>-1</v>
      </c>
      <c r="J682" s="14">
        <f t="shared" si="114"/>
        <v>9.6086085517991222</v>
      </c>
      <c r="K682" s="14">
        <f t="shared" si="115"/>
        <v>10.608608551799122</v>
      </c>
      <c r="L682">
        <f>formatted_data!J685</f>
        <v>1</v>
      </c>
      <c r="U682" s="54">
        <f t="shared" si="116"/>
        <v>100.96150867725349</v>
      </c>
      <c r="V682" s="54">
        <f t="shared" si="117"/>
        <v>91.641988595873883</v>
      </c>
      <c r="W682" s="54">
        <f t="shared" si="118"/>
        <v>9.3195200813796077</v>
      </c>
      <c r="X682" s="14">
        <f t="shared" si="119"/>
        <v>10.319520081379608</v>
      </c>
      <c r="Z682" s="14">
        <f t="shared" si="120"/>
        <v>-101.85523004581924</v>
      </c>
      <c r="AA682" s="14">
        <f t="shared" si="121"/>
        <v>-81.638012942220996</v>
      </c>
    </row>
    <row r="683" spans="1:27" x14ac:dyDescent="0.35">
      <c r="A683">
        <v>677</v>
      </c>
      <c r="B683" s="1">
        <v>41668</v>
      </c>
      <c r="C683" s="2" t="s">
        <v>22</v>
      </c>
      <c r="D683" s="2" t="s">
        <v>30</v>
      </c>
      <c r="E683">
        <v>117</v>
      </c>
      <c r="F683">
        <v>126</v>
      </c>
      <c r="G683" s="14">
        <f t="shared" si="111"/>
        <v>98.980891595978278</v>
      </c>
      <c r="H683" s="14">
        <f t="shared" si="112"/>
        <v>102.70297611233268</v>
      </c>
      <c r="I683">
        <f t="shared" si="113"/>
        <v>-9</v>
      </c>
      <c r="J683" s="14">
        <f t="shared" si="114"/>
        <v>-3.7220845163543999</v>
      </c>
      <c r="K683" s="14">
        <f t="shared" si="115"/>
        <v>5.2779154836456001</v>
      </c>
      <c r="L683">
        <f>formatted_data!J686</f>
        <v>1</v>
      </c>
      <c r="U683" s="54">
        <f t="shared" si="116"/>
        <v>99.15888797278582</v>
      </c>
      <c r="V683" s="54">
        <f t="shared" si="117"/>
        <v>102.64345989731423</v>
      </c>
      <c r="W683" s="54">
        <f t="shared" si="118"/>
        <v>-3.4845719245284101</v>
      </c>
      <c r="X683" s="14">
        <f t="shared" si="119"/>
        <v>5.5154280754715899</v>
      </c>
      <c r="Z683" s="14">
        <f t="shared" si="120"/>
        <v>-107.98089159597828</v>
      </c>
      <c r="AA683" s="14">
        <f t="shared" si="121"/>
        <v>-106.42506062868708</v>
      </c>
    </row>
    <row r="684" spans="1:27" x14ac:dyDescent="0.35">
      <c r="A684">
        <v>678</v>
      </c>
      <c r="B684" s="1">
        <v>41668</v>
      </c>
      <c r="C684" s="2" t="s">
        <v>46</v>
      </c>
      <c r="D684" s="2" t="s">
        <v>41</v>
      </c>
      <c r="E684">
        <v>88</v>
      </c>
      <c r="F684">
        <v>77</v>
      </c>
      <c r="G684" s="14">
        <f t="shared" si="111"/>
        <v>101.23831047125499</v>
      </c>
      <c r="H684" s="14">
        <f t="shared" si="112"/>
        <v>101.07796077245997</v>
      </c>
      <c r="I684">
        <f t="shared" si="113"/>
        <v>11</v>
      </c>
      <c r="J684" s="14">
        <f t="shared" si="114"/>
        <v>0.16034969879501659</v>
      </c>
      <c r="K684" s="14">
        <f t="shared" si="115"/>
        <v>-10.839650301204983</v>
      </c>
      <c r="L684">
        <f>formatted_data!J687</f>
        <v>1</v>
      </c>
      <c r="U684" s="54">
        <f t="shared" si="116"/>
        <v>101.33229920864626</v>
      </c>
      <c r="V684" s="54">
        <f t="shared" si="117"/>
        <v>101.0834455023257</v>
      </c>
      <c r="W684" s="54">
        <f t="shared" si="118"/>
        <v>0.24885370632055981</v>
      </c>
      <c r="X684" s="14">
        <f t="shared" si="119"/>
        <v>-10.75114629367944</v>
      </c>
      <c r="Z684" s="14">
        <f t="shared" si="120"/>
        <v>-90.238310471254991</v>
      </c>
      <c r="AA684" s="14">
        <f t="shared" si="121"/>
        <v>-100.91761107366496</v>
      </c>
    </row>
    <row r="685" spans="1:27" x14ac:dyDescent="0.35">
      <c r="A685">
        <v>679</v>
      </c>
      <c r="B685" s="1">
        <v>41668</v>
      </c>
      <c r="C685" s="2" t="s">
        <v>20</v>
      </c>
      <c r="D685" s="2" t="s">
        <v>27</v>
      </c>
      <c r="E685">
        <v>115</v>
      </c>
      <c r="F685">
        <v>117</v>
      </c>
      <c r="G685" s="14">
        <f t="shared" si="111"/>
        <v>106.60512675609696</v>
      </c>
      <c r="H685" s="14">
        <f t="shared" si="112"/>
        <v>105.34485679546587</v>
      </c>
      <c r="I685">
        <f t="shared" si="113"/>
        <v>-2</v>
      </c>
      <c r="J685" s="14">
        <f t="shared" si="114"/>
        <v>1.2602699606310921</v>
      </c>
      <c r="K685" s="14">
        <f t="shared" si="115"/>
        <v>3.2602699606310921</v>
      </c>
      <c r="L685">
        <f>formatted_data!J688</f>
        <v>1</v>
      </c>
      <c r="U685" s="54">
        <f t="shared" si="116"/>
        <v>106.49330098609023</v>
      </c>
      <c r="V685" s="54">
        <f t="shared" si="117"/>
        <v>105.19987855089097</v>
      </c>
      <c r="W685" s="54">
        <f t="shared" si="118"/>
        <v>1.2934224351992611</v>
      </c>
      <c r="X685" s="14">
        <f t="shared" si="119"/>
        <v>3.2934224351992611</v>
      </c>
      <c r="Z685" s="14">
        <f t="shared" si="120"/>
        <v>-108.60512675609696</v>
      </c>
      <c r="AA685" s="14">
        <f t="shared" si="121"/>
        <v>-104.08458683483478</v>
      </c>
    </row>
    <row r="686" spans="1:27" x14ac:dyDescent="0.35">
      <c r="A686">
        <v>680</v>
      </c>
      <c r="B686" s="1">
        <v>41668</v>
      </c>
      <c r="C686" s="2" t="s">
        <v>44</v>
      </c>
      <c r="D686" s="2" t="s">
        <v>45</v>
      </c>
      <c r="E686">
        <v>98</v>
      </c>
      <c r="F686">
        <v>101</v>
      </c>
      <c r="G686" s="14">
        <f t="shared" si="111"/>
        <v>101.31033006466868</v>
      </c>
      <c r="H686" s="14">
        <f t="shared" si="112"/>
        <v>98.650359966164515</v>
      </c>
      <c r="I686">
        <f t="shared" si="113"/>
        <v>-3</v>
      </c>
      <c r="J686" s="14">
        <f t="shared" si="114"/>
        <v>2.6599700985041608</v>
      </c>
      <c r="K686" s="14">
        <f t="shared" si="115"/>
        <v>5.6599700985041608</v>
      </c>
      <c r="L686">
        <f>formatted_data!J689</f>
        <v>1</v>
      </c>
      <c r="U686" s="54">
        <f t="shared" si="116"/>
        <v>101.40093860629912</v>
      </c>
      <c r="V686" s="54">
        <f t="shared" si="117"/>
        <v>98.749961014419938</v>
      </c>
      <c r="W686" s="54">
        <f t="shared" si="118"/>
        <v>2.6509775918791831</v>
      </c>
      <c r="X686" s="14">
        <f t="shared" si="119"/>
        <v>5.6509775918791831</v>
      </c>
      <c r="Z686" s="14">
        <f t="shared" si="120"/>
        <v>-104.31033006466868</v>
      </c>
      <c r="AA686" s="14">
        <f t="shared" si="121"/>
        <v>-95.990389867660355</v>
      </c>
    </row>
    <row r="687" spans="1:27" x14ac:dyDescent="0.35">
      <c r="A687">
        <v>681</v>
      </c>
      <c r="B687" s="1">
        <v>41668</v>
      </c>
      <c r="C687" s="2" t="s">
        <v>48</v>
      </c>
      <c r="D687" s="2" t="s">
        <v>38</v>
      </c>
      <c r="E687">
        <v>86</v>
      </c>
      <c r="F687">
        <v>96</v>
      </c>
      <c r="G687" s="14">
        <f t="shared" si="111"/>
        <v>110.78990167612503</v>
      </c>
      <c r="H687" s="14">
        <f t="shared" si="112"/>
        <v>102.63055578222323</v>
      </c>
      <c r="I687">
        <f t="shared" si="113"/>
        <v>-10</v>
      </c>
      <c r="J687" s="14">
        <f t="shared" si="114"/>
        <v>8.1593458939018007</v>
      </c>
      <c r="K687" s="14">
        <f t="shared" si="115"/>
        <v>18.159345893901801</v>
      </c>
      <c r="L687">
        <f>formatted_data!J690</f>
        <v>1</v>
      </c>
      <c r="U687" s="54">
        <f t="shared" si="116"/>
        <v>110.54203339356316</v>
      </c>
      <c r="V687" s="54">
        <f t="shared" si="117"/>
        <v>102.57942841606535</v>
      </c>
      <c r="W687" s="54">
        <f t="shared" si="118"/>
        <v>7.9626049774978043</v>
      </c>
      <c r="X687" s="14">
        <f t="shared" si="119"/>
        <v>17.962604977497804</v>
      </c>
      <c r="Z687" s="14">
        <f t="shared" si="120"/>
        <v>-120.78990167612503</v>
      </c>
      <c r="AA687" s="14">
        <f t="shared" si="121"/>
        <v>-94.471209888321425</v>
      </c>
    </row>
    <row r="688" spans="1:27" x14ac:dyDescent="0.35">
      <c r="A688">
        <v>682</v>
      </c>
      <c r="B688" s="1">
        <v>41668</v>
      </c>
      <c r="C688" s="2" t="s">
        <v>32</v>
      </c>
      <c r="D688" s="2" t="s">
        <v>21</v>
      </c>
      <c r="E688">
        <v>89</v>
      </c>
      <c r="F688">
        <v>99</v>
      </c>
      <c r="G688" s="14">
        <f t="shared" si="111"/>
        <v>100.80461446194062</v>
      </c>
      <c r="H688" s="14">
        <f t="shared" si="112"/>
        <v>103.6179349401682</v>
      </c>
      <c r="I688">
        <f t="shared" si="113"/>
        <v>-10</v>
      </c>
      <c r="J688" s="14">
        <f t="shared" si="114"/>
        <v>-2.8133204782275811</v>
      </c>
      <c r="K688" s="14">
        <f t="shared" si="115"/>
        <v>7.1866795217724189</v>
      </c>
      <c r="L688">
        <f>formatted_data!J691</f>
        <v>1</v>
      </c>
      <c r="U688" s="54">
        <f t="shared" si="116"/>
        <v>100.91652316210531</v>
      </c>
      <c r="V688" s="54">
        <f t="shared" si="117"/>
        <v>103.53105389678872</v>
      </c>
      <c r="W688" s="54">
        <f t="shared" si="118"/>
        <v>-2.614530734683413</v>
      </c>
      <c r="X688" s="14">
        <f t="shared" si="119"/>
        <v>7.385469265316587</v>
      </c>
      <c r="Z688" s="14">
        <f t="shared" si="120"/>
        <v>-110.80461446194062</v>
      </c>
      <c r="AA688" s="14">
        <f t="shared" si="121"/>
        <v>-106.43125541839578</v>
      </c>
    </row>
    <row r="689" spans="1:27" x14ac:dyDescent="0.35">
      <c r="A689">
        <v>683</v>
      </c>
      <c r="B689" s="1">
        <v>41668</v>
      </c>
      <c r="C689" s="2" t="s">
        <v>33</v>
      </c>
      <c r="D689" s="2" t="s">
        <v>34</v>
      </c>
      <c r="E689">
        <v>110</v>
      </c>
      <c r="F689">
        <v>103</v>
      </c>
      <c r="G689" s="14">
        <f t="shared" si="111"/>
        <v>109.92854844476508</v>
      </c>
      <c r="H689" s="14">
        <f t="shared" si="112"/>
        <v>101.68036481563311</v>
      </c>
      <c r="I689">
        <f t="shared" si="113"/>
        <v>7</v>
      </c>
      <c r="J689" s="14">
        <f t="shared" si="114"/>
        <v>8.2481836291319723</v>
      </c>
      <c r="K689" s="14">
        <f t="shared" si="115"/>
        <v>1.2481836291319723</v>
      </c>
      <c r="L689">
        <f>formatted_data!J692</f>
        <v>1</v>
      </c>
      <c r="U689" s="54">
        <f t="shared" si="116"/>
        <v>109.71035700872449</v>
      </c>
      <c r="V689" s="54">
        <f t="shared" si="117"/>
        <v>101.66389645375826</v>
      </c>
      <c r="W689" s="54">
        <f t="shared" si="118"/>
        <v>8.0464605549662309</v>
      </c>
      <c r="X689" s="14">
        <f t="shared" si="119"/>
        <v>1.0464605549662309</v>
      </c>
      <c r="Z689" s="14">
        <f t="shared" si="120"/>
        <v>-102.92854844476508</v>
      </c>
      <c r="AA689" s="14">
        <f t="shared" si="121"/>
        <v>-93.43218118650114</v>
      </c>
    </row>
    <row r="690" spans="1:27" x14ac:dyDescent="0.35">
      <c r="A690">
        <v>684</v>
      </c>
      <c r="B690" s="1">
        <v>41669</v>
      </c>
      <c r="C690" s="2" t="s">
        <v>37</v>
      </c>
      <c r="D690" s="2" t="s">
        <v>30</v>
      </c>
      <c r="E690">
        <v>94</v>
      </c>
      <c r="F690">
        <v>102</v>
      </c>
      <c r="G690" s="14">
        <f t="shared" si="111"/>
        <v>104.87718915649582</v>
      </c>
      <c r="H690" s="14">
        <f t="shared" si="112"/>
        <v>102.70297611233268</v>
      </c>
      <c r="I690">
        <f t="shared" si="113"/>
        <v>-8</v>
      </c>
      <c r="J690" s="14">
        <f t="shared" si="114"/>
        <v>2.1742130441631389</v>
      </c>
      <c r="K690" s="14">
        <f t="shared" si="115"/>
        <v>10.174213044163139</v>
      </c>
      <c r="L690">
        <f>formatted_data!J693</f>
        <v>1</v>
      </c>
      <c r="U690" s="54">
        <f t="shared" si="116"/>
        <v>104.83101985939551</v>
      </c>
      <c r="V690" s="54">
        <f t="shared" si="117"/>
        <v>102.64345989731423</v>
      </c>
      <c r="W690" s="54">
        <f t="shared" si="118"/>
        <v>2.1875599620812807</v>
      </c>
      <c r="X690" s="14">
        <f t="shared" si="119"/>
        <v>10.187559962081281</v>
      </c>
      <c r="Z690" s="14">
        <f t="shared" si="120"/>
        <v>-112.87718915649582</v>
      </c>
      <c r="AA690" s="14">
        <f t="shared" si="121"/>
        <v>-100.52876306816954</v>
      </c>
    </row>
    <row r="691" spans="1:27" x14ac:dyDescent="0.35">
      <c r="A691">
        <v>685</v>
      </c>
      <c r="B691" s="1">
        <v>41669</v>
      </c>
      <c r="C691" s="2" t="s">
        <v>35</v>
      </c>
      <c r="D691" s="2" t="s">
        <v>24</v>
      </c>
      <c r="E691">
        <v>117</v>
      </c>
      <c r="F691">
        <v>86</v>
      </c>
      <c r="G691" s="14">
        <f t="shared" si="111"/>
        <v>98.050791771953499</v>
      </c>
      <c r="H691" s="14">
        <f t="shared" si="112"/>
        <v>101.84750661957951</v>
      </c>
      <c r="I691">
        <f t="shared" si="113"/>
        <v>31</v>
      </c>
      <c r="J691" s="14">
        <f t="shared" si="114"/>
        <v>-3.7967148476260064</v>
      </c>
      <c r="K691" s="14">
        <f t="shared" si="115"/>
        <v>-34.796714847626006</v>
      </c>
      <c r="L691">
        <f>formatted_data!J694</f>
        <v>1</v>
      </c>
      <c r="U691" s="54">
        <f t="shared" si="116"/>
        <v>98.271868046095946</v>
      </c>
      <c r="V691" s="54">
        <f t="shared" si="117"/>
        <v>101.82484953906665</v>
      </c>
      <c r="W691" s="54">
        <f t="shared" si="118"/>
        <v>-3.5529814929707015</v>
      </c>
      <c r="X691" s="14">
        <f t="shared" si="119"/>
        <v>-34.552981492970702</v>
      </c>
      <c r="Z691" s="14">
        <f t="shared" si="120"/>
        <v>-67.050791771953499</v>
      </c>
      <c r="AA691" s="14">
        <f t="shared" si="121"/>
        <v>-105.64422146720551</v>
      </c>
    </row>
    <row r="692" spans="1:27" x14ac:dyDescent="0.35">
      <c r="A692">
        <v>686</v>
      </c>
      <c r="B692" s="1">
        <v>41669</v>
      </c>
      <c r="C692" s="2" t="s">
        <v>43</v>
      </c>
      <c r="D692" s="2" t="s">
        <v>33</v>
      </c>
      <c r="E692">
        <v>111</v>
      </c>
      <c r="F692">
        <v>92</v>
      </c>
      <c r="G692" s="14">
        <f t="shared" si="111"/>
        <v>111.22436024307616</v>
      </c>
      <c r="H692" s="14">
        <f t="shared" si="112"/>
        <v>107.55149410564954</v>
      </c>
      <c r="I692">
        <f t="shared" si="113"/>
        <v>19</v>
      </c>
      <c r="J692" s="14">
        <f t="shared" si="114"/>
        <v>3.6728661374266238</v>
      </c>
      <c r="K692" s="14">
        <f t="shared" si="115"/>
        <v>-15.327133862573376</v>
      </c>
      <c r="L692">
        <f>formatted_data!J695</f>
        <v>1</v>
      </c>
      <c r="U692" s="54">
        <f t="shared" si="116"/>
        <v>110.96279235993289</v>
      </c>
      <c r="V692" s="54">
        <f t="shared" si="117"/>
        <v>107.33330266960893</v>
      </c>
      <c r="W692" s="54">
        <f t="shared" si="118"/>
        <v>3.6294896903239646</v>
      </c>
      <c r="X692" s="14">
        <f t="shared" si="119"/>
        <v>-15.370510309676035</v>
      </c>
      <c r="Z692" s="14">
        <f t="shared" si="120"/>
        <v>-92.224360243076163</v>
      </c>
      <c r="AA692" s="14">
        <f t="shared" si="121"/>
        <v>-103.87862796822292</v>
      </c>
    </row>
    <row r="693" spans="1:27" x14ac:dyDescent="0.35">
      <c r="A693">
        <v>687</v>
      </c>
      <c r="B693" s="1">
        <v>41670</v>
      </c>
      <c r="C693" s="2" t="s">
        <v>25</v>
      </c>
      <c r="D693" s="2" t="s">
        <v>22</v>
      </c>
      <c r="E693">
        <v>113</v>
      </c>
      <c r="F693">
        <v>102</v>
      </c>
      <c r="G693" s="14">
        <f t="shared" si="111"/>
        <v>97.68658399452049</v>
      </c>
      <c r="H693" s="14">
        <f t="shared" si="112"/>
        <v>96.603837256862732</v>
      </c>
      <c r="I693">
        <f t="shared" si="113"/>
        <v>11</v>
      </c>
      <c r="J693" s="14">
        <f t="shared" si="114"/>
        <v>1.0827467376577573</v>
      </c>
      <c r="K693" s="14">
        <f t="shared" si="115"/>
        <v>-9.9172532623422427</v>
      </c>
      <c r="L693">
        <f>formatted_data!J696</f>
        <v>1</v>
      </c>
      <c r="U693" s="54">
        <f t="shared" si="116"/>
        <v>97.922181366001027</v>
      </c>
      <c r="V693" s="54">
        <f t="shared" si="117"/>
        <v>96.78183363367026</v>
      </c>
      <c r="W693" s="54">
        <f t="shared" si="118"/>
        <v>1.1403477323307669</v>
      </c>
      <c r="X693" s="14">
        <f t="shared" si="119"/>
        <v>-9.8596522676692331</v>
      </c>
      <c r="Z693" s="14">
        <f t="shared" si="120"/>
        <v>-86.68658399452049</v>
      </c>
      <c r="AA693" s="14">
        <f t="shared" si="121"/>
        <v>-95.521090519204975</v>
      </c>
    </row>
    <row r="694" spans="1:27" x14ac:dyDescent="0.35">
      <c r="A694">
        <v>688</v>
      </c>
      <c r="B694" s="1">
        <v>41670</v>
      </c>
      <c r="C694" s="2" t="s">
        <v>29</v>
      </c>
      <c r="D694" s="2" t="s">
        <v>36</v>
      </c>
      <c r="E694">
        <v>99</v>
      </c>
      <c r="F694">
        <v>125</v>
      </c>
      <c r="G694" s="14">
        <f t="shared" si="111"/>
        <v>93.623675833135664</v>
      </c>
      <c r="H694" s="14">
        <f t="shared" si="112"/>
        <v>102.73189092650145</v>
      </c>
      <c r="I694">
        <f t="shared" si="113"/>
        <v>-26</v>
      </c>
      <c r="J694" s="14">
        <f t="shared" si="114"/>
        <v>-9.1082150933657857</v>
      </c>
      <c r="K694" s="14">
        <f t="shared" si="115"/>
        <v>16.891784906634214</v>
      </c>
      <c r="L694">
        <f>formatted_data!J697</f>
        <v>1</v>
      </c>
      <c r="U694" s="54">
        <f t="shared" si="116"/>
        <v>94.019042934989429</v>
      </c>
      <c r="V694" s="54">
        <f t="shared" si="117"/>
        <v>102.6784565649471</v>
      </c>
      <c r="W694" s="54">
        <f t="shared" si="118"/>
        <v>-8.6594136299576689</v>
      </c>
      <c r="X694" s="14">
        <f t="shared" si="119"/>
        <v>17.340586370042331</v>
      </c>
      <c r="Z694" s="14">
        <f t="shared" si="120"/>
        <v>-119.62367583313566</v>
      </c>
      <c r="AA694" s="14">
        <f t="shared" si="121"/>
        <v>-111.84010601986724</v>
      </c>
    </row>
    <row r="695" spans="1:27" x14ac:dyDescent="0.35">
      <c r="A695">
        <v>689</v>
      </c>
      <c r="B695" s="1">
        <v>41670</v>
      </c>
      <c r="C695" s="2" t="s">
        <v>46</v>
      </c>
      <c r="D695" s="2" t="s">
        <v>21</v>
      </c>
      <c r="E695">
        <v>90</v>
      </c>
      <c r="F695">
        <v>94</v>
      </c>
      <c r="G695" s="14">
        <f t="shared" si="111"/>
        <v>101.23831047125499</v>
      </c>
      <c r="H695" s="14">
        <f t="shared" si="112"/>
        <v>103.6179349401682</v>
      </c>
      <c r="I695">
        <f t="shared" si="113"/>
        <v>-4</v>
      </c>
      <c r="J695" s="14">
        <f t="shared" si="114"/>
        <v>-2.3796244689132067</v>
      </c>
      <c r="K695" s="14">
        <f t="shared" si="115"/>
        <v>1.6203755310867933</v>
      </c>
      <c r="L695">
        <f>formatted_data!J698</f>
        <v>1</v>
      </c>
      <c r="U695" s="54">
        <f t="shared" si="116"/>
        <v>101.33229920864626</v>
      </c>
      <c r="V695" s="54">
        <f t="shared" si="117"/>
        <v>103.53105389678872</v>
      </c>
      <c r="W695" s="54">
        <f t="shared" si="118"/>
        <v>-2.1987546881424578</v>
      </c>
      <c r="X695" s="14">
        <f t="shared" si="119"/>
        <v>1.8012453118575422</v>
      </c>
      <c r="Z695" s="14">
        <f t="shared" si="120"/>
        <v>-105.23831047125499</v>
      </c>
      <c r="AA695" s="14">
        <f t="shared" si="121"/>
        <v>-105.9975594090814</v>
      </c>
    </row>
    <row r="696" spans="1:27" x14ac:dyDescent="0.35">
      <c r="A696">
        <v>690</v>
      </c>
      <c r="B696" s="1">
        <v>41670</v>
      </c>
      <c r="C696" s="2" t="s">
        <v>31</v>
      </c>
      <c r="D696" s="2" t="s">
        <v>40</v>
      </c>
      <c r="E696">
        <v>95</v>
      </c>
      <c r="F696">
        <v>120</v>
      </c>
      <c r="G696" s="14">
        <f t="shared" si="111"/>
        <v>101.12417666170282</v>
      </c>
      <c r="H696" s="14">
        <f t="shared" si="112"/>
        <v>104.96494801418956</v>
      </c>
      <c r="I696">
        <f t="shared" si="113"/>
        <v>-25</v>
      </c>
      <c r="J696" s="14">
        <f t="shared" si="114"/>
        <v>-3.8407713524867404</v>
      </c>
      <c r="K696" s="14">
        <f t="shared" si="115"/>
        <v>21.15922864751326</v>
      </c>
      <c r="L696">
        <f>formatted_data!J699</f>
        <v>1</v>
      </c>
      <c r="U696" s="54">
        <f t="shared" si="116"/>
        <v>101.21459323049483</v>
      </c>
      <c r="V696" s="54">
        <f t="shared" si="117"/>
        <v>104.82997896567446</v>
      </c>
      <c r="W696" s="54">
        <f t="shared" si="118"/>
        <v>-3.615385735179629</v>
      </c>
      <c r="X696" s="14">
        <f t="shared" si="119"/>
        <v>21.384614264820371</v>
      </c>
      <c r="Z696" s="14">
        <f t="shared" si="120"/>
        <v>-126.12417666170282</v>
      </c>
      <c r="AA696" s="14">
        <f t="shared" si="121"/>
        <v>-108.8057193666763</v>
      </c>
    </row>
    <row r="697" spans="1:27" x14ac:dyDescent="0.35">
      <c r="A697">
        <v>691</v>
      </c>
      <c r="B697" s="1">
        <v>41670</v>
      </c>
      <c r="C697" s="2" t="s">
        <v>20</v>
      </c>
      <c r="D697" s="2" t="s">
        <v>32</v>
      </c>
      <c r="E697">
        <v>107</v>
      </c>
      <c r="F697">
        <v>103</v>
      </c>
      <c r="G697" s="14">
        <f t="shared" si="111"/>
        <v>106.60512675609696</v>
      </c>
      <c r="H697" s="14">
        <f t="shared" si="112"/>
        <v>98.427560122825071</v>
      </c>
      <c r="I697">
        <f t="shared" si="113"/>
        <v>4</v>
      </c>
      <c r="J697" s="14">
        <f t="shared" si="114"/>
        <v>8.1775666332718941</v>
      </c>
      <c r="K697" s="14">
        <f t="shared" si="115"/>
        <v>4.1775666332718941</v>
      </c>
      <c r="L697">
        <f>formatted_data!J700</f>
        <v>1</v>
      </c>
      <c r="U697" s="54">
        <f t="shared" si="116"/>
        <v>106.49330098609023</v>
      </c>
      <c r="V697" s="54">
        <f t="shared" si="117"/>
        <v>98.539468822989747</v>
      </c>
      <c r="W697" s="54">
        <f t="shared" si="118"/>
        <v>7.9538321631004862</v>
      </c>
      <c r="X697" s="14">
        <f t="shared" si="119"/>
        <v>3.9538321631004862</v>
      </c>
      <c r="Z697" s="14">
        <f t="shared" si="120"/>
        <v>-102.60512675609696</v>
      </c>
      <c r="AA697" s="14">
        <f t="shared" si="121"/>
        <v>-90.249993489553177</v>
      </c>
    </row>
    <row r="698" spans="1:27" x14ac:dyDescent="0.35">
      <c r="A698">
        <v>692</v>
      </c>
      <c r="B698" s="1">
        <v>41670</v>
      </c>
      <c r="C698" s="2" t="s">
        <v>44</v>
      </c>
      <c r="D698" s="2" t="s">
        <v>42</v>
      </c>
      <c r="E698">
        <v>90</v>
      </c>
      <c r="F698">
        <v>100</v>
      </c>
      <c r="G698" s="14">
        <f t="shared" si="111"/>
        <v>101.31033006466868</v>
      </c>
      <c r="H698" s="14">
        <f t="shared" si="112"/>
        <v>102.94232975302926</v>
      </c>
      <c r="I698">
        <f t="shared" si="113"/>
        <v>-10</v>
      </c>
      <c r="J698" s="14">
        <f t="shared" si="114"/>
        <v>-1.6319996883605796</v>
      </c>
      <c r="K698" s="14">
        <f t="shared" si="115"/>
        <v>8.3680003116394204</v>
      </c>
      <c r="L698">
        <f>formatted_data!J701</f>
        <v>1</v>
      </c>
      <c r="U698" s="54">
        <f t="shared" si="116"/>
        <v>101.40093860629912</v>
      </c>
      <c r="V698" s="54">
        <f t="shared" si="117"/>
        <v>102.8776023338158</v>
      </c>
      <c r="W698" s="54">
        <f t="shared" si="118"/>
        <v>-1.4766637275166801</v>
      </c>
      <c r="X698" s="14">
        <f t="shared" si="119"/>
        <v>8.5233362724833199</v>
      </c>
      <c r="Z698" s="14">
        <f t="shared" si="120"/>
        <v>-111.31033006466868</v>
      </c>
      <c r="AA698" s="14">
        <f t="shared" si="121"/>
        <v>-104.57432944138984</v>
      </c>
    </row>
    <row r="699" spans="1:27" x14ac:dyDescent="0.35">
      <c r="A699">
        <v>693</v>
      </c>
      <c r="B699" s="1">
        <v>41670</v>
      </c>
      <c r="C699" s="2" t="s">
        <v>47</v>
      </c>
      <c r="D699" s="2" t="s">
        <v>45</v>
      </c>
      <c r="E699">
        <v>100</v>
      </c>
      <c r="F699">
        <v>110</v>
      </c>
      <c r="G699" s="14">
        <f t="shared" si="111"/>
        <v>97.436352038983287</v>
      </c>
      <c r="H699" s="14">
        <f t="shared" si="112"/>
        <v>98.650359966164515</v>
      </c>
      <c r="I699">
        <f t="shared" si="113"/>
        <v>-10</v>
      </c>
      <c r="J699" s="14">
        <f t="shared" si="114"/>
        <v>-1.2140079271812283</v>
      </c>
      <c r="K699" s="14">
        <f t="shared" si="115"/>
        <v>8.7859920728187717</v>
      </c>
      <c r="L699">
        <f>formatted_data!J702</f>
        <v>1</v>
      </c>
      <c r="U699" s="54">
        <f t="shared" si="116"/>
        <v>97.680555100398593</v>
      </c>
      <c r="V699" s="54">
        <f t="shared" si="117"/>
        <v>98.749961014419938</v>
      </c>
      <c r="W699" s="54">
        <f t="shared" si="118"/>
        <v>-1.0694059140213454</v>
      </c>
      <c r="X699" s="14">
        <f t="shared" si="119"/>
        <v>8.9305940859786546</v>
      </c>
      <c r="Z699" s="14">
        <f t="shared" si="120"/>
        <v>-107.43635203898329</v>
      </c>
      <c r="AA699" s="14">
        <f t="shared" si="121"/>
        <v>-99.864367893345744</v>
      </c>
    </row>
    <row r="700" spans="1:27" x14ac:dyDescent="0.35">
      <c r="A700">
        <v>694</v>
      </c>
      <c r="B700" s="1">
        <v>41670</v>
      </c>
      <c r="C700" s="2" t="s">
        <v>19</v>
      </c>
      <c r="D700" s="2" t="s">
        <v>43</v>
      </c>
      <c r="E700">
        <v>90</v>
      </c>
      <c r="F700">
        <v>95</v>
      </c>
      <c r="G700" s="14">
        <f t="shared" si="111"/>
        <v>101.23096234592008</v>
      </c>
      <c r="H700" s="14">
        <f t="shared" si="112"/>
        <v>108.84730590396062</v>
      </c>
      <c r="I700">
        <f t="shared" si="113"/>
        <v>-5</v>
      </c>
      <c r="J700" s="14">
        <f t="shared" si="114"/>
        <v>-7.6163435580405405</v>
      </c>
      <c r="K700" s="14">
        <f t="shared" si="115"/>
        <v>-2.6163435580405405</v>
      </c>
      <c r="L700">
        <f>formatted_data!J703</f>
        <v>1</v>
      </c>
      <c r="U700" s="54">
        <f t="shared" si="116"/>
        <v>101.32471763917553</v>
      </c>
      <c r="V700" s="54">
        <f t="shared" si="117"/>
        <v>108.58573802081735</v>
      </c>
      <c r="W700" s="54">
        <f t="shared" si="118"/>
        <v>-7.2610203816418135</v>
      </c>
      <c r="X700" s="14">
        <f t="shared" si="119"/>
        <v>-2.2610203816418135</v>
      </c>
      <c r="Z700" s="14">
        <f t="shared" si="120"/>
        <v>-106.23096234592008</v>
      </c>
      <c r="AA700" s="14">
        <f t="shared" si="121"/>
        <v>-116.46364946200116</v>
      </c>
    </row>
    <row r="701" spans="1:27" x14ac:dyDescent="0.35">
      <c r="A701">
        <v>695</v>
      </c>
      <c r="B701" s="1">
        <v>41671</v>
      </c>
      <c r="C701" s="2" t="s">
        <v>37</v>
      </c>
      <c r="D701" s="2" t="s">
        <v>31</v>
      </c>
      <c r="E701">
        <v>97</v>
      </c>
      <c r="F701">
        <v>96</v>
      </c>
      <c r="G701" s="14">
        <f t="shared" si="111"/>
        <v>104.87718915649582</v>
      </c>
      <c r="H701" s="14">
        <f t="shared" si="112"/>
        <v>98.747122322587273</v>
      </c>
      <c r="I701">
        <f t="shared" si="113"/>
        <v>1</v>
      </c>
      <c r="J701" s="14">
        <f t="shared" si="114"/>
        <v>6.1300668339085433</v>
      </c>
      <c r="K701" s="14">
        <f t="shared" si="115"/>
        <v>5.1300668339085433</v>
      </c>
      <c r="L701">
        <f>formatted_data!J704</f>
        <v>1</v>
      </c>
      <c r="U701" s="54">
        <f t="shared" si="116"/>
        <v>104.83101985939551</v>
      </c>
      <c r="V701" s="54">
        <f t="shared" si="117"/>
        <v>98.837538891379268</v>
      </c>
      <c r="W701" s="54">
        <f t="shared" si="118"/>
        <v>5.9934809680162431</v>
      </c>
      <c r="X701" s="14">
        <f t="shared" si="119"/>
        <v>4.9934809680162431</v>
      </c>
      <c r="Z701" s="14">
        <f t="shared" si="120"/>
        <v>-103.87718915649582</v>
      </c>
      <c r="AA701" s="14">
        <f t="shared" si="121"/>
        <v>-92.61705548867873</v>
      </c>
    </row>
    <row r="702" spans="1:27" x14ac:dyDescent="0.35">
      <c r="A702">
        <v>696</v>
      </c>
      <c r="B702" s="1">
        <v>41671</v>
      </c>
      <c r="C702" s="2" t="s">
        <v>34</v>
      </c>
      <c r="D702" s="2" t="s">
        <v>40</v>
      </c>
      <c r="E702">
        <v>96</v>
      </c>
      <c r="F702">
        <v>81</v>
      </c>
      <c r="G702" s="14">
        <f t="shared" si="111"/>
        <v>104.05741915474866</v>
      </c>
      <c r="H702" s="14">
        <f t="shared" si="112"/>
        <v>104.96494801418956</v>
      </c>
      <c r="I702">
        <f t="shared" si="113"/>
        <v>15</v>
      </c>
      <c r="J702" s="14">
        <f t="shared" si="114"/>
        <v>-0.90752885944090167</v>
      </c>
      <c r="K702" s="14">
        <f t="shared" si="115"/>
        <v>-15.907528859440902</v>
      </c>
      <c r="L702">
        <f>formatted_data!J705</f>
        <v>1</v>
      </c>
      <c r="U702" s="54">
        <f t="shared" si="116"/>
        <v>104.0409507928738</v>
      </c>
      <c r="V702" s="54">
        <f t="shared" si="117"/>
        <v>104.82997896567446</v>
      </c>
      <c r="W702" s="54">
        <f t="shared" si="118"/>
        <v>-0.78902817280065562</v>
      </c>
      <c r="X702" s="14">
        <f t="shared" si="119"/>
        <v>-15.789028172800656</v>
      </c>
      <c r="Z702" s="14">
        <f t="shared" si="120"/>
        <v>-89.057419154748658</v>
      </c>
      <c r="AA702" s="14">
        <f t="shared" si="121"/>
        <v>-105.87247687363046</v>
      </c>
    </row>
    <row r="703" spans="1:27" x14ac:dyDescent="0.35">
      <c r="A703">
        <v>697</v>
      </c>
      <c r="B703" s="1">
        <v>41671</v>
      </c>
      <c r="C703" s="2" t="s">
        <v>36</v>
      </c>
      <c r="D703" s="2" t="s">
        <v>46</v>
      </c>
      <c r="E703">
        <v>120</v>
      </c>
      <c r="F703">
        <v>113</v>
      </c>
      <c r="G703" s="14">
        <f t="shared" si="111"/>
        <v>105.108945265617</v>
      </c>
      <c r="H703" s="14">
        <f t="shared" si="112"/>
        <v>98.861256132139445</v>
      </c>
      <c r="I703">
        <f t="shared" si="113"/>
        <v>7</v>
      </c>
      <c r="J703" s="14">
        <f t="shared" si="114"/>
        <v>6.2476891334775502</v>
      </c>
      <c r="K703" s="14">
        <f t="shared" si="115"/>
        <v>-0.75231086652244983</v>
      </c>
      <c r="L703">
        <f>formatted_data!J706</f>
        <v>1</v>
      </c>
      <c r="U703" s="54">
        <f t="shared" si="116"/>
        <v>105.05551090406264</v>
      </c>
      <c r="V703" s="54">
        <f t="shared" si="117"/>
        <v>98.955244869530716</v>
      </c>
      <c r="W703" s="54">
        <f t="shared" si="118"/>
        <v>6.1002660345319271</v>
      </c>
      <c r="X703" s="14">
        <f t="shared" si="119"/>
        <v>-0.89973396546807294</v>
      </c>
      <c r="Z703" s="14">
        <f t="shared" si="120"/>
        <v>-98.108945265616995</v>
      </c>
      <c r="AA703" s="14">
        <f t="shared" si="121"/>
        <v>-92.613566998661895</v>
      </c>
    </row>
    <row r="704" spans="1:27" x14ac:dyDescent="0.35">
      <c r="A704">
        <v>698</v>
      </c>
      <c r="B704" s="1">
        <v>41671</v>
      </c>
      <c r="C704" s="2" t="s">
        <v>23</v>
      </c>
      <c r="D704" s="2" t="s">
        <v>29</v>
      </c>
      <c r="E704">
        <v>113</v>
      </c>
      <c r="F704">
        <v>96</v>
      </c>
      <c r="G704" s="14">
        <f t="shared" si="111"/>
        <v>100.86772543909058</v>
      </c>
      <c r="H704" s="14">
        <f t="shared" si="112"/>
        <v>91.246621494020118</v>
      </c>
      <c r="I704">
        <f t="shared" si="113"/>
        <v>17</v>
      </c>
      <c r="J704" s="14">
        <f t="shared" si="114"/>
        <v>9.621103945070459</v>
      </c>
      <c r="K704" s="14">
        <f t="shared" si="115"/>
        <v>-7.378896054929541</v>
      </c>
      <c r="L704">
        <f>formatted_data!J707</f>
        <v>1</v>
      </c>
      <c r="U704" s="54">
        <f t="shared" si="116"/>
        <v>100.97648953729933</v>
      </c>
      <c r="V704" s="54">
        <f t="shared" si="117"/>
        <v>91.641988595873883</v>
      </c>
      <c r="W704" s="54">
        <f t="shared" si="118"/>
        <v>9.3345009414254463</v>
      </c>
      <c r="X704" s="14">
        <f t="shared" si="119"/>
        <v>-7.6654990585745537</v>
      </c>
      <c r="Z704" s="14">
        <f t="shared" si="120"/>
        <v>-83.867725439090577</v>
      </c>
      <c r="AA704" s="14">
        <f t="shared" si="121"/>
        <v>-81.625517548949659</v>
      </c>
    </row>
    <row r="705" spans="1:27" x14ac:dyDescent="0.35">
      <c r="A705">
        <v>699</v>
      </c>
      <c r="B705" s="1">
        <v>41671</v>
      </c>
      <c r="C705" s="2" t="s">
        <v>27</v>
      </c>
      <c r="D705" s="2" t="s">
        <v>24</v>
      </c>
      <c r="E705">
        <v>106</v>
      </c>
      <c r="F705">
        <v>92</v>
      </c>
      <c r="G705" s="14">
        <f t="shared" si="111"/>
        <v>107.72191113458142</v>
      </c>
      <c r="H705" s="14">
        <f t="shared" si="112"/>
        <v>101.84750661957951</v>
      </c>
      <c r="I705">
        <f t="shared" si="113"/>
        <v>14</v>
      </c>
      <c r="J705" s="14">
        <f t="shared" si="114"/>
        <v>5.8744045150019133</v>
      </c>
      <c r="K705" s="14">
        <f t="shared" si="115"/>
        <v>-8.1255954849980867</v>
      </c>
      <c r="L705">
        <f>formatted_data!J708</f>
        <v>1</v>
      </c>
      <c r="U705" s="54">
        <f t="shared" si="116"/>
        <v>107.57693289000653</v>
      </c>
      <c r="V705" s="54">
        <f t="shared" si="117"/>
        <v>101.82484953906665</v>
      </c>
      <c r="W705" s="54">
        <f t="shared" si="118"/>
        <v>5.7520833509398841</v>
      </c>
      <c r="X705" s="14">
        <f t="shared" si="119"/>
        <v>-8.2479166490601159</v>
      </c>
      <c r="Z705" s="14">
        <f t="shared" si="120"/>
        <v>-93.721911134581418</v>
      </c>
      <c r="AA705" s="14">
        <f t="shared" si="121"/>
        <v>-95.973102104577592</v>
      </c>
    </row>
    <row r="706" spans="1:27" x14ac:dyDescent="0.35">
      <c r="A706">
        <v>700</v>
      </c>
      <c r="B706" s="1">
        <v>41671</v>
      </c>
      <c r="C706" s="2" t="s">
        <v>21</v>
      </c>
      <c r="D706" s="2" t="s">
        <v>22</v>
      </c>
      <c r="E706">
        <v>99</v>
      </c>
      <c r="F706">
        <v>90</v>
      </c>
      <c r="G706" s="14">
        <f t="shared" si="111"/>
        <v>105.99498927928374</v>
      </c>
      <c r="H706" s="14">
        <f t="shared" si="112"/>
        <v>96.603837256862732</v>
      </c>
      <c r="I706">
        <f t="shared" si="113"/>
        <v>9</v>
      </c>
      <c r="J706" s="14">
        <f t="shared" si="114"/>
        <v>9.3911520224210108</v>
      </c>
      <c r="K706" s="14">
        <f t="shared" si="115"/>
        <v>0.39115202242101077</v>
      </c>
      <c r="L706">
        <f>formatted_data!J709</f>
        <v>1</v>
      </c>
      <c r="U706" s="54">
        <f t="shared" si="116"/>
        <v>105.90810823590427</v>
      </c>
      <c r="V706" s="54">
        <f t="shared" si="117"/>
        <v>96.78183363367026</v>
      </c>
      <c r="W706" s="54">
        <f t="shared" si="118"/>
        <v>9.1262746022340053</v>
      </c>
      <c r="X706" s="14">
        <f t="shared" si="119"/>
        <v>0.12627460223400533</v>
      </c>
      <c r="Z706" s="14">
        <f t="shared" si="120"/>
        <v>-96.994989279283743</v>
      </c>
      <c r="AA706" s="14">
        <f t="shared" si="121"/>
        <v>-87.212685234441722</v>
      </c>
    </row>
    <row r="707" spans="1:27" x14ac:dyDescent="0.35">
      <c r="A707">
        <v>701</v>
      </c>
      <c r="B707" s="1">
        <v>41671</v>
      </c>
      <c r="C707" s="2" t="s">
        <v>41</v>
      </c>
      <c r="D707" s="2" t="s">
        <v>38</v>
      </c>
      <c r="E707">
        <v>88</v>
      </c>
      <c r="F707">
        <v>79</v>
      </c>
      <c r="G707" s="14">
        <f t="shared" si="111"/>
        <v>103.45501511157552</v>
      </c>
      <c r="H707" s="14">
        <f t="shared" si="112"/>
        <v>102.63055578222323</v>
      </c>
      <c r="I707">
        <f t="shared" si="113"/>
        <v>9</v>
      </c>
      <c r="J707" s="14">
        <f t="shared" si="114"/>
        <v>0.82445932935229393</v>
      </c>
      <c r="K707" s="14">
        <f t="shared" si="115"/>
        <v>-8.1755406706477061</v>
      </c>
      <c r="L707">
        <f>formatted_data!J710</f>
        <v>1</v>
      </c>
      <c r="U707" s="54">
        <f t="shared" si="116"/>
        <v>103.46049984144125</v>
      </c>
      <c r="V707" s="54">
        <f t="shared" si="117"/>
        <v>102.57942841606535</v>
      </c>
      <c r="W707" s="54">
        <f t="shared" si="118"/>
        <v>0.88107142537589311</v>
      </c>
      <c r="X707" s="14">
        <f t="shared" si="119"/>
        <v>-8.1189285746241069</v>
      </c>
      <c r="Z707" s="14">
        <f t="shared" si="120"/>
        <v>-94.45501511157552</v>
      </c>
      <c r="AA707" s="14">
        <f t="shared" si="121"/>
        <v>-101.80609645287093</v>
      </c>
    </row>
    <row r="708" spans="1:27" x14ac:dyDescent="0.35">
      <c r="A708">
        <v>702</v>
      </c>
      <c r="B708" s="1">
        <v>41671</v>
      </c>
      <c r="C708" s="2" t="s">
        <v>48</v>
      </c>
      <c r="D708" s="2" t="s">
        <v>32</v>
      </c>
      <c r="E708">
        <v>95</v>
      </c>
      <c r="F708">
        <v>93</v>
      </c>
      <c r="G708" s="14">
        <f t="shared" si="111"/>
        <v>110.78990167612503</v>
      </c>
      <c r="H708" s="14">
        <f t="shared" si="112"/>
        <v>98.427560122825071</v>
      </c>
      <c r="I708">
        <f t="shared" si="113"/>
        <v>2</v>
      </c>
      <c r="J708" s="14">
        <f t="shared" si="114"/>
        <v>12.362341553299956</v>
      </c>
      <c r="K708" s="14">
        <f t="shared" si="115"/>
        <v>10.362341553299956</v>
      </c>
      <c r="L708">
        <f>formatted_data!J711</f>
        <v>1</v>
      </c>
      <c r="U708" s="54">
        <f t="shared" si="116"/>
        <v>110.54203339356316</v>
      </c>
      <c r="V708" s="54">
        <f t="shared" si="117"/>
        <v>98.539468822989747</v>
      </c>
      <c r="W708" s="54">
        <f t="shared" si="118"/>
        <v>12.002564570573412</v>
      </c>
      <c r="X708" s="14">
        <f t="shared" si="119"/>
        <v>10.002564570573412</v>
      </c>
      <c r="Z708" s="14">
        <f t="shared" si="120"/>
        <v>-108.78990167612503</v>
      </c>
      <c r="AA708" s="14">
        <f t="shared" si="121"/>
        <v>-86.065218569525115</v>
      </c>
    </row>
    <row r="709" spans="1:27" x14ac:dyDescent="0.35">
      <c r="A709">
        <v>703</v>
      </c>
      <c r="B709" s="1">
        <v>41671</v>
      </c>
      <c r="C709" s="2" t="s">
        <v>35</v>
      </c>
      <c r="D709" s="2" t="s">
        <v>28</v>
      </c>
      <c r="E709">
        <v>91</v>
      </c>
      <c r="F709">
        <v>106</v>
      </c>
      <c r="G709" s="14">
        <f t="shared" si="111"/>
        <v>98.050791771953499</v>
      </c>
      <c r="H709" s="14">
        <f t="shared" si="112"/>
        <v>101.80333135085947</v>
      </c>
      <c r="I709">
        <f t="shared" si="113"/>
        <v>-15</v>
      </c>
      <c r="J709" s="14">
        <f t="shared" si="114"/>
        <v>-3.7525395789059672</v>
      </c>
      <c r="K709" s="14">
        <f t="shared" si="115"/>
        <v>11.247460421094033</v>
      </c>
      <c r="L709">
        <f>formatted_data!J712</f>
        <v>1</v>
      </c>
      <c r="U709" s="54">
        <f t="shared" si="116"/>
        <v>98.271868046095946</v>
      </c>
      <c r="V709" s="54">
        <f t="shared" si="117"/>
        <v>101.7824773784539</v>
      </c>
      <c r="W709" s="54">
        <f t="shared" si="118"/>
        <v>-3.5106093323579586</v>
      </c>
      <c r="X709" s="14">
        <f t="shared" si="119"/>
        <v>11.489390667642041</v>
      </c>
      <c r="Z709" s="14">
        <f t="shared" si="120"/>
        <v>-113.0507917719535</v>
      </c>
      <c r="AA709" s="14">
        <f t="shared" si="121"/>
        <v>-105.55587092976543</v>
      </c>
    </row>
    <row r="710" spans="1:27" x14ac:dyDescent="0.35">
      <c r="A710">
        <v>704</v>
      </c>
      <c r="B710" s="1">
        <v>41671</v>
      </c>
      <c r="C710" s="2" t="s">
        <v>30</v>
      </c>
      <c r="D710" s="2" t="s">
        <v>45</v>
      </c>
      <c r="E710">
        <v>105</v>
      </c>
      <c r="F710">
        <v>95</v>
      </c>
      <c r="G710" s="14">
        <f t="shared" si="111"/>
        <v>105.08003045144822</v>
      </c>
      <c r="H710" s="14">
        <f t="shared" si="112"/>
        <v>98.650359966164515</v>
      </c>
      <c r="I710">
        <f t="shared" si="113"/>
        <v>10</v>
      </c>
      <c r="J710" s="14">
        <f t="shared" si="114"/>
        <v>6.4296704852837081</v>
      </c>
      <c r="K710" s="14">
        <f t="shared" si="115"/>
        <v>-3.5703295147162919</v>
      </c>
      <c r="L710">
        <f>formatted_data!J713</f>
        <v>1</v>
      </c>
      <c r="U710" s="54">
        <f t="shared" si="116"/>
        <v>105.02051423642978</v>
      </c>
      <c r="V710" s="54">
        <f t="shared" si="117"/>
        <v>98.749961014419938</v>
      </c>
      <c r="W710" s="54">
        <f t="shared" si="118"/>
        <v>6.2705532220098377</v>
      </c>
      <c r="X710" s="14">
        <f t="shared" si="119"/>
        <v>-3.7294467779901623</v>
      </c>
      <c r="Z710" s="14">
        <f t="shared" si="120"/>
        <v>-95.080030451448224</v>
      </c>
      <c r="AA710" s="14">
        <f t="shared" si="121"/>
        <v>-92.220689480880807</v>
      </c>
    </row>
    <row r="711" spans="1:27" x14ac:dyDescent="0.35">
      <c r="A711">
        <v>705</v>
      </c>
      <c r="B711" s="1">
        <v>41671</v>
      </c>
      <c r="C711" s="2" t="s">
        <v>26</v>
      </c>
      <c r="D711" s="2" t="s">
        <v>42</v>
      </c>
      <c r="E711">
        <v>106</v>
      </c>
      <c r="F711">
        <v>103</v>
      </c>
      <c r="G711" s="14">
        <f t="shared" si="111"/>
        <v>107.26964018959943</v>
      </c>
      <c r="H711" s="14">
        <f t="shared" si="112"/>
        <v>102.94232975302926</v>
      </c>
      <c r="I711">
        <f t="shared" si="113"/>
        <v>3</v>
      </c>
      <c r="J711" s="14">
        <f t="shared" si="114"/>
        <v>4.3273104365701727</v>
      </c>
      <c r="K711" s="14">
        <f t="shared" si="115"/>
        <v>1.3273104365701727</v>
      </c>
      <c r="L711">
        <f>formatted_data!J714</f>
        <v>1</v>
      </c>
      <c r="U711" s="54">
        <f t="shared" si="116"/>
        <v>107.13453630961492</v>
      </c>
      <c r="V711" s="54">
        <f t="shared" si="117"/>
        <v>102.8776023338158</v>
      </c>
      <c r="W711" s="54">
        <f t="shared" si="118"/>
        <v>4.2569339757991145</v>
      </c>
      <c r="X711" s="14">
        <f t="shared" si="119"/>
        <v>1.2569339757991145</v>
      </c>
      <c r="Z711" s="14">
        <f t="shared" si="120"/>
        <v>-104.26964018959943</v>
      </c>
      <c r="AA711" s="14">
        <f t="shared" si="121"/>
        <v>-98.615019316459083</v>
      </c>
    </row>
    <row r="712" spans="1:27" x14ac:dyDescent="0.35">
      <c r="A712">
        <v>706</v>
      </c>
      <c r="B712" s="1">
        <v>41671</v>
      </c>
      <c r="C712" s="2" t="s">
        <v>33</v>
      </c>
      <c r="D712" s="2" t="s">
        <v>19</v>
      </c>
      <c r="E712">
        <v>102</v>
      </c>
      <c r="F712">
        <v>87</v>
      </c>
      <c r="G712" s="14">
        <f t="shared" ref="G712:G775" si="122">INDEX($P$7:$P$36,MATCH(C712,$O$7:$O$36,0))+$O$2+$O$3</f>
        <v>109.92854844476508</v>
      </c>
      <c r="H712" s="14">
        <f t="shared" ref="H712:H775" si="123">INDEX($P$7:$P$36,MATCH(D712,$O$7:$O$36,0))+$O$2</f>
        <v>98.853908006804531</v>
      </c>
      <c r="I712">
        <f t="shared" ref="I712:I775" si="124">E712-F712</f>
        <v>15</v>
      </c>
      <c r="J712" s="14">
        <f t="shared" ref="J712:J775" si="125">G712-H712</f>
        <v>11.074640437960554</v>
      </c>
      <c r="K712" s="14">
        <f t="shared" ref="K712:K775" si="126">J712-I712</f>
        <v>-3.9253595620394464</v>
      </c>
      <c r="L712">
        <f>formatted_data!J715</f>
        <v>1</v>
      </c>
      <c r="U712" s="54">
        <f t="shared" ref="U712:U775" si="127">INDEX($R$7:$R$36,MATCH(C712,$O$7:$O$36,0))+$O$3+$O$2</f>
        <v>109.71035700872449</v>
      </c>
      <c r="V712" s="54">
        <f t="shared" ref="V712:V775" si="128">INDEX($R$7:$R$36,MATCH(D712,$O$7:$O$36,0))+$O$2</f>
        <v>98.947663300059986</v>
      </c>
      <c r="W712" s="54">
        <f t="shared" ref="W712:W775" si="129">U712-V712</f>
        <v>10.7626937086645</v>
      </c>
      <c r="X712" s="14">
        <f t="shared" ref="X712:X775" si="130">W712-I712</f>
        <v>-4.2373062913355</v>
      </c>
      <c r="Z712" s="14">
        <f t="shared" ref="Z712:Z775" si="131">I712-G712</f>
        <v>-94.928548444765084</v>
      </c>
      <c r="AA712" s="14">
        <f t="shared" ref="AA712:AA775" si="132">J712-H712</f>
        <v>-87.779267568843977</v>
      </c>
    </row>
    <row r="713" spans="1:27" x14ac:dyDescent="0.35">
      <c r="A713">
        <v>707</v>
      </c>
      <c r="B713" s="1">
        <v>41672</v>
      </c>
      <c r="C713" s="2" t="s">
        <v>39</v>
      </c>
      <c r="D713" s="2" t="s">
        <v>25</v>
      </c>
      <c r="E713">
        <v>96</v>
      </c>
      <c r="F713">
        <v>89</v>
      </c>
      <c r="G713" s="14">
        <f t="shared" si="122"/>
        <v>100.85523004581924</v>
      </c>
      <c r="H713" s="14">
        <f t="shared" si="123"/>
        <v>95.309529655404944</v>
      </c>
      <c r="I713">
        <f t="shared" si="124"/>
        <v>7</v>
      </c>
      <c r="J713" s="14">
        <f t="shared" si="125"/>
        <v>5.5457003904142965</v>
      </c>
      <c r="K713" s="14">
        <f t="shared" si="126"/>
        <v>-1.4542996095857035</v>
      </c>
      <c r="L713">
        <f>formatted_data!J716</f>
        <v>1</v>
      </c>
      <c r="U713" s="54">
        <f t="shared" si="127"/>
        <v>100.96150867725349</v>
      </c>
      <c r="V713" s="54">
        <f t="shared" si="128"/>
        <v>95.545127026885467</v>
      </c>
      <c r="W713" s="54">
        <f t="shared" si="129"/>
        <v>5.4163816503680238</v>
      </c>
      <c r="X713" s="14">
        <f t="shared" si="130"/>
        <v>-1.5836183496319762</v>
      </c>
      <c r="Z713" s="14">
        <f t="shared" si="131"/>
        <v>-93.855230045819241</v>
      </c>
      <c r="AA713" s="14">
        <f t="shared" si="132"/>
        <v>-89.763829264990648</v>
      </c>
    </row>
    <row r="714" spans="1:27" x14ac:dyDescent="0.35">
      <c r="A714">
        <v>708</v>
      </c>
      <c r="B714" s="1">
        <v>41673</v>
      </c>
      <c r="C714" s="2" t="s">
        <v>37</v>
      </c>
      <c r="D714" s="2" t="s">
        <v>25</v>
      </c>
      <c r="E714">
        <v>98</v>
      </c>
      <c r="F714">
        <v>79</v>
      </c>
      <c r="G714" s="14">
        <f t="shared" si="122"/>
        <v>104.87718915649582</v>
      </c>
      <c r="H714" s="14">
        <f t="shared" si="123"/>
        <v>95.309529655404944</v>
      </c>
      <c r="I714">
        <f t="shared" si="124"/>
        <v>19</v>
      </c>
      <c r="J714" s="14">
        <f t="shared" si="125"/>
        <v>9.5676595010908727</v>
      </c>
      <c r="K714" s="14">
        <f t="shared" si="126"/>
        <v>-9.4323404989091273</v>
      </c>
      <c r="L714">
        <f>formatted_data!J717</f>
        <v>1</v>
      </c>
      <c r="U714" s="54">
        <f t="shared" si="127"/>
        <v>104.83101985939551</v>
      </c>
      <c r="V714" s="54">
        <f t="shared" si="128"/>
        <v>95.545127026885467</v>
      </c>
      <c r="W714" s="54">
        <f t="shared" si="129"/>
        <v>9.2858928325100436</v>
      </c>
      <c r="X714" s="14">
        <f t="shared" si="130"/>
        <v>-9.7141071674899564</v>
      </c>
      <c r="Z714" s="14">
        <f t="shared" si="131"/>
        <v>-85.877189156495817</v>
      </c>
      <c r="AA714" s="14">
        <f t="shared" si="132"/>
        <v>-85.741870154314071</v>
      </c>
    </row>
    <row r="715" spans="1:27" x14ac:dyDescent="0.35">
      <c r="A715">
        <v>709</v>
      </c>
      <c r="B715" s="1">
        <v>41673</v>
      </c>
      <c r="C715" s="2" t="s">
        <v>34</v>
      </c>
      <c r="D715" s="2" t="s">
        <v>26</v>
      </c>
      <c r="E715">
        <v>100</v>
      </c>
      <c r="F715">
        <v>90</v>
      </c>
      <c r="G715" s="14">
        <f t="shared" si="122"/>
        <v>104.05741915474866</v>
      </c>
      <c r="H715" s="14">
        <f t="shared" si="123"/>
        <v>104.89258585048388</v>
      </c>
      <c r="I715">
        <f t="shared" si="124"/>
        <v>10</v>
      </c>
      <c r="J715" s="14">
        <f t="shared" si="125"/>
        <v>-0.83516669573522506</v>
      </c>
      <c r="K715" s="14">
        <f t="shared" si="126"/>
        <v>-10.835166695735225</v>
      </c>
      <c r="L715">
        <f>formatted_data!J718</f>
        <v>1</v>
      </c>
      <c r="U715" s="54">
        <f t="shared" si="127"/>
        <v>104.0409507928738</v>
      </c>
      <c r="V715" s="54">
        <f t="shared" si="128"/>
        <v>104.75748197049936</v>
      </c>
      <c r="W715" s="54">
        <f t="shared" si="129"/>
        <v>-0.71653117762555496</v>
      </c>
      <c r="X715" s="14">
        <f t="shared" si="130"/>
        <v>-10.716531177625555</v>
      </c>
      <c r="Z715" s="14">
        <f t="shared" si="131"/>
        <v>-94.057419154748658</v>
      </c>
      <c r="AA715" s="14">
        <f t="shared" si="132"/>
        <v>-105.72775254621911</v>
      </c>
    </row>
    <row r="716" spans="1:27" x14ac:dyDescent="0.35">
      <c r="A716">
        <v>710</v>
      </c>
      <c r="B716" s="1">
        <v>41673</v>
      </c>
      <c r="C716" s="2" t="s">
        <v>31</v>
      </c>
      <c r="D716" s="2" t="s">
        <v>29</v>
      </c>
      <c r="E716">
        <v>108</v>
      </c>
      <c r="F716">
        <v>102</v>
      </c>
      <c r="G716" s="14">
        <f t="shared" si="122"/>
        <v>101.12417666170282</v>
      </c>
      <c r="H716" s="14">
        <f t="shared" si="123"/>
        <v>91.246621494020118</v>
      </c>
      <c r="I716">
        <f t="shared" si="124"/>
        <v>6</v>
      </c>
      <c r="J716" s="14">
        <f t="shared" si="125"/>
        <v>9.8775551676827007</v>
      </c>
      <c r="K716" s="14">
        <f t="shared" si="126"/>
        <v>3.8775551676827007</v>
      </c>
      <c r="L716">
        <f>formatted_data!J719</f>
        <v>1</v>
      </c>
      <c r="U716" s="54">
        <f t="shared" si="127"/>
        <v>101.21459323049483</v>
      </c>
      <c r="V716" s="54">
        <f t="shared" si="128"/>
        <v>91.641988595873883</v>
      </c>
      <c r="W716" s="54">
        <f t="shared" si="129"/>
        <v>9.5726046346209444</v>
      </c>
      <c r="X716" s="14">
        <f t="shared" si="130"/>
        <v>3.5726046346209444</v>
      </c>
      <c r="Z716" s="14">
        <f t="shared" si="131"/>
        <v>-95.124176661702819</v>
      </c>
      <c r="AA716" s="14">
        <f t="shared" si="132"/>
        <v>-81.369066326337418</v>
      </c>
    </row>
    <row r="717" spans="1:27" x14ac:dyDescent="0.35">
      <c r="A717">
        <v>711</v>
      </c>
      <c r="B717" s="1">
        <v>41673</v>
      </c>
      <c r="C717" s="2" t="s">
        <v>28</v>
      </c>
      <c r="D717" s="2" t="s">
        <v>23</v>
      </c>
      <c r="E717">
        <v>102</v>
      </c>
      <c r="F717">
        <v>96</v>
      </c>
      <c r="G717" s="14">
        <f t="shared" si="122"/>
        <v>104.18038568997501</v>
      </c>
      <c r="H717" s="14">
        <f t="shared" si="123"/>
        <v>98.490671099975032</v>
      </c>
      <c r="I717">
        <f t="shared" si="124"/>
        <v>6</v>
      </c>
      <c r="J717" s="14">
        <f t="shared" si="125"/>
        <v>5.6897145899999799</v>
      </c>
      <c r="K717" s="14">
        <f t="shared" si="126"/>
        <v>-0.31028541000002008</v>
      </c>
      <c r="L717">
        <f>formatted_data!J720</f>
        <v>1</v>
      </c>
      <c r="U717" s="54">
        <f t="shared" si="127"/>
        <v>104.15953171756945</v>
      </c>
      <c r="V717" s="54">
        <f t="shared" si="128"/>
        <v>98.59943519818377</v>
      </c>
      <c r="W717" s="54">
        <f t="shared" si="129"/>
        <v>5.5600965193856808</v>
      </c>
      <c r="X717" s="14">
        <f t="shared" si="130"/>
        <v>-0.43990348061431916</v>
      </c>
      <c r="Z717" s="14">
        <f t="shared" si="131"/>
        <v>-98.180385689975012</v>
      </c>
      <c r="AA717" s="14">
        <f t="shared" si="132"/>
        <v>-92.800956509975052</v>
      </c>
    </row>
    <row r="718" spans="1:27" x14ac:dyDescent="0.35">
      <c r="A718">
        <v>712</v>
      </c>
      <c r="B718" s="1">
        <v>41673</v>
      </c>
      <c r="C718" s="2" t="s">
        <v>22</v>
      </c>
      <c r="D718" s="2" t="s">
        <v>35</v>
      </c>
      <c r="E718">
        <v>101</v>
      </c>
      <c r="F718">
        <v>98</v>
      </c>
      <c r="G718" s="14">
        <f t="shared" si="122"/>
        <v>98.980891595978278</v>
      </c>
      <c r="H718" s="14">
        <f t="shared" si="123"/>
        <v>95.673737432837953</v>
      </c>
      <c r="I718">
        <f t="shared" si="124"/>
        <v>3</v>
      </c>
      <c r="J718" s="14">
        <f t="shared" si="125"/>
        <v>3.307154163140325</v>
      </c>
      <c r="K718" s="14">
        <f t="shared" si="126"/>
        <v>0.30715416314032495</v>
      </c>
      <c r="L718">
        <f>formatted_data!J721</f>
        <v>1</v>
      </c>
      <c r="U718" s="54">
        <f t="shared" si="127"/>
        <v>99.15888797278582</v>
      </c>
      <c r="V718" s="54">
        <f t="shared" si="128"/>
        <v>95.894813706980386</v>
      </c>
      <c r="W718" s="54">
        <f t="shared" si="129"/>
        <v>3.2640742658054336</v>
      </c>
      <c r="X718" s="14">
        <f t="shared" si="130"/>
        <v>0.26407426580543358</v>
      </c>
      <c r="Z718" s="14">
        <f t="shared" si="131"/>
        <v>-95.980891595978278</v>
      </c>
      <c r="AA718" s="14">
        <f t="shared" si="132"/>
        <v>-92.366583269697628</v>
      </c>
    </row>
    <row r="719" spans="1:27" x14ac:dyDescent="0.35">
      <c r="A719">
        <v>713</v>
      </c>
      <c r="B719" s="1">
        <v>41673</v>
      </c>
      <c r="C719" s="2" t="s">
        <v>41</v>
      </c>
      <c r="D719" s="2" t="s">
        <v>48</v>
      </c>
      <c r="E719">
        <v>95</v>
      </c>
      <c r="F719">
        <v>102</v>
      </c>
      <c r="G719" s="14">
        <f t="shared" si="122"/>
        <v>103.45501511157552</v>
      </c>
      <c r="H719" s="14">
        <f t="shared" si="123"/>
        <v>108.41284733700948</v>
      </c>
      <c r="I719">
        <f t="shared" si="124"/>
        <v>-7</v>
      </c>
      <c r="J719" s="14">
        <f t="shared" si="125"/>
        <v>-4.9578322254339611</v>
      </c>
      <c r="K719" s="14">
        <f t="shared" si="126"/>
        <v>2.0421677745660389</v>
      </c>
      <c r="L719">
        <f>formatted_data!J722</f>
        <v>1</v>
      </c>
      <c r="U719" s="54">
        <f t="shared" si="127"/>
        <v>103.46049984144125</v>
      </c>
      <c r="V719" s="54">
        <f t="shared" si="128"/>
        <v>108.1649790544476</v>
      </c>
      <c r="W719" s="54">
        <f t="shared" si="129"/>
        <v>-4.7044792130063513</v>
      </c>
      <c r="X719" s="14">
        <f t="shared" si="130"/>
        <v>2.2955207869936487</v>
      </c>
      <c r="Z719" s="14">
        <f t="shared" si="131"/>
        <v>-110.45501511157552</v>
      </c>
      <c r="AA719" s="14">
        <f t="shared" si="132"/>
        <v>-113.37067956244344</v>
      </c>
    </row>
    <row r="720" spans="1:27" x14ac:dyDescent="0.35">
      <c r="A720">
        <v>714</v>
      </c>
      <c r="B720" s="1">
        <v>41673</v>
      </c>
      <c r="C720" s="2" t="s">
        <v>40</v>
      </c>
      <c r="D720" s="2" t="s">
        <v>21</v>
      </c>
      <c r="E720">
        <v>86</v>
      </c>
      <c r="F720">
        <v>77</v>
      </c>
      <c r="G720" s="14">
        <f t="shared" si="122"/>
        <v>107.34200235330511</v>
      </c>
      <c r="H720" s="14">
        <f t="shared" si="123"/>
        <v>103.6179349401682</v>
      </c>
      <c r="I720">
        <f t="shared" si="124"/>
        <v>9</v>
      </c>
      <c r="J720" s="14">
        <f t="shared" si="125"/>
        <v>3.7240674131369076</v>
      </c>
      <c r="K720" s="14">
        <f t="shared" si="126"/>
        <v>-5.2759325868630924</v>
      </c>
      <c r="L720">
        <f>formatted_data!J723</f>
        <v>1</v>
      </c>
      <c r="U720" s="54">
        <f t="shared" si="127"/>
        <v>107.20703330479</v>
      </c>
      <c r="V720" s="54">
        <f t="shared" si="128"/>
        <v>103.53105389678872</v>
      </c>
      <c r="W720" s="54">
        <f t="shared" si="129"/>
        <v>3.6759794080012824</v>
      </c>
      <c r="X720" s="14">
        <f t="shared" si="130"/>
        <v>-5.3240205919987176</v>
      </c>
      <c r="Z720" s="14">
        <f t="shared" si="131"/>
        <v>-98.342002353305105</v>
      </c>
      <c r="AA720" s="14">
        <f t="shared" si="132"/>
        <v>-99.89386752703129</v>
      </c>
    </row>
    <row r="721" spans="1:27" x14ac:dyDescent="0.35">
      <c r="A721">
        <v>715</v>
      </c>
      <c r="B721" s="1">
        <v>41673</v>
      </c>
      <c r="C721" s="2" t="s">
        <v>20</v>
      </c>
      <c r="D721" s="2" t="s">
        <v>24</v>
      </c>
      <c r="E721">
        <v>124</v>
      </c>
      <c r="F721">
        <v>107</v>
      </c>
      <c r="G721" s="14">
        <f t="shared" si="122"/>
        <v>106.60512675609696</v>
      </c>
      <c r="H721" s="14">
        <f t="shared" si="123"/>
        <v>101.84750661957951</v>
      </c>
      <c r="I721">
        <f t="shared" si="124"/>
        <v>17</v>
      </c>
      <c r="J721" s="14">
        <f t="shared" si="125"/>
        <v>4.7576201365174597</v>
      </c>
      <c r="K721" s="14">
        <f t="shared" si="126"/>
        <v>-12.24237986348254</v>
      </c>
      <c r="L721">
        <f>formatted_data!J724</f>
        <v>1</v>
      </c>
      <c r="U721" s="54">
        <f t="shared" si="127"/>
        <v>106.49330098609023</v>
      </c>
      <c r="V721" s="54">
        <f t="shared" si="128"/>
        <v>101.82484953906665</v>
      </c>
      <c r="W721" s="54">
        <f t="shared" si="129"/>
        <v>4.6684514470235854</v>
      </c>
      <c r="X721" s="14">
        <f t="shared" si="130"/>
        <v>-12.331548552976415</v>
      </c>
      <c r="Z721" s="14">
        <f t="shared" si="131"/>
        <v>-89.605126756096965</v>
      </c>
      <c r="AA721" s="14">
        <f t="shared" si="132"/>
        <v>-97.089886483062045</v>
      </c>
    </row>
    <row r="722" spans="1:27" x14ac:dyDescent="0.35">
      <c r="A722">
        <v>716</v>
      </c>
      <c r="B722" s="1">
        <v>41673</v>
      </c>
      <c r="C722" s="2" t="s">
        <v>44</v>
      </c>
      <c r="D722" s="2" t="s">
        <v>33</v>
      </c>
      <c r="E722">
        <v>116</v>
      </c>
      <c r="F722">
        <v>115</v>
      </c>
      <c r="G722" s="14">
        <f t="shared" si="122"/>
        <v>101.31033006466868</v>
      </c>
      <c r="H722" s="14">
        <f t="shared" si="123"/>
        <v>107.55149410564954</v>
      </c>
      <c r="I722">
        <f t="shared" si="124"/>
        <v>1</v>
      </c>
      <c r="J722" s="14">
        <f t="shared" si="125"/>
        <v>-6.2411640409808626</v>
      </c>
      <c r="K722" s="14">
        <f t="shared" si="126"/>
        <v>-7.2411640409808626</v>
      </c>
      <c r="L722">
        <f>formatted_data!J725</f>
        <v>1</v>
      </c>
      <c r="U722" s="54">
        <f t="shared" si="127"/>
        <v>101.40093860629912</v>
      </c>
      <c r="V722" s="54">
        <f t="shared" si="128"/>
        <v>107.33330266960893</v>
      </c>
      <c r="W722" s="54">
        <f t="shared" si="129"/>
        <v>-5.9323640633098051</v>
      </c>
      <c r="X722" s="14">
        <f t="shared" si="130"/>
        <v>-6.9323640633098051</v>
      </c>
      <c r="Z722" s="14">
        <f t="shared" si="131"/>
        <v>-100.31033006466868</v>
      </c>
      <c r="AA722" s="14">
        <f t="shared" si="132"/>
        <v>-113.7926581466304</v>
      </c>
    </row>
    <row r="723" spans="1:27" x14ac:dyDescent="0.35">
      <c r="A723">
        <v>717</v>
      </c>
      <c r="B723" s="1">
        <v>41673</v>
      </c>
      <c r="C723" s="2" t="s">
        <v>19</v>
      </c>
      <c r="D723" s="2" t="s">
        <v>42</v>
      </c>
      <c r="E723">
        <v>79</v>
      </c>
      <c r="F723">
        <v>94</v>
      </c>
      <c r="G723" s="14">
        <f t="shared" si="122"/>
        <v>101.23096234592008</v>
      </c>
      <c r="H723" s="14">
        <f t="shared" si="123"/>
        <v>102.94232975302926</v>
      </c>
      <c r="I723">
        <f t="shared" si="124"/>
        <v>-15</v>
      </c>
      <c r="J723" s="14">
        <f t="shared" si="125"/>
        <v>-1.7113674071091793</v>
      </c>
      <c r="K723" s="14">
        <f t="shared" si="126"/>
        <v>13.288632592890821</v>
      </c>
      <c r="L723">
        <f>formatted_data!J726</f>
        <v>1</v>
      </c>
      <c r="U723" s="54">
        <f t="shared" si="127"/>
        <v>101.32471763917553</v>
      </c>
      <c r="V723" s="54">
        <f t="shared" si="128"/>
        <v>102.8776023338158</v>
      </c>
      <c r="W723" s="54">
        <f t="shared" si="129"/>
        <v>-1.5528846946402695</v>
      </c>
      <c r="X723" s="14">
        <f t="shared" si="130"/>
        <v>13.447115305359731</v>
      </c>
      <c r="Z723" s="14">
        <f t="shared" si="131"/>
        <v>-116.23096234592008</v>
      </c>
      <c r="AA723" s="14">
        <f t="shared" si="132"/>
        <v>-104.65369716013844</v>
      </c>
    </row>
    <row r="724" spans="1:27" x14ac:dyDescent="0.35">
      <c r="A724">
        <v>718</v>
      </c>
      <c r="B724" s="1">
        <v>41673</v>
      </c>
      <c r="C724" s="2" t="s">
        <v>32</v>
      </c>
      <c r="D724" s="2" t="s">
        <v>38</v>
      </c>
      <c r="E724">
        <v>99</v>
      </c>
      <c r="F724">
        <v>70</v>
      </c>
      <c r="G724" s="14">
        <f t="shared" si="122"/>
        <v>100.80461446194062</v>
      </c>
      <c r="H724" s="14">
        <f t="shared" si="123"/>
        <v>102.63055578222323</v>
      </c>
      <c r="I724">
        <f t="shared" si="124"/>
        <v>29</v>
      </c>
      <c r="J724" s="14">
        <f t="shared" si="125"/>
        <v>-1.8259413202826096</v>
      </c>
      <c r="K724" s="14">
        <f t="shared" si="126"/>
        <v>-30.82594132028261</v>
      </c>
      <c r="L724">
        <f>formatted_data!J727</f>
        <v>1</v>
      </c>
      <c r="U724" s="54">
        <f t="shared" si="127"/>
        <v>100.91652316210531</v>
      </c>
      <c r="V724" s="54">
        <f t="shared" si="128"/>
        <v>102.57942841606535</v>
      </c>
      <c r="W724" s="54">
        <f t="shared" si="129"/>
        <v>-1.662905253960048</v>
      </c>
      <c r="X724" s="14">
        <f t="shared" si="130"/>
        <v>-30.662905253960048</v>
      </c>
      <c r="Z724" s="14">
        <f t="shared" si="131"/>
        <v>-71.804614461940616</v>
      </c>
      <c r="AA724" s="14">
        <f t="shared" si="132"/>
        <v>-104.45649710250584</v>
      </c>
    </row>
    <row r="725" spans="1:27" x14ac:dyDescent="0.35">
      <c r="A725">
        <v>719</v>
      </c>
      <c r="B725" s="1">
        <v>41674</v>
      </c>
      <c r="C725" s="2" t="s">
        <v>36</v>
      </c>
      <c r="D725" s="2" t="s">
        <v>37</v>
      </c>
      <c r="E725">
        <v>85</v>
      </c>
      <c r="F725">
        <v>89</v>
      </c>
      <c r="G725" s="14">
        <f t="shared" si="122"/>
        <v>105.108945265617</v>
      </c>
      <c r="H725" s="14">
        <f t="shared" si="123"/>
        <v>102.50013481738027</v>
      </c>
      <c r="I725">
        <f t="shared" si="124"/>
        <v>-4</v>
      </c>
      <c r="J725" s="14">
        <f t="shared" si="125"/>
        <v>2.6088104482367243</v>
      </c>
      <c r="K725" s="14">
        <f t="shared" si="126"/>
        <v>6.6088104482367243</v>
      </c>
      <c r="L725">
        <f>formatted_data!J728</f>
        <v>1</v>
      </c>
      <c r="U725" s="54">
        <f t="shared" si="127"/>
        <v>105.05551090406264</v>
      </c>
      <c r="V725" s="54">
        <f t="shared" si="128"/>
        <v>102.45396552027997</v>
      </c>
      <c r="W725" s="54">
        <f t="shared" si="129"/>
        <v>2.6015453837826783</v>
      </c>
      <c r="X725" s="14">
        <f t="shared" si="130"/>
        <v>6.6015453837826783</v>
      </c>
      <c r="Z725" s="14">
        <f t="shared" si="131"/>
        <v>-109.108945265617</v>
      </c>
      <c r="AA725" s="14">
        <f t="shared" si="132"/>
        <v>-99.891324369143547</v>
      </c>
    </row>
    <row r="726" spans="1:27" x14ac:dyDescent="0.35">
      <c r="A726">
        <v>720</v>
      </c>
      <c r="B726" s="1">
        <v>41674</v>
      </c>
      <c r="C726" s="2" t="s">
        <v>46</v>
      </c>
      <c r="D726" s="2" t="s">
        <v>47</v>
      </c>
      <c r="E726">
        <v>109</v>
      </c>
      <c r="F726">
        <v>99</v>
      </c>
      <c r="G726" s="14">
        <f t="shared" si="122"/>
        <v>101.23831047125499</v>
      </c>
      <c r="H726" s="14">
        <f t="shared" si="123"/>
        <v>95.059297699867741</v>
      </c>
      <c r="I726">
        <f t="shared" si="124"/>
        <v>10</v>
      </c>
      <c r="J726" s="14">
        <f t="shared" si="125"/>
        <v>6.1790127713872494</v>
      </c>
      <c r="K726" s="14">
        <f t="shared" si="126"/>
        <v>-3.8209872286127506</v>
      </c>
      <c r="L726">
        <f>formatted_data!J729</f>
        <v>1</v>
      </c>
      <c r="U726" s="54">
        <f t="shared" si="127"/>
        <v>101.33229920864626</v>
      </c>
      <c r="V726" s="54">
        <f t="shared" si="128"/>
        <v>95.303500761283047</v>
      </c>
      <c r="W726" s="54">
        <f t="shared" si="129"/>
        <v>6.028798447363215</v>
      </c>
      <c r="X726" s="14">
        <f t="shared" si="130"/>
        <v>-3.971201552636785</v>
      </c>
      <c r="Z726" s="14">
        <f t="shared" si="131"/>
        <v>-91.238310471254991</v>
      </c>
      <c r="AA726" s="14">
        <f t="shared" si="132"/>
        <v>-88.880284928480492</v>
      </c>
    </row>
    <row r="727" spans="1:27" x14ac:dyDescent="0.35">
      <c r="A727">
        <v>721</v>
      </c>
      <c r="B727" s="1">
        <v>41674</v>
      </c>
      <c r="C727" s="2" t="s">
        <v>30</v>
      </c>
      <c r="D727" s="2" t="s">
        <v>38</v>
      </c>
      <c r="E727">
        <v>92</v>
      </c>
      <c r="F727">
        <v>101</v>
      </c>
      <c r="G727" s="14">
        <f t="shared" si="122"/>
        <v>105.08003045144822</v>
      </c>
      <c r="H727" s="14">
        <f t="shared" si="123"/>
        <v>102.63055578222323</v>
      </c>
      <c r="I727">
        <f t="shared" si="124"/>
        <v>-9</v>
      </c>
      <c r="J727" s="14">
        <f t="shared" si="125"/>
        <v>2.4494746692249976</v>
      </c>
      <c r="K727" s="14">
        <f t="shared" si="126"/>
        <v>11.449474669224998</v>
      </c>
      <c r="L727">
        <f>formatted_data!J730</f>
        <v>1</v>
      </c>
      <c r="U727" s="54">
        <f t="shared" si="127"/>
        <v>105.02051423642978</v>
      </c>
      <c r="V727" s="54">
        <f t="shared" si="128"/>
        <v>102.57942841606535</v>
      </c>
      <c r="W727" s="54">
        <f t="shared" si="129"/>
        <v>2.441085820364421</v>
      </c>
      <c r="X727" s="14">
        <f t="shared" si="130"/>
        <v>11.441085820364421</v>
      </c>
      <c r="Z727" s="14">
        <f t="shared" si="131"/>
        <v>-114.08003045144822</v>
      </c>
      <c r="AA727" s="14">
        <f t="shared" si="132"/>
        <v>-100.18108111299823</v>
      </c>
    </row>
    <row r="728" spans="1:27" x14ac:dyDescent="0.35">
      <c r="A728">
        <v>722</v>
      </c>
      <c r="B728" s="1">
        <v>41674</v>
      </c>
      <c r="C728" s="2" t="s">
        <v>43</v>
      </c>
      <c r="D728" s="2" t="s">
        <v>45</v>
      </c>
      <c r="E728">
        <v>75</v>
      </c>
      <c r="F728">
        <v>91</v>
      </c>
      <c r="G728" s="14">
        <f t="shared" si="122"/>
        <v>111.22436024307616</v>
      </c>
      <c r="H728" s="14">
        <f t="shared" si="123"/>
        <v>98.650359966164515</v>
      </c>
      <c r="I728">
        <f t="shared" si="124"/>
        <v>-16</v>
      </c>
      <c r="J728" s="14">
        <f t="shared" si="125"/>
        <v>12.574000276911647</v>
      </c>
      <c r="K728" s="14">
        <f t="shared" si="126"/>
        <v>28.574000276911647</v>
      </c>
      <c r="L728">
        <f>formatted_data!J731</f>
        <v>1</v>
      </c>
      <c r="U728" s="54">
        <f t="shared" si="127"/>
        <v>110.96279235993289</v>
      </c>
      <c r="V728" s="54">
        <f t="shared" si="128"/>
        <v>98.749961014419938</v>
      </c>
      <c r="W728" s="54">
        <f t="shared" si="129"/>
        <v>12.212831345512953</v>
      </c>
      <c r="X728" s="14">
        <f t="shared" si="130"/>
        <v>28.212831345512953</v>
      </c>
      <c r="Z728" s="14">
        <f t="shared" si="131"/>
        <v>-127.22436024307616</v>
      </c>
      <c r="AA728" s="14">
        <f t="shared" si="132"/>
        <v>-86.076359689252868</v>
      </c>
    </row>
    <row r="729" spans="1:27" x14ac:dyDescent="0.35">
      <c r="A729">
        <v>723</v>
      </c>
      <c r="B729" s="1">
        <v>41675</v>
      </c>
      <c r="C729" s="2" t="s">
        <v>24</v>
      </c>
      <c r="D729" s="2" t="s">
        <v>47</v>
      </c>
      <c r="E729">
        <v>108</v>
      </c>
      <c r="F729">
        <v>119</v>
      </c>
      <c r="G729" s="14">
        <f t="shared" si="122"/>
        <v>104.22456095869505</v>
      </c>
      <c r="H729" s="14">
        <f t="shared" si="123"/>
        <v>95.059297699867741</v>
      </c>
      <c r="I729">
        <f t="shared" si="124"/>
        <v>-11</v>
      </c>
      <c r="J729" s="14">
        <f t="shared" si="125"/>
        <v>9.1652632588273093</v>
      </c>
      <c r="K729" s="14">
        <f t="shared" si="126"/>
        <v>20.165263258827309</v>
      </c>
      <c r="L729">
        <f>formatted_data!J732</f>
        <v>1</v>
      </c>
      <c r="U729" s="54">
        <f t="shared" si="127"/>
        <v>104.20190387818219</v>
      </c>
      <c r="V729" s="54">
        <f t="shared" si="128"/>
        <v>95.303500761283047</v>
      </c>
      <c r="W729" s="54">
        <f t="shared" si="129"/>
        <v>8.8984031168991464</v>
      </c>
      <c r="X729" s="14">
        <f t="shared" si="130"/>
        <v>19.898403116899146</v>
      </c>
      <c r="Z729" s="14">
        <f t="shared" si="131"/>
        <v>-115.22456095869505</v>
      </c>
      <c r="AA729" s="14">
        <f t="shared" si="132"/>
        <v>-85.894034441040432</v>
      </c>
    </row>
    <row r="730" spans="1:27" x14ac:dyDescent="0.35">
      <c r="A730">
        <v>724</v>
      </c>
      <c r="B730" s="1">
        <v>41675</v>
      </c>
      <c r="C730" s="2" t="s">
        <v>29</v>
      </c>
      <c r="D730" s="2" t="s">
        <v>39</v>
      </c>
      <c r="E730">
        <v>108</v>
      </c>
      <c r="F730">
        <v>114</v>
      </c>
      <c r="G730" s="14">
        <f t="shared" si="122"/>
        <v>93.623675833135664</v>
      </c>
      <c r="H730" s="14">
        <f t="shared" si="123"/>
        <v>98.478175706703695</v>
      </c>
      <c r="I730">
        <f t="shared" si="124"/>
        <v>-6</v>
      </c>
      <c r="J730" s="14">
        <f t="shared" si="125"/>
        <v>-4.8544998735680309</v>
      </c>
      <c r="K730" s="14">
        <f t="shared" si="126"/>
        <v>1.1455001264319691</v>
      </c>
      <c r="L730">
        <f>formatted_data!J733</f>
        <v>1</v>
      </c>
      <c r="U730" s="54">
        <f t="shared" si="127"/>
        <v>94.019042934989429</v>
      </c>
      <c r="V730" s="54">
        <f t="shared" si="128"/>
        <v>98.584454338137945</v>
      </c>
      <c r="W730" s="54">
        <f t="shared" si="129"/>
        <v>-4.5654114031485165</v>
      </c>
      <c r="X730" s="14">
        <f t="shared" si="130"/>
        <v>1.4345885968514835</v>
      </c>
      <c r="Z730" s="14">
        <f t="shared" si="131"/>
        <v>-99.623675833135664</v>
      </c>
      <c r="AA730" s="14">
        <f t="shared" si="132"/>
        <v>-103.33267558027173</v>
      </c>
    </row>
    <row r="731" spans="1:27" x14ac:dyDescent="0.35">
      <c r="A731">
        <v>725</v>
      </c>
      <c r="B731" s="1">
        <v>41675</v>
      </c>
      <c r="C731" s="2" t="s">
        <v>34</v>
      </c>
      <c r="D731" s="2" t="s">
        <v>48</v>
      </c>
      <c r="E731">
        <v>118</v>
      </c>
      <c r="F731">
        <v>125</v>
      </c>
      <c r="G731" s="14">
        <f t="shared" si="122"/>
        <v>104.05741915474866</v>
      </c>
      <c r="H731" s="14">
        <f t="shared" si="123"/>
        <v>108.41284733700948</v>
      </c>
      <c r="I731">
        <f t="shared" si="124"/>
        <v>-7</v>
      </c>
      <c r="J731" s="14">
        <f t="shared" si="125"/>
        <v>-4.3554281822608232</v>
      </c>
      <c r="K731" s="14">
        <f t="shared" si="126"/>
        <v>2.6445718177391768</v>
      </c>
      <c r="L731">
        <f>formatted_data!J734</f>
        <v>1</v>
      </c>
      <c r="U731" s="54">
        <f t="shared" si="127"/>
        <v>104.0409507928738</v>
      </c>
      <c r="V731" s="54">
        <f t="shared" si="128"/>
        <v>108.1649790544476</v>
      </c>
      <c r="W731" s="54">
        <f t="shared" si="129"/>
        <v>-4.1240282615737982</v>
      </c>
      <c r="X731" s="14">
        <f t="shared" si="130"/>
        <v>2.8759717384262018</v>
      </c>
      <c r="Z731" s="14">
        <f t="shared" si="131"/>
        <v>-111.05741915474866</v>
      </c>
      <c r="AA731" s="14">
        <f t="shared" si="132"/>
        <v>-112.7682755192703</v>
      </c>
    </row>
    <row r="732" spans="1:27" x14ac:dyDescent="0.35">
      <c r="A732">
        <v>726</v>
      </c>
      <c r="B732" s="1">
        <v>41675</v>
      </c>
      <c r="C732" s="2" t="s">
        <v>35</v>
      </c>
      <c r="D732" s="2" t="s">
        <v>26</v>
      </c>
      <c r="E732">
        <v>90</v>
      </c>
      <c r="F732">
        <v>94</v>
      </c>
      <c r="G732" s="14">
        <f t="shared" si="122"/>
        <v>98.050791771953499</v>
      </c>
      <c r="H732" s="14">
        <f t="shared" si="123"/>
        <v>104.89258585048388</v>
      </c>
      <c r="I732">
        <f t="shared" si="124"/>
        <v>-4</v>
      </c>
      <c r="J732" s="14">
        <f t="shared" si="125"/>
        <v>-6.8417940785303841</v>
      </c>
      <c r="K732" s="14">
        <f t="shared" si="126"/>
        <v>-2.8417940785303841</v>
      </c>
      <c r="L732">
        <f>formatted_data!J735</f>
        <v>1</v>
      </c>
      <c r="U732" s="54">
        <f t="shared" si="127"/>
        <v>98.271868046095946</v>
      </c>
      <c r="V732" s="54">
        <f t="shared" si="128"/>
        <v>104.75748197049936</v>
      </c>
      <c r="W732" s="54">
        <f t="shared" si="129"/>
        <v>-6.4856139244034097</v>
      </c>
      <c r="X732" s="14">
        <f t="shared" si="130"/>
        <v>-2.4856139244034097</v>
      </c>
      <c r="Z732" s="14">
        <f t="shared" si="131"/>
        <v>-102.0507917719535</v>
      </c>
      <c r="AA732" s="14">
        <f t="shared" si="132"/>
        <v>-111.73437992901427</v>
      </c>
    </row>
    <row r="733" spans="1:27" x14ac:dyDescent="0.35">
      <c r="A733">
        <v>727</v>
      </c>
      <c r="B733" s="1">
        <v>41675</v>
      </c>
      <c r="C733" s="2" t="s">
        <v>27</v>
      </c>
      <c r="D733" s="2" t="s">
        <v>30</v>
      </c>
      <c r="E733">
        <v>122</v>
      </c>
      <c r="F733">
        <v>108</v>
      </c>
      <c r="G733" s="14">
        <f t="shared" si="122"/>
        <v>107.72191113458142</v>
      </c>
      <c r="H733" s="14">
        <f t="shared" si="123"/>
        <v>102.70297611233268</v>
      </c>
      <c r="I733">
        <f t="shared" si="124"/>
        <v>14</v>
      </c>
      <c r="J733" s="14">
        <f t="shared" si="125"/>
        <v>5.0189350222487406</v>
      </c>
      <c r="K733" s="14">
        <f t="shared" si="126"/>
        <v>-8.9810649777512594</v>
      </c>
      <c r="L733">
        <f>formatted_data!J736</f>
        <v>1</v>
      </c>
      <c r="U733" s="54">
        <f t="shared" si="127"/>
        <v>107.57693289000653</v>
      </c>
      <c r="V733" s="54">
        <f t="shared" si="128"/>
        <v>102.64345989731423</v>
      </c>
      <c r="W733" s="54">
        <f t="shared" si="129"/>
        <v>4.9334729926923018</v>
      </c>
      <c r="X733" s="14">
        <f t="shared" si="130"/>
        <v>-9.0665270073076982</v>
      </c>
      <c r="Z733" s="14">
        <f t="shared" si="131"/>
        <v>-93.721911134581418</v>
      </c>
      <c r="AA733" s="14">
        <f t="shared" si="132"/>
        <v>-97.684041090083937</v>
      </c>
    </row>
    <row r="734" spans="1:27" x14ac:dyDescent="0.35">
      <c r="A734">
        <v>728</v>
      </c>
      <c r="B734" s="1">
        <v>41675</v>
      </c>
      <c r="C734" s="2" t="s">
        <v>21</v>
      </c>
      <c r="D734" s="2" t="s">
        <v>20</v>
      </c>
      <c r="E734">
        <v>96</v>
      </c>
      <c r="F734">
        <v>110</v>
      </c>
      <c r="G734" s="14">
        <f t="shared" si="122"/>
        <v>105.99498927928374</v>
      </c>
      <c r="H734" s="14">
        <f t="shared" si="123"/>
        <v>104.22807241698142</v>
      </c>
      <c r="I734">
        <f t="shared" si="124"/>
        <v>-14</v>
      </c>
      <c r="J734" s="14">
        <f t="shared" si="125"/>
        <v>1.7669168623023239</v>
      </c>
      <c r="K734" s="14">
        <f t="shared" si="126"/>
        <v>15.766916862302324</v>
      </c>
      <c r="L734">
        <f>formatted_data!J737</f>
        <v>1</v>
      </c>
      <c r="U734" s="54">
        <f t="shared" si="127"/>
        <v>105.90810823590427</v>
      </c>
      <c r="V734" s="54">
        <f t="shared" si="128"/>
        <v>104.11624664697467</v>
      </c>
      <c r="W734" s="54">
        <f t="shared" si="129"/>
        <v>1.7918615889295921</v>
      </c>
      <c r="X734" s="14">
        <f t="shared" si="130"/>
        <v>15.791861588929592</v>
      </c>
      <c r="Z734" s="14">
        <f t="shared" si="131"/>
        <v>-119.99498927928374</v>
      </c>
      <c r="AA734" s="14">
        <f t="shared" si="132"/>
        <v>-102.4611555546791</v>
      </c>
    </row>
    <row r="735" spans="1:27" x14ac:dyDescent="0.35">
      <c r="A735">
        <v>729</v>
      </c>
      <c r="B735" s="1">
        <v>41675</v>
      </c>
      <c r="C735" s="2" t="s">
        <v>41</v>
      </c>
      <c r="D735" s="2" t="s">
        <v>36</v>
      </c>
      <c r="E735">
        <v>105</v>
      </c>
      <c r="F735">
        <v>100</v>
      </c>
      <c r="G735" s="14">
        <f t="shared" si="122"/>
        <v>103.45501511157552</v>
      </c>
      <c r="H735" s="14">
        <f t="shared" si="123"/>
        <v>102.73189092650145</v>
      </c>
      <c r="I735">
        <f t="shared" si="124"/>
        <v>5</v>
      </c>
      <c r="J735" s="14">
        <f t="shared" si="125"/>
        <v>0.72312418507407017</v>
      </c>
      <c r="K735" s="14">
        <f t="shared" si="126"/>
        <v>-4.2768758149259298</v>
      </c>
      <c r="L735">
        <f>formatted_data!J738</f>
        <v>1</v>
      </c>
      <c r="U735" s="54">
        <f t="shared" si="127"/>
        <v>103.46049984144125</v>
      </c>
      <c r="V735" s="54">
        <f t="shared" si="128"/>
        <v>102.6784565649471</v>
      </c>
      <c r="W735" s="54">
        <f t="shared" si="129"/>
        <v>0.78204327649415006</v>
      </c>
      <c r="X735" s="14">
        <f t="shared" si="130"/>
        <v>-4.2179567235058499</v>
      </c>
      <c r="Z735" s="14">
        <f t="shared" si="131"/>
        <v>-98.45501511157552</v>
      </c>
      <c r="AA735" s="14">
        <f t="shared" si="132"/>
        <v>-102.00876674142738</v>
      </c>
    </row>
    <row r="736" spans="1:27" x14ac:dyDescent="0.35">
      <c r="A736">
        <v>730</v>
      </c>
      <c r="B736" s="1">
        <v>41675</v>
      </c>
      <c r="C736" s="2" t="s">
        <v>40</v>
      </c>
      <c r="D736" s="2" t="s">
        <v>46</v>
      </c>
      <c r="E736">
        <v>106</v>
      </c>
      <c r="F736">
        <v>97</v>
      </c>
      <c r="G736" s="14">
        <f t="shared" si="122"/>
        <v>107.34200235330511</v>
      </c>
      <c r="H736" s="14">
        <f t="shared" si="123"/>
        <v>98.861256132139445</v>
      </c>
      <c r="I736">
        <f t="shared" si="124"/>
        <v>9</v>
      </c>
      <c r="J736" s="14">
        <f t="shared" si="125"/>
        <v>8.4807462211656599</v>
      </c>
      <c r="K736" s="14">
        <f t="shared" si="126"/>
        <v>-0.5192537788343401</v>
      </c>
      <c r="L736">
        <f>formatted_data!J739</f>
        <v>1</v>
      </c>
      <c r="U736" s="54">
        <f t="shared" si="127"/>
        <v>107.20703330479</v>
      </c>
      <c r="V736" s="54">
        <f t="shared" si="128"/>
        <v>98.955244869530716</v>
      </c>
      <c r="W736" s="54">
        <f t="shared" si="129"/>
        <v>8.2517884352592858</v>
      </c>
      <c r="X736" s="14">
        <f t="shared" si="130"/>
        <v>-0.74821156474071415</v>
      </c>
      <c r="Z736" s="14">
        <f t="shared" si="131"/>
        <v>-98.342002353305105</v>
      </c>
      <c r="AA736" s="14">
        <f t="shared" si="132"/>
        <v>-90.380509910973785</v>
      </c>
    </row>
    <row r="737" spans="1:27" x14ac:dyDescent="0.35">
      <c r="A737">
        <v>731</v>
      </c>
      <c r="B737" s="1">
        <v>41675</v>
      </c>
      <c r="C737" s="2" t="s">
        <v>25</v>
      </c>
      <c r="D737" s="2" t="s">
        <v>23</v>
      </c>
      <c r="E737">
        <v>112</v>
      </c>
      <c r="F737">
        <v>98</v>
      </c>
      <c r="G737" s="14">
        <f t="shared" si="122"/>
        <v>97.68658399452049</v>
      </c>
      <c r="H737" s="14">
        <f t="shared" si="123"/>
        <v>98.490671099975032</v>
      </c>
      <c r="I737">
        <f t="shared" si="124"/>
        <v>14</v>
      </c>
      <c r="J737" s="14">
        <f t="shared" si="125"/>
        <v>-0.80408710545454198</v>
      </c>
      <c r="K737" s="14">
        <f t="shared" si="126"/>
        <v>-14.804087105454542</v>
      </c>
      <c r="L737">
        <f>formatted_data!J740</f>
        <v>1</v>
      </c>
      <c r="U737" s="54">
        <f t="shared" si="127"/>
        <v>97.922181366001027</v>
      </c>
      <c r="V737" s="54">
        <f t="shared" si="128"/>
        <v>98.59943519818377</v>
      </c>
      <c r="W737" s="54">
        <f t="shared" si="129"/>
        <v>-0.6772538321827426</v>
      </c>
      <c r="X737" s="14">
        <f t="shared" si="130"/>
        <v>-14.677253832182743</v>
      </c>
      <c r="Z737" s="14">
        <f t="shared" si="131"/>
        <v>-83.68658399452049</v>
      </c>
      <c r="AA737" s="14">
        <f t="shared" si="132"/>
        <v>-99.294758205429574</v>
      </c>
    </row>
    <row r="738" spans="1:27" x14ac:dyDescent="0.35">
      <c r="A738">
        <v>732</v>
      </c>
      <c r="B738" s="1">
        <v>41675</v>
      </c>
      <c r="C738" s="2" t="s">
        <v>44</v>
      </c>
      <c r="D738" s="2" t="s">
        <v>22</v>
      </c>
      <c r="E738">
        <v>110</v>
      </c>
      <c r="F738">
        <v>100</v>
      </c>
      <c r="G738" s="14">
        <f t="shared" si="122"/>
        <v>101.31033006466868</v>
      </c>
      <c r="H738" s="14">
        <f t="shared" si="123"/>
        <v>96.603837256862732</v>
      </c>
      <c r="I738">
        <f t="shared" si="124"/>
        <v>10</v>
      </c>
      <c r="J738" s="14">
        <f t="shared" si="125"/>
        <v>4.7064928078059438</v>
      </c>
      <c r="K738" s="14">
        <f t="shared" si="126"/>
        <v>-5.2935071921940562</v>
      </c>
      <c r="L738">
        <f>formatted_data!J741</f>
        <v>1</v>
      </c>
      <c r="U738" s="54">
        <f t="shared" si="127"/>
        <v>101.40093860629912</v>
      </c>
      <c r="V738" s="54">
        <f t="shared" si="128"/>
        <v>96.78183363367026</v>
      </c>
      <c r="W738" s="54">
        <f t="shared" si="129"/>
        <v>4.6191049726288611</v>
      </c>
      <c r="X738" s="14">
        <f t="shared" si="130"/>
        <v>-5.3808950273711389</v>
      </c>
      <c r="Z738" s="14">
        <f t="shared" si="131"/>
        <v>-91.310330064668676</v>
      </c>
      <c r="AA738" s="14">
        <f t="shared" si="132"/>
        <v>-91.897344449056789</v>
      </c>
    </row>
    <row r="739" spans="1:27" x14ac:dyDescent="0.35">
      <c r="A739">
        <v>733</v>
      </c>
      <c r="B739" s="1">
        <v>41675</v>
      </c>
      <c r="C739" s="2" t="s">
        <v>32</v>
      </c>
      <c r="D739" s="2" t="s">
        <v>42</v>
      </c>
      <c r="E739">
        <v>109</v>
      </c>
      <c r="F739">
        <v>101</v>
      </c>
      <c r="G739" s="14">
        <f t="shared" si="122"/>
        <v>100.80461446194062</v>
      </c>
      <c r="H739" s="14">
        <f t="shared" si="123"/>
        <v>102.94232975302926</v>
      </c>
      <c r="I739">
        <f t="shared" si="124"/>
        <v>8</v>
      </c>
      <c r="J739" s="14">
        <f t="shared" si="125"/>
        <v>-2.1377152910886394</v>
      </c>
      <c r="K739" s="14">
        <f t="shared" si="126"/>
        <v>-10.137715291088639</v>
      </c>
      <c r="L739">
        <f>formatted_data!J742</f>
        <v>1</v>
      </c>
      <c r="U739" s="54">
        <f t="shared" si="127"/>
        <v>100.91652316210531</v>
      </c>
      <c r="V739" s="54">
        <f t="shared" si="128"/>
        <v>102.8776023338158</v>
      </c>
      <c r="W739" s="54">
        <f t="shared" si="129"/>
        <v>-1.9610791717104945</v>
      </c>
      <c r="X739" s="14">
        <f t="shared" si="130"/>
        <v>-9.9610791717104945</v>
      </c>
      <c r="Z739" s="14">
        <f t="shared" si="131"/>
        <v>-92.804614461940616</v>
      </c>
      <c r="AA739" s="14">
        <f t="shared" si="132"/>
        <v>-105.0800450441179</v>
      </c>
    </row>
    <row r="740" spans="1:27" x14ac:dyDescent="0.35">
      <c r="A740">
        <v>734</v>
      </c>
      <c r="B740" s="1">
        <v>41675</v>
      </c>
      <c r="C740" s="2" t="s">
        <v>33</v>
      </c>
      <c r="D740" s="2" t="s">
        <v>28</v>
      </c>
      <c r="E740">
        <v>112</v>
      </c>
      <c r="F740">
        <v>116</v>
      </c>
      <c r="G740" s="14">
        <f t="shared" si="122"/>
        <v>109.92854844476508</v>
      </c>
      <c r="H740" s="14">
        <f t="shared" si="123"/>
        <v>101.80333135085947</v>
      </c>
      <c r="I740">
        <f t="shared" si="124"/>
        <v>-4</v>
      </c>
      <c r="J740" s="14">
        <f t="shared" si="125"/>
        <v>8.1252170939056185</v>
      </c>
      <c r="K740" s="14">
        <f t="shared" si="126"/>
        <v>12.125217093905619</v>
      </c>
      <c r="L740">
        <f>formatted_data!J743</f>
        <v>1</v>
      </c>
      <c r="U740" s="54">
        <f t="shared" si="127"/>
        <v>109.71035700872449</v>
      </c>
      <c r="V740" s="54">
        <f t="shared" si="128"/>
        <v>101.7824773784539</v>
      </c>
      <c r="W740" s="54">
        <f t="shared" si="129"/>
        <v>7.9278796302705814</v>
      </c>
      <c r="X740" s="14">
        <f t="shared" si="130"/>
        <v>11.927879630270581</v>
      </c>
      <c r="Z740" s="14">
        <f t="shared" si="131"/>
        <v>-113.92854844476508</v>
      </c>
      <c r="AA740" s="14">
        <f t="shared" si="132"/>
        <v>-93.678114256953847</v>
      </c>
    </row>
    <row r="741" spans="1:27" x14ac:dyDescent="0.35">
      <c r="A741">
        <v>735</v>
      </c>
      <c r="B741" s="1">
        <v>41676</v>
      </c>
      <c r="C741" s="2" t="s">
        <v>31</v>
      </c>
      <c r="D741" s="2" t="s">
        <v>48</v>
      </c>
      <c r="E741">
        <v>103</v>
      </c>
      <c r="F741">
        <v>89</v>
      </c>
      <c r="G741" s="14">
        <f t="shared" si="122"/>
        <v>101.12417666170282</v>
      </c>
      <c r="H741" s="14">
        <f t="shared" si="123"/>
        <v>108.41284733700948</v>
      </c>
      <c r="I741">
        <f t="shared" si="124"/>
        <v>14</v>
      </c>
      <c r="J741" s="14">
        <f t="shared" si="125"/>
        <v>-7.2886706753066619</v>
      </c>
      <c r="K741" s="14">
        <f t="shared" si="126"/>
        <v>-21.288670675306662</v>
      </c>
      <c r="L741">
        <f>formatted_data!J744</f>
        <v>1</v>
      </c>
      <c r="U741" s="54">
        <f t="shared" si="127"/>
        <v>101.21459323049483</v>
      </c>
      <c r="V741" s="54">
        <f t="shared" si="128"/>
        <v>108.1649790544476</v>
      </c>
      <c r="W741" s="54">
        <f t="shared" si="129"/>
        <v>-6.9503858239527716</v>
      </c>
      <c r="X741" s="14">
        <f t="shared" si="130"/>
        <v>-20.950385823952772</v>
      </c>
      <c r="Z741" s="14">
        <f t="shared" si="131"/>
        <v>-87.124176661702819</v>
      </c>
      <c r="AA741" s="14">
        <f t="shared" si="132"/>
        <v>-115.70151801231614</v>
      </c>
    </row>
    <row r="742" spans="1:27" x14ac:dyDescent="0.35">
      <c r="A742">
        <v>736</v>
      </c>
      <c r="B742" s="1">
        <v>41676</v>
      </c>
      <c r="C742" s="2" t="s">
        <v>43</v>
      </c>
      <c r="D742" s="2" t="s">
        <v>38</v>
      </c>
      <c r="E742">
        <v>102</v>
      </c>
      <c r="F742">
        <v>87</v>
      </c>
      <c r="G742" s="14">
        <f t="shared" si="122"/>
        <v>111.22436024307616</v>
      </c>
      <c r="H742" s="14">
        <f t="shared" si="123"/>
        <v>102.63055578222323</v>
      </c>
      <c r="I742">
        <f t="shared" si="124"/>
        <v>15</v>
      </c>
      <c r="J742" s="14">
        <f t="shared" si="125"/>
        <v>8.5938044608529367</v>
      </c>
      <c r="K742" s="14">
        <f t="shared" si="126"/>
        <v>-6.4061955391470633</v>
      </c>
      <c r="L742">
        <f>formatted_data!J745</f>
        <v>1</v>
      </c>
      <c r="U742" s="54">
        <f t="shared" si="127"/>
        <v>110.96279235993289</v>
      </c>
      <c r="V742" s="54">
        <f t="shared" si="128"/>
        <v>102.57942841606535</v>
      </c>
      <c r="W742" s="54">
        <f t="shared" si="129"/>
        <v>8.3833639438675362</v>
      </c>
      <c r="X742" s="14">
        <f t="shared" si="130"/>
        <v>-6.6166360561324638</v>
      </c>
      <c r="Z742" s="14">
        <f t="shared" si="131"/>
        <v>-96.224360243076163</v>
      </c>
      <c r="AA742" s="14">
        <f t="shared" si="132"/>
        <v>-94.036751321370289</v>
      </c>
    </row>
    <row r="743" spans="1:27" x14ac:dyDescent="0.35">
      <c r="A743">
        <v>737</v>
      </c>
      <c r="B743" s="1">
        <v>41677</v>
      </c>
      <c r="C743" s="2" t="s">
        <v>37</v>
      </c>
      <c r="D743" s="2" t="s">
        <v>26</v>
      </c>
      <c r="E743">
        <v>118</v>
      </c>
      <c r="F743">
        <v>113</v>
      </c>
      <c r="G743" s="14">
        <f t="shared" si="122"/>
        <v>104.87718915649582</v>
      </c>
      <c r="H743" s="14">
        <f t="shared" si="123"/>
        <v>104.89258585048388</v>
      </c>
      <c r="I743">
        <f t="shared" si="124"/>
        <v>5</v>
      </c>
      <c r="J743" s="14">
        <f t="shared" si="125"/>
        <v>-1.539669398806609E-2</v>
      </c>
      <c r="K743" s="14">
        <f t="shared" si="126"/>
        <v>-5.0153966939880661</v>
      </c>
      <c r="L743">
        <f>formatted_data!J746</f>
        <v>1</v>
      </c>
      <c r="U743" s="54">
        <f t="shared" si="127"/>
        <v>104.83101985939551</v>
      </c>
      <c r="V743" s="54">
        <f t="shared" si="128"/>
        <v>104.75748197049936</v>
      </c>
      <c r="W743" s="54">
        <f t="shared" si="129"/>
        <v>7.3537888896154868E-2</v>
      </c>
      <c r="X743" s="14">
        <f t="shared" si="130"/>
        <v>-4.9264621111038451</v>
      </c>
      <c r="Z743" s="14">
        <f t="shared" si="131"/>
        <v>-99.877189156495817</v>
      </c>
      <c r="AA743" s="14">
        <f t="shared" si="132"/>
        <v>-104.90798254447195</v>
      </c>
    </row>
    <row r="744" spans="1:27" x14ac:dyDescent="0.35">
      <c r="A744">
        <v>738</v>
      </c>
      <c r="B744" s="1">
        <v>41677</v>
      </c>
      <c r="C744" s="2" t="s">
        <v>25</v>
      </c>
      <c r="D744" s="2" t="s">
        <v>40</v>
      </c>
      <c r="E744">
        <v>103</v>
      </c>
      <c r="F744">
        <v>102</v>
      </c>
      <c r="G744" s="14">
        <f t="shared" si="122"/>
        <v>97.68658399452049</v>
      </c>
      <c r="H744" s="14">
        <f t="shared" si="123"/>
        <v>104.96494801418956</v>
      </c>
      <c r="I744">
        <f t="shared" si="124"/>
        <v>1</v>
      </c>
      <c r="J744" s="14">
        <f t="shared" si="125"/>
        <v>-7.2783640196690698</v>
      </c>
      <c r="K744" s="14">
        <f t="shared" si="126"/>
        <v>-8.2783640196690698</v>
      </c>
      <c r="L744">
        <f>formatted_data!J747</f>
        <v>1</v>
      </c>
      <c r="U744" s="54">
        <f t="shared" si="127"/>
        <v>97.922181366001027</v>
      </c>
      <c r="V744" s="54">
        <f t="shared" si="128"/>
        <v>104.82997896567446</v>
      </c>
      <c r="W744" s="54">
        <f t="shared" si="129"/>
        <v>-6.9077975996734295</v>
      </c>
      <c r="X744" s="14">
        <f t="shared" si="130"/>
        <v>-7.9077975996734295</v>
      </c>
      <c r="Z744" s="14">
        <f t="shared" si="131"/>
        <v>-96.68658399452049</v>
      </c>
      <c r="AA744" s="14">
        <f t="shared" si="132"/>
        <v>-112.24331203385863</v>
      </c>
    </row>
    <row r="745" spans="1:27" x14ac:dyDescent="0.35">
      <c r="A745">
        <v>739</v>
      </c>
      <c r="B745" s="1">
        <v>41677</v>
      </c>
      <c r="C745" s="2" t="s">
        <v>29</v>
      </c>
      <c r="D745" s="2" t="s">
        <v>47</v>
      </c>
      <c r="E745">
        <v>98</v>
      </c>
      <c r="F745">
        <v>112</v>
      </c>
      <c r="G745" s="14">
        <f t="shared" si="122"/>
        <v>93.623675833135664</v>
      </c>
      <c r="H745" s="14">
        <f t="shared" si="123"/>
        <v>95.059297699867741</v>
      </c>
      <c r="I745">
        <f t="shared" si="124"/>
        <v>-14</v>
      </c>
      <c r="J745" s="14">
        <f t="shared" si="125"/>
        <v>-1.4356218667320775</v>
      </c>
      <c r="K745" s="14">
        <f t="shared" si="126"/>
        <v>12.564378133267923</v>
      </c>
      <c r="L745">
        <f>formatted_data!J748</f>
        <v>1</v>
      </c>
      <c r="U745" s="54">
        <f t="shared" si="127"/>
        <v>94.019042934989429</v>
      </c>
      <c r="V745" s="54">
        <f t="shared" si="128"/>
        <v>95.303500761283047</v>
      </c>
      <c r="W745" s="54">
        <f t="shared" si="129"/>
        <v>-1.2844578262936182</v>
      </c>
      <c r="X745" s="14">
        <f t="shared" si="130"/>
        <v>12.715542173706382</v>
      </c>
      <c r="Z745" s="14">
        <f t="shared" si="131"/>
        <v>-107.62367583313566</v>
      </c>
      <c r="AA745" s="14">
        <f t="shared" si="132"/>
        <v>-96.494919566599819</v>
      </c>
    </row>
    <row r="746" spans="1:27" x14ac:dyDescent="0.35">
      <c r="A746">
        <v>740</v>
      </c>
      <c r="B746" s="1">
        <v>41677</v>
      </c>
      <c r="C746" s="2" t="s">
        <v>34</v>
      </c>
      <c r="D746" s="2" t="s">
        <v>24</v>
      </c>
      <c r="E746">
        <v>113</v>
      </c>
      <c r="F746">
        <v>115</v>
      </c>
      <c r="G746" s="14">
        <f t="shared" si="122"/>
        <v>104.05741915474866</v>
      </c>
      <c r="H746" s="14">
        <f t="shared" si="123"/>
        <v>101.84750661957951</v>
      </c>
      <c r="I746">
        <f t="shared" si="124"/>
        <v>-2</v>
      </c>
      <c r="J746" s="14">
        <f t="shared" si="125"/>
        <v>2.2099125351691526</v>
      </c>
      <c r="K746" s="14">
        <f t="shared" si="126"/>
        <v>4.2099125351691526</v>
      </c>
      <c r="L746">
        <f>formatted_data!J749</f>
        <v>1</v>
      </c>
      <c r="U746" s="54">
        <f t="shared" si="127"/>
        <v>104.0409507928738</v>
      </c>
      <c r="V746" s="54">
        <f t="shared" si="128"/>
        <v>101.82484953906665</v>
      </c>
      <c r="W746" s="54">
        <f t="shared" si="129"/>
        <v>2.2161012538071532</v>
      </c>
      <c r="X746" s="14">
        <f t="shared" si="130"/>
        <v>4.2161012538071532</v>
      </c>
      <c r="Z746" s="14">
        <f t="shared" si="131"/>
        <v>-106.05741915474866</v>
      </c>
      <c r="AA746" s="14">
        <f t="shared" si="132"/>
        <v>-99.637594084410352</v>
      </c>
    </row>
    <row r="747" spans="1:27" x14ac:dyDescent="0.35">
      <c r="A747">
        <v>741</v>
      </c>
      <c r="B747" s="1">
        <v>41677</v>
      </c>
      <c r="C747" s="2" t="s">
        <v>39</v>
      </c>
      <c r="D747" s="2" t="s">
        <v>32</v>
      </c>
      <c r="E747">
        <v>99</v>
      </c>
      <c r="F747">
        <v>89</v>
      </c>
      <c r="G747" s="14">
        <f t="shared" si="122"/>
        <v>100.85523004581924</v>
      </c>
      <c r="H747" s="14">
        <f t="shared" si="123"/>
        <v>98.427560122825071</v>
      </c>
      <c r="I747">
        <f t="shared" si="124"/>
        <v>10</v>
      </c>
      <c r="J747" s="14">
        <f t="shared" si="125"/>
        <v>2.4276699229941698</v>
      </c>
      <c r="K747" s="14">
        <f t="shared" si="126"/>
        <v>-7.5723300770058302</v>
      </c>
      <c r="L747">
        <f>formatted_data!J750</f>
        <v>1</v>
      </c>
      <c r="U747" s="54">
        <f t="shared" si="127"/>
        <v>100.96150867725349</v>
      </c>
      <c r="V747" s="54">
        <f t="shared" si="128"/>
        <v>98.539468822989747</v>
      </c>
      <c r="W747" s="54">
        <f t="shared" si="129"/>
        <v>2.422039854263744</v>
      </c>
      <c r="X747" s="14">
        <f t="shared" si="130"/>
        <v>-7.577960145736256</v>
      </c>
      <c r="Z747" s="14">
        <f t="shared" si="131"/>
        <v>-90.855230045819241</v>
      </c>
      <c r="AA747" s="14">
        <f t="shared" si="132"/>
        <v>-95.999890199830901</v>
      </c>
    </row>
    <row r="748" spans="1:27" x14ac:dyDescent="0.35">
      <c r="A748">
        <v>742</v>
      </c>
      <c r="B748" s="1">
        <v>41677</v>
      </c>
      <c r="C748" s="2" t="s">
        <v>23</v>
      </c>
      <c r="D748" s="2" t="s">
        <v>31</v>
      </c>
      <c r="E748">
        <v>111</v>
      </c>
      <c r="F748">
        <v>95</v>
      </c>
      <c r="G748" s="14">
        <f t="shared" si="122"/>
        <v>100.86772543909058</v>
      </c>
      <c r="H748" s="14">
        <f t="shared" si="123"/>
        <v>98.747122322587273</v>
      </c>
      <c r="I748">
        <f t="shared" si="124"/>
        <v>16</v>
      </c>
      <c r="J748" s="14">
        <f t="shared" si="125"/>
        <v>2.1206031165033039</v>
      </c>
      <c r="K748" s="14">
        <f t="shared" si="126"/>
        <v>-13.879396883496696</v>
      </c>
      <c r="L748">
        <f>formatted_data!J751</f>
        <v>1</v>
      </c>
      <c r="U748" s="54">
        <f t="shared" si="127"/>
        <v>100.97648953729933</v>
      </c>
      <c r="V748" s="54">
        <f t="shared" si="128"/>
        <v>98.837538891379268</v>
      </c>
      <c r="W748" s="54">
        <f t="shared" si="129"/>
        <v>2.1389506459200618</v>
      </c>
      <c r="X748" s="14">
        <f t="shared" si="130"/>
        <v>-13.861049354079938</v>
      </c>
      <c r="Z748" s="14">
        <f t="shared" si="131"/>
        <v>-84.867725439090577</v>
      </c>
      <c r="AA748" s="14">
        <f t="shared" si="132"/>
        <v>-96.626519206083969</v>
      </c>
    </row>
    <row r="749" spans="1:27" x14ac:dyDescent="0.35">
      <c r="A749">
        <v>743</v>
      </c>
      <c r="B749" s="1">
        <v>41677</v>
      </c>
      <c r="C749" s="2" t="s">
        <v>35</v>
      </c>
      <c r="D749" s="2" t="s">
        <v>44</v>
      </c>
      <c r="E749">
        <v>117</v>
      </c>
      <c r="F749">
        <v>90</v>
      </c>
      <c r="G749" s="14">
        <f t="shared" si="122"/>
        <v>98.050791771953499</v>
      </c>
      <c r="H749" s="14">
        <f t="shared" si="123"/>
        <v>98.933275725553131</v>
      </c>
      <c r="I749">
        <f t="shared" si="124"/>
        <v>27</v>
      </c>
      <c r="J749" s="14">
        <f t="shared" si="125"/>
        <v>-0.88248395359963183</v>
      </c>
      <c r="K749" s="14">
        <f t="shared" si="126"/>
        <v>-27.882483953599632</v>
      </c>
      <c r="L749">
        <f>formatted_data!J752</f>
        <v>1</v>
      </c>
      <c r="U749" s="54">
        <f t="shared" si="127"/>
        <v>98.271868046095946</v>
      </c>
      <c r="V749" s="54">
        <f t="shared" si="128"/>
        <v>99.023884267183576</v>
      </c>
      <c r="W749" s="54">
        <f t="shared" si="129"/>
        <v>-0.75201622108762933</v>
      </c>
      <c r="X749" s="14">
        <f t="shared" si="130"/>
        <v>-27.752016221087629</v>
      </c>
      <c r="Z749" s="14">
        <f t="shared" si="131"/>
        <v>-71.050791771953499</v>
      </c>
      <c r="AA749" s="14">
        <f t="shared" si="132"/>
        <v>-99.815759679152762</v>
      </c>
    </row>
    <row r="750" spans="1:27" x14ac:dyDescent="0.35">
      <c r="A750">
        <v>744</v>
      </c>
      <c r="B750" s="1">
        <v>41677</v>
      </c>
      <c r="C750" s="2" t="s">
        <v>20</v>
      </c>
      <c r="D750" s="2" t="s">
        <v>19</v>
      </c>
      <c r="E750">
        <v>103</v>
      </c>
      <c r="F750">
        <v>81</v>
      </c>
      <c r="G750" s="14">
        <f t="shared" si="122"/>
        <v>106.60512675609696</v>
      </c>
      <c r="H750" s="14">
        <f t="shared" si="123"/>
        <v>98.853908006804531</v>
      </c>
      <c r="I750">
        <f t="shared" si="124"/>
        <v>22</v>
      </c>
      <c r="J750" s="14">
        <f t="shared" si="125"/>
        <v>7.751218749292434</v>
      </c>
      <c r="K750" s="14">
        <f t="shared" si="126"/>
        <v>-14.248781250707566</v>
      </c>
      <c r="L750">
        <f>formatted_data!J753</f>
        <v>1</v>
      </c>
      <c r="U750" s="54">
        <f t="shared" si="127"/>
        <v>106.49330098609023</v>
      </c>
      <c r="V750" s="54">
        <f t="shared" si="128"/>
        <v>98.947663300059986</v>
      </c>
      <c r="W750" s="54">
        <f t="shared" si="129"/>
        <v>7.545637686030247</v>
      </c>
      <c r="X750" s="14">
        <f t="shared" si="130"/>
        <v>-14.454362313969753</v>
      </c>
      <c r="Z750" s="14">
        <f t="shared" si="131"/>
        <v>-84.605126756096965</v>
      </c>
      <c r="AA750" s="14">
        <f t="shared" si="132"/>
        <v>-91.102689257512097</v>
      </c>
    </row>
    <row r="751" spans="1:27" x14ac:dyDescent="0.35">
      <c r="A751">
        <v>745</v>
      </c>
      <c r="B751" s="1">
        <v>41677</v>
      </c>
      <c r="C751" s="2" t="s">
        <v>41</v>
      </c>
      <c r="D751" s="2" t="s">
        <v>46</v>
      </c>
      <c r="E751">
        <v>98</v>
      </c>
      <c r="F751">
        <v>91</v>
      </c>
      <c r="G751" s="14">
        <f t="shared" si="122"/>
        <v>103.45501511157552</v>
      </c>
      <c r="H751" s="14">
        <f t="shared" si="123"/>
        <v>98.861256132139445</v>
      </c>
      <c r="I751">
        <f t="shared" si="124"/>
        <v>7</v>
      </c>
      <c r="J751" s="14">
        <f t="shared" si="125"/>
        <v>4.5937589794360747</v>
      </c>
      <c r="K751" s="14">
        <f t="shared" si="126"/>
        <v>-2.4062410205639253</v>
      </c>
      <c r="L751">
        <f>formatted_data!J754</f>
        <v>1</v>
      </c>
      <c r="U751" s="54">
        <f t="shared" si="127"/>
        <v>103.46049984144125</v>
      </c>
      <c r="V751" s="54">
        <f t="shared" si="128"/>
        <v>98.955244869530716</v>
      </c>
      <c r="W751" s="54">
        <f t="shared" si="129"/>
        <v>4.5052549719105315</v>
      </c>
      <c r="X751" s="14">
        <f t="shared" si="130"/>
        <v>-2.4947450280894685</v>
      </c>
      <c r="Z751" s="14">
        <f t="shared" si="131"/>
        <v>-96.45501511157552</v>
      </c>
      <c r="AA751" s="14">
        <f t="shared" si="132"/>
        <v>-94.26749715270337</v>
      </c>
    </row>
    <row r="752" spans="1:27" x14ac:dyDescent="0.35">
      <c r="A752">
        <v>746</v>
      </c>
      <c r="B752" s="1">
        <v>41677</v>
      </c>
      <c r="C752" s="2" t="s">
        <v>33</v>
      </c>
      <c r="D752" s="2" t="s">
        <v>42</v>
      </c>
      <c r="E752">
        <v>118</v>
      </c>
      <c r="F752">
        <v>105</v>
      </c>
      <c r="G752" s="14">
        <f t="shared" si="122"/>
        <v>109.92854844476508</v>
      </c>
      <c r="H752" s="14">
        <f t="shared" si="123"/>
        <v>102.94232975302926</v>
      </c>
      <c r="I752">
        <f t="shared" si="124"/>
        <v>13</v>
      </c>
      <c r="J752" s="14">
        <f t="shared" si="125"/>
        <v>6.9862186917358287</v>
      </c>
      <c r="K752" s="14">
        <f t="shared" si="126"/>
        <v>-6.0137813082641713</v>
      </c>
      <c r="L752">
        <f>formatted_data!J755</f>
        <v>1</v>
      </c>
      <c r="U752" s="54">
        <f t="shared" si="127"/>
        <v>109.71035700872449</v>
      </c>
      <c r="V752" s="54">
        <f t="shared" si="128"/>
        <v>102.8776023338158</v>
      </c>
      <c r="W752" s="54">
        <f t="shared" si="129"/>
        <v>6.8327546749086849</v>
      </c>
      <c r="X752" s="14">
        <f t="shared" si="130"/>
        <v>-6.1672453250913151</v>
      </c>
      <c r="Z752" s="14">
        <f t="shared" si="131"/>
        <v>-96.928548444765084</v>
      </c>
      <c r="AA752" s="14">
        <f t="shared" si="132"/>
        <v>-95.956111061293427</v>
      </c>
    </row>
    <row r="753" spans="1:27" x14ac:dyDescent="0.35">
      <c r="A753">
        <v>747</v>
      </c>
      <c r="B753" s="1">
        <v>41678</v>
      </c>
      <c r="C753" s="2" t="s">
        <v>45</v>
      </c>
      <c r="D753" s="2" t="s">
        <v>48</v>
      </c>
      <c r="E753">
        <v>100</v>
      </c>
      <c r="F753">
        <v>104</v>
      </c>
      <c r="G753" s="14">
        <f t="shared" si="122"/>
        <v>101.02741430528006</v>
      </c>
      <c r="H753" s="14">
        <f t="shared" si="123"/>
        <v>108.41284733700948</v>
      </c>
      <c r="I753">
        <f t="shared" si="124"/>
        <v>-4</v>
      </c>
      <c r="J753" s="14">
        <f t="shared" si="125"/>
        <v>-7.3854330317294199</v>
      </c>
      <c r="K753" s="14">
        <f t="shared" si="126"/>
        <v>-3.3854330317294199</v>
      </c>
      <c r="L753">
        <f>formatted_data!J756</f>
        <v>1</v>
      </c>
      <c r="U753" s="54">
        <f t="shared" si="127"/>
        <v>101.12701535353548</v>
      </c>
      <c r="V753" s="54">
        <f t="shared" si="128"/>
        <v>108.1649790544476</v>
      </c>
      <c r="W753" s="54">
        <f t="shared" si="129"/>
        <v>-7.0379637009121154</v>
      </c>
      <c r="X753" s="14">
        <f t="shared" si="130"/>
        <v>-3.0379637009121154</v>
      </c>
      <c r="Z753" s="14">
        <f t="shared" si="131"/>
        <v>-105.02741430528006</v>
      </c>
      <c r="AA753" s="14">
        <f t="shared" si="132"/>
        <v>-115.7982803687389</v>
      </c>
    </row>
    <row r="754" spans="1:27" x14ac:dyDescent="0.35">
      <c r="A754">
        <v>748</v>
      </c>
      <c r="B754" s="1">
        <v>41678</v>
      </c>
      <c r="C754" s="2" t="s">
        <v>36</v>
      </c>
      <c r="D754" s="2" t="s">
        <v>21</v>
      </c>
      <c r="E754">
        <v>76</v>
      </c>
      <c r="F754">
        <v>79</v>
      </c>
      <c r="G754" s="14">
        <f t="shared" si="122"/>
        <v>105.108945265617</v>
      </c>
      <c r="H754" s="14">
        <f t="shared" si="123"/>
        <v>103.6179349401682</v>
      </c>
      <c r="I754">
        <f t="shared" si="124"/>
        <v>-3</v>
      </c>
      <c r="J754" s="14">
        <f t="shared" si="125"/>
        <v>1.4910103254487979</v>
      </c>
      <c r="K754" s="14">
        <f t="shared" si="126"/>
        <v>4.4910103254487979</v>
      </c>
      <c r="L754">
        <f>formatted_data!J757</f>
        <v>1</v>
      </c>
      <c r="U754" s="54">
        <f t="shared" si="127"/>
        <v>105.05551090406264</v>
      </c>
      <c r="V754" s="54">
        <f t="shared" si="128"/>
        <v>103.53105389678872</v>
      </c>
      <c r="W754" s="54">
        <f t="shared" si="129"/>
        <v>1.5244570072739236</v>
      </c>
      <c r="X754" s="14">
        <f t="shared" si="130"/>
        <v>4.5244570072739236</v>
      </c>
      <c r="Z754" s="14">
        <f t="shared" si="131"/>
        <v>-108.108945265617</v>
      </c>
      <c r="AA754" s="14">
        <f t="shared" si="132"/>
        <v>-102.1269246147194</v>
      </c>
    </row>
    <row r="755" spans="1:27" x14ac:dyDescent="0.35">
      <c r="A755">
        <v>749</v>
      </c>
      <c r="B755" s="1">
        <v>41678</v>
      </c>
      <c r="C755" s="2" t="s">
        <v>23</v>
      </c>
      <c r="D755" s="2" t="s">
        <v>44</v>
      </c>
      <c r="E755">
        <v>126</v>
      </c>
      <c r="F755">
        <v>109</v>
      </c>
      <c r="G755" s="14">
        <f t="shared" si="122"/>
        <v>100.86772543909058</v>
      </c>
      <c r="H755" s="14">
        <f t="shared" si="123"/>
        <v>98.933275725553131</v>
      </c>
      <c r="I755">
        <f t="shared" si="124"/>
        <v>17</v>
      </c>
      <c r="J755" s="14">
        <f t="shared" si="125"/>
        <v>1.9344497135374468</v>
      </c>
      <c r="K755" s="14">
        <f t="shared" si="126"/>
        <v>-15.065550286462553</v>
      </c>
      <c r="L755">
        <f>formatted_data!J758</f>
        <v>1</v>
      </c>
      <c r="U755" s="54">
        <f t="shared" si="127"/>
        <v>100.97648953729933</v>
      </c>
      <c r="V755" s="54">
        <f t="shared" si="128"/>
        <v>99.023884267183576</v>
      </c>
      <c r="W755" s="54">
        <f t="shared" si="129"/>
        <v>1.9526052701157539</v>
      </c>
      <c r="X755" s="14">
        <f t="shared" si="130"/>
        <v>-15.047394729884246</v>
      </c>
      <c r="Z755" s="14">
        <f t="shared" si="131"/>
        <v>-83.867725439090577</v>
      </c>
      <c r="AA755" s="14">
        <f t="shared" si="132"/>
        <v>-96.998826012015684</v>
      </c>
    </row>
    <row r="756" spans="1:27" x14ac:dyDescent="0.35">
      <c r="A756">
        <v>750</v>
      </c>
      <c r="B756" s="1">
        <v>41678</v>
      </c>
      <c r="C756" s="2" t="s">
        <v>46</v>
      </c>
      <c r="D756" s="2" t="s">
        <v>26</v>
      </c>
      <c r="E756">
        <v>110</v>
      </c>
      <c r="F756">
        <v>117</v>
      </c>
      <c r="G756" s="14">
        <f t="shared" si="122"/>
        <v>101.23831047125499</v>
      </c>
      <c r="H756" s="14">
        <f t="shared" si="123"/>
        <v>104.89258585048388</v>
      </c>
      <c r="I756">
        <f t="shared" si="124"/>
        <v>-7</v>
      </c>
      <c r="J756" s="14">
        <f t="shared" si="125"/>
        <v>-3.654275379228892</v>
      </c>
      <c r="K756" s="14">
        <f t="shared" si="126"/>
        <v>3.345724620771108</v>
      </c>
      <c r="L756">
        <f>formatted_data!J759</f>
        <v>1</v>
      </c>
      <c r="U756" s="54">
        <f t="shared" si="127"/>
        <v>101.33229920864626</v>
      </c>
      <c r="V756" s="54">
        <f t="shared" si="128"/>
        <v>104.75748197049936</v>
      </c>
      <c r="W756" s="54">
        <f t="shared" si="129"/>
        <v>-3.4251827618530939</v>
      </c>
      <c r="X756" s="14">
        <f t="shared" si="130"/>
        <v>3.5748172381469061</v>
      </c>
      <c r="Z756" s="14">
        <f t="shared" si="131"/>
        <v>-108.23831047125499</v>
      </c>
      <c r="AA756" s="14">
        <f t="shared" si="132"/>
        <v>-108.54686122971277</v>
      </c>
    </row>
    <row r="757" spans="1:27" x14ac:dyDescent="0.35">
      <c r="A757">
        <v>751</v>
      </c>
      <c r="B757" s="1">
        <v>41678</v>
      </c>
      <c r="C757" s="2" t="s">
        <v>22</v>
      </c>
      <c r="D757" s="2" t="s">
        <v>27</v>
      </c>
      <c r="E757">
        <v>95</v>
      </c>
      <c r="F757">
        <v>101</v>
      </c>
      <c r="G757" s="14">
        <f t="shared" si="122"/>
        <v>98.980891595978278</v>
      </c>
      <c r="H757" s="14">
        <f t="shared" si="123"/>
        <v>105.34485679546587</v>
      </c>
      <c r="I757">
        <f t="shared" si="124"/>
        <v>-6</v>
      </c>
      <c r="J757" s="14">
        <f t="shared" si="125"/>
        <v>-6.3639651994875948</v>
      </c>
      <c r="K757" s="14">
        <f t="shared" si="126"/>
        <v>-0.36396519948759476</v>
      </c>
      <c r="L757">
        <f>formatted_data!J760</f>
        <v>1</v>
      </c>
      <c r="U757" s="54">
        <f t="shared" si="127"/>
        <v>99.15888797278582</v>
      </c>
      <c r="V757" s="54">
        <f t="shared" si="128"/>
        <v>105.19987855089097</v>
      </c>
      <c r="W757" s="54">
        <f t="shared" si="129"/>
        <v>-6.0409905781051521</v>
      </c>
      <c r="X757" s="14">
        <f t="shared" si="130"/>
        <v>-4.0990578105152053E-2</v>
      </c>
      <c r="Z757" s="14">
        <f t="shared" si="131"/>
        <v>-104.98089159597828</v>
      </c>
      <c r="AA757" s="14">
        <f t="shared" si="132"/>
        <v>-111.70882199495347</v>
      </c>
    </row>
    <row r="758" spans="1:27" x14ac:dyDescent="0.35">
      <c r="A758">
        <v>752</v>
      </c>
      <c r="B758" s="1">
        <v>41678</v>
      </c>
      <c r="C758" s="2" t="s">
        <v>30</v>
      </c>
      <c r="D758" s="2" t="s">
        <v>43</v>
      </c>
      <c r="E758">
        <v>122</v>
      </c>
      <c r="F758">
        <v>109</v>
      </c>
      <c r="G758" s="14">
        <f t="shared" si="122"/>
        <v>105.08003045144822</v>
      </c>
      <c r="H758" s="14">
        <f t="shared" si="123"/>
        <v>108.84730590396062</v>
      </c>
      <c r="I758">
        <f t="shared" si="124"/>
        <v>13</v>
      </c>
      <c r="J758" s="14">
        <f t="shared" si="125"/>
        <v>-3.7672754525123935</v>
      </c>
      <c r="K758" s="14">
        <f t="shared" si="126"/>
        <v>-16.767275452512393</v>
      </c>
      <c r="L758">
        <f>formatted_data!J761</f>
        <v>1</v>
      </c>
      <c r="U758" s="54">
        <f t="shared" si="127"/>
        <v>105.02051423642978</v>
      </c>
      <c r="V758" s="54">
        <f t="shared" si="128"/>
        <v>108.58573802081735</v>
      </c>
      <c r="W758" s="54">
        <f t="shared" si="129"/>
        <v>-3.5652237843875696</v>
      </c>
      <c r="X758" s="14">
        <f t="shared" si="130"/>
        <v>-16.56522378438757</v>
      </c>
      <c r="Z758" s="14">
        <f t="shared" si="131"/>
        <v>-92.080030451448224</v>
      </c>
      <c r="AA758" s="14">
        <f t="shared" si="132"/>
        <v>-112.61458135647301</v>
      </c>
    </row>
    <row r="759" spans="1:27" x14ac:dyDescent="0.35">
      <c r="A759">
        <v>753</v>
      </c>
      <c r="B759" s="1">
        <v>41678</v>
      </c>
      <c r="C759" s="2" t="s">
        <v>19</v>
      </c>
      <c r="D759" s="2" t="s">
        <v>28</v>
      </c>
      <c r="E759">
        <v>94</v>
      </c>
      <c r="F759">
        <v>89</v>
      </c>
      <c r="G759" s="14">
        <f t="shared" si="122"/>
        <v>101.23096234592008</v>
      </c>
      <c r="H759" s="14">
        <f t="shared" si="123"/>
        <v>101.80333135085947</v>
      </c>
      <c r="I759">
        <f t="shared" si="124"/>
        <v>5</v>
      </c>
      <c r="J759" s="14">
        <f t="shared" si="125"/>
        <v>-0.57236900493938947</v>
      </c>
      <c r="K759" s="14">
        <f t="shared" si="126"/>
        <v>-5.5723690049393895</v>
      </c>
      <c r="L759">
        <f>formatted_data!J762</f>
        <v>1</v>
      </c>
      <c r="U759" s="54">
        <f t="shared" si="127"/>
        <v>101.32471763917553</v>
      </c>
      <c r="V759" s="54">
        <f t="shared" si="128"/>
        <v>101.7824773784539</v>
      </c>
      <c r="W759" s="54">
        <f t="shared" si="129"/>
        <v>-0.45775973927837299</v>
      </c>
      <c r="X759" s="14">
        <f t="shared" si="130"/>
        <v>-5.457759739278373</v>
      </c>
      <c r="Z759" s="14">
        <f t="shared" si="131"/>
        <v>-96.230962345920076</v>
      </c>
      <c r="AA759" s="14">
        <f t="shared" si="132"/>
        <v>-102.37570035579886</v>
      </c>
    </row>
    <row r="760" spans="1:27" x14ac:dyDescent="0.35">
      <c r="A760">
        <v>754</v>
      </c>
      <c r="B760" s="1">
        <v>41679</v>
      </c>
      <c r="C760" s="2" t="s">
        <v>40</v>
      </c>
      <c r="D760" s="2" t="s">
        <v>35</v>
      </c>
      <c r="E760">
        <v>112</v>
      </c>
      <c r="F760">
        <v>100</v>
      </c>
      <c r="G760" s="14">
        <f t="shared" si="122"/>
        <v>107.34200235330511</v>
      </c>
      <c r="H760" s="14">
        <f t="shared" si="123"/>
        <v>95.673737432837953</v>
      </c>
      <c r="I760">
        <f t="shared" si="124"/>
        <v>12</v>
      </c>
      <c r="J760" s="14">
        <f t="shared" si="125"/>
        <v>11.668264920467152</v>
      </c>
      <c r="K760" s="14">
        <f t="shared" si="126"/>
        <v>-0.33173507953284798</v>
      </c>
      <c r="L760">
        <f>formatted_data!J763</f>
        <v>1</v>
      </c>
      <c r="U760" s="54">
        <f t="shared" si="127"/>
        <v>107.20703330479</v>
      </c>
      <c r="V760" s="54">
        <f t="shared" si="128"/>
        <v>95.894813706980386</v>
      </c>
      <c r="W760" s="54">
        <f t="shared" si="129"/>
        <v>11.312219597809616</v>
      </c>
      <c r="X760" s="14">
        <f t="shared" si="130"/>
        <v>-0.68778040219038417</v>
      </c>
      <c r="Z760" s="14">
        <f t="shared" si="131"/>
        <v>-95.342002353305105</v>
      </c>
      <c r="AA760" s="14">
        <f t="shared" si="132"/>
        <v>-84.005472512370801</v>
      </c>
    </row>
    <row r="761" spans="1:27" x14ac:dyDescent="0.35">
      <c r="A761">
        <v>755</v>
      </c>
      <c r="B761" s="1">
        <v>41679</v>
      </c>
      <c r="C761" s="2" t="s">
        <v>47</v>
      </c>
      <c r="D761" s="2" t="s">
        <v>38</v>
      </c>
      <c r="E761">
        <v>86</v>
      </c>
      <c r="F761">
        <v>92</v>
      </c>
      <c r="G761" s="14">
        <f t="shared" si="122"/>
        <v>97.436352038983287</v>
      </c>
      <c r="H761" s="14">
        <f t="shared" si="123"/>
        <v>102.63055578222323</v>
      </c>
      <c r="I761">
        <f t="shared" si="124"/>
        <v>-6</v>
      </c>
      <c r="J761" s="14">
        <f t="shared" si="125"/>
        <v>-5.1942037432399388</v>
      </c>
      <c r="K761" s="14">
        <f t="shared" si="126"/>
        <v>0.80579625676006117</v>
      </c>
      <c r="L761">
        <f>formatted_data!J764</f>
        <v>1</v>
      </c>
      <c r="U761" s="54">
        <f t="shared" si="127"/>
        <v>97.680555100398593</v>
      </c>
      <c r="V761" s="54">
        <f t="shared" si="128"/>
        <v>102.57942841606535</v>
      </c>
      <c r="W761" s="54">
        <f t="shared" si="129"/>
        <v>-4.8988733156667621</v>
      </c>
      <c r="X761" s="14">
        <f t="shared" si="130"/>
        <v>1.1011266843332379</v>
      </c>
      <c r="Z761" s="14">
        <f t="shared" si="131"/>
        <v>-103.43635203898329</v>
      </c>
      <c r="AA761" s="14">
        <f t="shared" si="132"/>
        <v>-107.82475952546316</v>
      </c>
    </row>
    <row r="762" spans="1:27" x14ac:dyDescent="0.35">
      <c r="A762">
        <v>756</v>
      </c>
      <c r="B762" s="1">
        <v>41679</v>
      </c>
      <c r="C762" s="2" t="s">
        <v>39</v>
      </c>
      <c r="D762" s="2" t="s">
        <v>20</v>
      </c>
      <c r="E762">
        <v>91</v>
      </c>
      <c r="F762">
        <v>102</v>
      </c>
      <c r="G762" s="14">
        <f t="shared" si="122"/>
        <v>100.85523004581924</v>
      </c>
      <c r="H762" s="14">
        <f t="shared" si="123"/>
        <v>104.22807241698142</v>
      </c>
      <c r="I762">
        <f t="shared" si="124"/>
        <v>-11</v>
      </c>
      <c r="J762" s="14">
        <f t="shared" si="125"/>
        <v>-3.3728423711621787</v>
      </c>
      <c r="K762" s="14">
        <f t="shared" si="126"/>
        <v>7.6271576288378213</v>
      </c>
      <c r="L762">
        <f>formatted_data!J765</f>
        <v>1</v>
      </c>
      <c r="U762" s="54">
        <f t="shared" si="127"/>
        <v>100.96150867725349</v>
      </c>
      <c r="V762" s="54">
        <f t="shared" si="128"/>
        <v>104.11624664697467</v>
      </c>
      <c r="W762" s="54">
        <f t="shared" si="129"/>
        <v>-3.1547379697211824</v>
      </c>
      <c r="X762" s="14">
        <f t="shared" si="130"/>
        <v>7.8452620302788176</v>
      </c>
      <c r="Z762" s="14">
        <f t="shared" si="131"/>
        <v>-111.85523004581924</v>
      </c>
      <c r="AA762" s="14">
        <f t="shared" si="132"/>
        <v>-107.6009147881436</v>
      </c>
    </row>
    <row r="763" spans="1:27" x14ac:dyDescent="0.35">
      <c r="A763">
        <v>757</v>
      </c>
      <c r="B763" s="1">
        <v>41679</v>
      </c>
      <c r="C763" s="2" t="s">
        <v>31</v>
      </c>
      <c r="D763" s="2" t="s">
        <v>41</v>
      </c>
      <c r="E763">
        <v>93</v>
      </c>
      <c r="F763">
        <v>81</v>
      </c>
      <c r="G763" s="14">
        <f t="shared" si="122"/>
        <v>101.12417666170282</v>
      </c>
      <c r="H763" s="14">
        <f t="shared" si="123"/>
        <v>101.07796077245997</v>
      </c>
      <c r="I763">
        <f t="shared" si="124"/>
        <v>12</v>
      </c>
      <c r="J763" s="14">
        <f t="shared" si="125"/>
        <v>4.621588924284481E-2</v>
      </c>
      <c r="K763" s="14">
        <f t="shared" si="126"/>
        <v>-11.953784110757155</v>
      </c>
      <c r="L763">
        <f>formatted_data!J766</f>
        <v>1</v>
      </c>
      <c r="U763" s="54">
        <f t="shared" si="127"/>
        <v>101.21459323049483</v>
      </c>
      <c r="V763" s="54">
        <f t="shared" si="128"/>
        <v>101.0834455023257</v>
      </c>
      <c r="W763" s="54">
        <f t="shared" si="129"/>
        <v>0.13114772816912534</v>
      </c>
      <c r="X763" s="14">
        <f t="shared" si="130"/>
        <v>-11.868852271830875</v>
      </c>
      <c r="Z763" s="14">
        <f t="shared" si="131"/>
        <v>-89.124176661702819</v>
      </c>
      <c r="AA763" s="14">
        <f t="shared" si="132"/>
        <v>-101.03174488321713</v>
      </c>
    </row>
    <row r="764" spans="1:27" x14ac:dyDescent="0.35">
      <c r="A764">
        <v>758</v>
      </c>
      <c r="B764" s="1">
        <v>41679</v>
      </c>
      <c r="C764" s="2" t="s">
        <v>24</v>
      </c>
      <c r="D764" s="2" t="s">
        <v>21</v>
      </c>
      <c r="E764">
        <v>91</v>
      </c>
      <c r="F764">
        <v>83</v>
      </c>
      <c r="G764" s="14">
        <f t="shared" si="122"/>
        <v>104.22456095869505</v>
      </c>
      <c r="H764" s="14">
        <f t="shared" si="123"/>
        <v>103.6179349401682</v>
      </c>
      <c r="I764">
        <f t="shared" si="124"/>
        <v>8</v>
      </c>
      <c r="J764" s="14">
        <f t="shared" si="125"/>
        <v>0.60662601852685327</v>
      </c>
      <c r="K764" s="14">
        <f t="shared" si="126"/>
        <v>-7.3933739814731467</v>
      </c>
      <c r="L764">
        <f>formatted_data!J767</f>
        <v>1</v>
      </c>
      <c r="U764" s="54">
        <f t="shared" si="127"/>
        <v>104.20190387818219</v>
      </c>
      <c r="V764" s="54">
        <f t="shared" si="128"/>
        <v>103.53105389678872</v>
      </c>
      <c r="W764" s="54">
        <f t="shared" si="129"/>
        <v>0.67084998139347363</v>
      </c>
      <c r="X764" s="14">
        <f t="shared" si="130"/>
        <v>-7.3291500186065264</v>
      </c>
      <c r="Z764" s="14">
        <f t="shared" si="131"/>
        <v>-96.224560958695051</v>
      </c>
      <c r="AA764" s="14">
        <f t="shared" si="132"/>
        <v>-103.01130892164134</v>
      </c>
    </row>
    <row r="765" spans="1:27" x14ac:dyDescent="0.35">
      <c r="A765">
        <v>759</v>
      </c>
      <c r="B765" s="1">
        <v>41679</v>
      </c>
      <c r="C765" s="2" t="s">
        <v>25</v>
      </c>
      <c r="D765" s="2" t="s">
        <v>37</v>
      </c>
      <c r="E765">
        <v>93</v>
      </c>
      <c r="F765">
        <v>92</v>
      </c>
      <c r="G765" s="14">
        <f t="shared" si="122"/>
        <v>97.68658399452049</v>
      </c>
      <c r="H765" s="14">
        <f t="shared" si="123"/>
        <v>102.50013481738027</v>
      </c>
      <c r="I765">
        <f t="shared" si="124"/>
        <v>1</v>
      </c>
      <c r="J765" s="14">
        <f t="shared" si="125"/>
        <v>-4.8135508228597814</v>
      </c>
      <c r="K765" s="14">
        <f t="shared" si="126"/>
        <v>-5.8135508228597814</v>
      </c>
      <c r="L765">
        <f>formatted_data!J768</f>
        <v>1</v>
      </c>
      <c r="U765" s="54">
        <f t="shared" si="127"/>
        <v>97.922181366001027</v>
      </c>
      <c r="V765" s="54">
        <f t="shared" si="128"/>
        <v>102.45396552027997</v>
      </c>
      <c r="W765" s="54">
        <f t="shared" si="129"/>
        <v>-4.5317841542789381</v>
      </c>
      <c r="X765" s="14">
        <f t="shared" si="130"/>
        <v>-5.5317841542789381</v>
      </c>
      <c r="Z765" s="14">
        <f t="shared" si="131"/>
        <v>-96.68658399452049</v>
      </c>
      <c r="AA765" s="14">
        <f t="shared" si="132"/>
        <v>-107.31368564024005</v>
      </c>
    </row>
    <row r="766" spans="1:27" x14ac:dyDescent="0.35">
      <c r="A766">
        <v>760</v>
      </c>
      <c r="B766" s="1">
        <v>41679</v>
      </c>
      <c r="C766" s="2" t="s">
        <v>34</v>
      </c>
      <c r="D766" s="2" t="s">
        <v>32</v>
      </c>
      <c r="E766">
        <v>93</v>
      </c>
      <c r="F766">
        <v>84</v>
      </c>
      <c r="G766" s="14">
        <f t="shared" si="122"/>
        <v>104.05741915474866</v>
      </c>
      <c r="H766" s="14">
        <f t="shared" si="123"/>
        <v>98.427560122825071</v>
      </c>
      <c r="I766">
        <f t="shared" si="124"/>
        <v>9</v>
      </c>
      <c r="J766" s="14">
        <f t="shared" si="125"/>
        <v>5.6298590319235871</v>
      </c>
      <c r="K766" s="14">
        <f t="shared" si="126"/>
        <v>-3.3701409680764129</v>
      </c>
      <c r="L766">
        <f>formatted_data!J769</f>
        <v>1</v>
      </c>
      <c r="U766" s="54">
        <f t="shared" si="127"/>
        <v>104.0409507928738</v>
      </c>
      <c r="V766" s="54">
        <f t="shared" si="128"/>
        <v>98.539468822989747</v>
      </c>
      <c r="W766" s="54">
        <f t="shared" si="129"/>
        <v>5.501481969884054</v>
      </c>
      <c r="X766" s="14">
        <f t="shared" si="130"/>
        <v>-3.498518030115946</v>
      </c>
      <c r="Z766" s="14">
        <f t="shared" si="131"/>
        <v>-95.057419154748658</v>
      </c>
      <c r="AA766" s="14">
        <f t="shared" si="132"/>
        <v>-92.797701090901484</v>
      </c>
    </row>
    <row r="767" spans="1:27" x14ac:dyDescent="0.35">
      <c r="A767">
        <v>761</v>
      </c>
      <c r="B767" s="1">
        <v>41679</v>
      </c>
      <c r="C767" s="2" t="s">
        <v>33</v>
      </c>
      <c r="D767" s="2" t="s">
        <v>29</v>
      </c>
      <c r="E767">
        <v>123</v>
      </c>
      <c r="F767">
        <v>78</v>
      </c>
      <c r="G767" s="14">
        <f t="shared" si="122"/>
        <v>109.92854844476508</v>
      </c>
      <c r="H767" s="14">
        <f t="shared" si="123"/>
        <v>91.246621494020118</v>
      </c>
      <c r="I767">
        <f t="shared" si="124"/>
        <v>45</v>
      </c>
      <c r="J767" s="14">
        <f t="shared" si="125"/>
        <v>18.681926950744966</v>
      </c>
      <c r="K767" s="14">
        <f t="shared" si="126"/>
        <v>-26.318073049255034</v>
      </c>
      <c r="L767">
        <f>formatted_data!J770</f>
        <v>1</v>
      </c>
      <c r="U767" s="54">
        <f t="shared" si="127"/>
        <v>109.71035700872449</v>
      </c>
      <c r="V767" s="54">
        <f t="shared" si="128"/>
        <v>91.641988595873883</v>
      </c>
      <c r="W767" s="54">
        <f t="shared" si="129"/>
        <v>18.068368412850603</v>
      </c>
      <c r="X767" s="14">
        <f t="shared" si="130"/>
        <v>-26.931631587149397</v>
      </c>
      <c r="Z767" s="14">
        <f t="shared" si="131"/>
        <v>-64.928548444765084</v>
      </c>
      <c r="AA767" s="14">
        <f t="shared" si="132"/>
        <v>-72.564694543275152</v>
      </c>
    </row>
    <row r="768" spans="1:27" x14ac:dyDescent="0.35">
      <c r="A768">
        <v>762</v>
      </c>
      <c r="B768" s="1">
        <v>41680</v>
      </c>
      <c r="C768" s="2" t="s">
        <v>37</v>
      </c>
      <c r="D768" s="2" t="s">
        <v>44</v>
      </c>
      <c r="E768">
        <v>119</v>
      </c>
      <c r="F768">
        <v>80</v>
      </c>
      <c r="G768" s="14">
        <f t="shared" si="122"/>
        <v>104.87718915649582</v>
      </c>
      <c r="H768" s="14">
        <f t="shared" si="123"/>
        <v>98.933275725553131</v>
      </c>
      <c r="I768">
        <f t="shared" si="124"/>
        <v>39</v>
      </c>
      <c r="J768" s="14">
        <f t="shared" si="125"/>
        <v>5.9439134309426862</v>
      </c>
      <c r="K768" s="14">
        <f t="shared" si="126"/>
        <v>-33.056086569057314</v>
      </c>
      <c r="L768">
        <f>formatted_data!J771</f>
        <v>1</v>
      </c>
      <c r="U768" s="54">
        <f t="shared" si="127"/>
        <v>104.83101985939551</v>
      </c>
      <c r="V768" s="54">
        <f t="shared" si="128"/>
        <v>99.023884267183576</v>
      </c>
      <c r="W768" s="54">
        <f t="shared" si="129"/>
        <v>5.8071355922119352</v>
      </c>
      <c r="X768" s="14">
        <f t="shared" si="130"/>
        <v>-33.192864407788065</v>
      </c>
      <c r="Z768" s="14">
        <f t="shared" si="131"/>
        <v>-65.877189156495817</v>
      </c>
      <c r="AA768" s="14">
        <f t="shared" si="132"/>
        <v>-92.989362294610444</v>
      </c>
    </row>
    <row r="769" spans="1:27" x14ac:dyDescent="0.35">
      <c r="A769">
        <v>763</v>
      </c>
      <c r="B769" s="1">
        <v>41680</v>
      </c>
      <c r="C769" s="2" t="s">
        <v>42</v>
      </c>
      <c r="D769" s="2" t="s">
        <v>41</v>
      </c>
      <c r="E769">
        <v>108</v>
      </c>
      <c r="F769">
        <v>101</v>
      </c>
      <c r="G769" s="14">
        <f t="shared" si="122"/>
        <v>105.3193840921448</v>
      </c>
      <c r="H769" s="14">
        <f t="shared" si="123"/>
        <v>101.07796077245997</v>
      </c>
      <c r="I769">
        <f t="shared" si="124"/>
        <v>7</v>
      </c>
      <c r="J769" s="14">
        <f t="shared" si="125"/>
        <v>4.2414233196848272</v>
      </c>
      <c r="K769" s="14">
        <f t="shared" si="126"/>
        <v>-2.7585766803151728</v>
      </c>
      <c r="L769">
        <f>formatted_data!J772</f>
        <v>1</v>
      </c>
      <c r="U769" s="54">
        <f t="shared" si="127"/>
        <v>105.25465667293135</v>
      </c>
      <c r="V769" s="54">
        <f t="shared" si="128"/>
        <v>101.0834455023257</v>
      </c>
      <c r="W769" s="54">
        <f t="shared" si="129"/>
        <v>4.1712111706056447</v>
      </c>
      <c r="X769" s="14">
        <f t="shared" si="130"/>
        <v>-2.8287888293943553</v>
      </c>
      <c r="Z769" s="14">
        <f t="shared" si="131"/>
        <v>-98.319384092144801</v>
      </c>
      <c r="AA769" s="14">
        <f t="shared" si="132"/>
        <v>-96.836537452775147</v>
      </c>
    </row>
    <row r="770" spans="1:27" x14ac:dyDescent="0.35">
      <c r="A770">
        <v>764</v>
      </c>
      <c r="B770" s="1">
        <v>41680</v>
      </c>
      <c r="C770" s="2" t="s">
        <v>23</v>
      </c>
      <c r="D770" s="2" t="s">
        <v>48</v>
      </c>
      <c r="E770">
        <v>109</v>
      </c>
      <c r="F770">
        <v>100</v>
      </c>
      <c r="G770" s="14">
        <f t="shared" si="122"/>
        <v>100.86772543909058</v>
      </c>
      <c r="H770" s="14">
        <f t="shared" si="123"/>
        <v>108.41284733700948</v>
      </c>
      <c r="I770">
        <f t="shared" si="124"/>
        <v>9</v>
      </c>
      <c r="J770" s="14">
        <f t="shared" si="125"/>
        <v>-7.5451218979189036</v>
      </c>
      <c r="K770" s="14">
        <f t="shared" si="126"/>
        <v>-16.545121897918904</v>
      </c>
      <c r="L770">
        <f>formatted_data!J773</f>
        <v>1</v>
      </c>
      <c r="U770" s="54">
        <f t="shared" si="127"/>
        <v>100.97648953729933</v>
      </c>
      <c r="V770" s="54">
        <f t="shared" si="128"/>
        <v>108.1649790544476</v>
      </c>
      <c r="W770" s="54">
        <f t="shared" si="129"/>
        <v>-7.1884895171482697</v>
      </c>
      <c r="X770" s="14">
        <f t="shared" si="130"/>
        <v>-16.18848951714827</v>
      </c>
      <c r="Z770" s="14">
        <f t="shared" si="131"/>
        <v>-91.867725439090577</v>
      </c>
      <c r="AA770" s="14">
        <f t="shared" si="132"/>
        <v>-115.95796923492838</v>
      </c>
    </row>
    <row r="771" spans="1:27" x14ac:dyDescent="0.35">
      <c r="A771">
        <v>765</v>
      </c>
      <c r="B771" s="1">
        <v>41680</v>
      </c>
      <c r="C771" s="2" t="s">
        <v>22</v>
      </c>
      <c r="D771" s="2" t="s">
        <v>39</v>
      </c>
      <c r="E771">
        <v>86</v>
      </c>
      <c r="F771">
        <v>102</v>
      </c>
      <c r="G771" s="14">
        <f t="shared" si="122"/>
        <v>98.980891595978278</v>
      </c>
      <c r="H771" s="14">
        <f t="shared" si="123"/>
        <v>98.478175706703695</v>
      </c>
      <c r="I771">
        <f t="shared" si="124"/>
        <v>-16</v>
      </c>
      <c r="J771" s="14">
        <f t="shared" si="125"/>
        <v>0.50271588927458311</v>
      </c>
      <c r="K771" s="14">
        <f t="shared" si="126"/>
        <v>16.502715889274583</v>
      </c>
      <c r="L771">
        <f>formatted_data!J774</f>
        <v>1</v>
      </c>
      <c r="U771" s="54">
        <f t="shared" si="127"/>
        <v>99.15888797278582</v>
      </c>
      <c r="V771" s="54">
        <f t="shared" si="128"/>
        <v>98.584454338137945</v>
      </c>
      <c r="W771" s="54">
        <f t="shared" si="129"/>
        <v>0.57443363464787467</v>
      </c>
      <c r="X771" s="14">
        <f t="shared" si="130"/>
        <v>16.574433634647875</v>
      </c>
      <c r="Z771" s="14">
        <f t="shared" si="131"/>
        <v>-114.98089159597828</v>
      </c>
      <c r="AA771" s="14">
        <f t="shared" si="132"/>
        <v>-97.975459817429112</v>
      </c>
    </row>
    <row r="772" spans="1:27" x14ac:dyDescent="0.35">
      <c r="A772">
        <v>766</v>
      </c>
      <c r="B772" s="1">
        <v>41680</v>
      </c>
      <c r="C772" s="2" t="s">
        <v>46</v>
      </c>
      <c r="D772" s="2" t="s">
        <v>27</v>
      </c>
      <c r="E772">
        <v>89</v>
      </c>
      <c r="F772">
        <v>107</v>
      </c>
      <c r="G772" s="14">
        <f t="shared" si="122"/>
        <v>101.23831047125499</v>
      </c>
      <c r="H772" s="14">
        <f t="shared" si="123"/>
        <v>105.34485679546587</v>
      </c>
      <c r="I772">
        <f t="shared" si="124"/>
        <v>-18</v>
      </c>
      <c r="J772" s="14">
        <f t="shared" si="125"/>
        <v>-4.1065463242108819</v>
      </c>
      <c r="K772" s="14">
        <f t="shared" si="126"/>
        <v>13.893453675789118</v>
      </c>
      <c r="L772">
        <f>formatted_data!J775</f>
        <v>1</v>
      </c>
      <c r="U772" s="54">
        <f t="shared" si="127"/>
        <v>101.33229920864626</v>
      </c>
      <c r="V772" s="54">
        <f t="shared" si="128"/>
        <v>105.19987855089097</v>
      </c>
      <c r="W772" s="54">
        <f t="shared" si="129"/>
        <v>-3.86757934224471</v>
      </c>
      <c r="X772" s="14">
        <f t="shared" si="130"/>
        <v>14.13242065775529</v>
      </c>
      <c r="Z772" s="14">
        <f t="shared" si="131"/>
        <v>-119.23831047125499</v>
      </c>
      <c r="AA772" s="14">
        <f t="shared" si="132"/>
        <v>-109.45140311967675</v>
      </c>
    </row>
    <row r="773" spans="1:27" x14ac:dyDescent="0.35">
      <c r="A773">
        <v>767</v>
      </c>
      <c r="B773" s="1">
        <v>41680</v>
      </c>
      <c r="C773" s="2" t="s">
        <v>43</v>
      </c>
      <c r="D773" s="2" t="s">
        <v>29</v>
      </c>
      <c r="E773">
        <v>123</v>
      </c>
      <c r="F773">
        <v>80</v>
      </c>
      <c r="G773" s="14">
        <f t="shared" si="122"/>
        <v>111.22436024307616</v>
      </c>
      <c r="H773" s="14">
        <f t="shared" si="123"/>
        <v>91.246621494020118</v>
      </c>
      <c r="I773">
        <f t="shared" si="124"/>
        <v>43</v>
      </c>
      <c r="J773" s="14">
        <f t="shared" si="125"/>
        <v>19.977738749056044</v>
      </c>
      <c r="K773" s="14">
        <f t="shared" si="126"/>
        <v>-23.022261250943956</v>
      </c>
      <c r="L773">
        <f>formatted_data!J776</f>
        <v>1</v>
      </c>
      <c r="U773" s="54">
        <f t="shared" si="127"/>
        <v>110.96279235993289</v>
      </c>
      <c r="V773" s="54">
        <f t="shared" si="128"/>
        <v>91.641988595873883</v>
      </c>
      <c r="W773" s="54">
        <f t="shared" si="129"/>
        <v>19.320803764059008</v>
      </c>
      <c r="X773" s="14">
        <f t="shared" si="130"/>
        <v>-23.679196235940992</v>
      </c>
      <c r="Z773" s="14">
        <f t="shared" si="131"/>
        <v>-68.224360243076163</v>
      </c>
      <c r="AA773" s="14">
        <f t="shared" si="132"/>
        <v>-71.268882744964074</v>
      </c>
    </row>
    <row r="774" spans="1:27" x14ac:dyDescent="0.35">
      <c r="A774">
        <v>768</v>
      </c>
      <c r="B774" s="1">
        <v>41681</v>
      </c>
      <c r="C774" s="2" t="s">
        <v>45</v>
      </c>
      <c r="D774" s="2" t="s">
        <v>20</v>
      </c>
      <c r="E774">
        <v>114</v>
      </c>
      <c r="F774">
        <v>89</v>
      </c>
      <c r="G774" s="14">
        <f t="shared" si="122"/>
        <v>101.02741430528006</v>
      </c>
      <c r="H774" s="14">
        <f t="shared" si="123"/>
        <v>104.22807241698142</v>
      </c>
      <c r="I774">
        <f t="shared" si="124"/>
        <v>25</v>
      </c>
      <c r="J774" s="14">
        <f t="shared" si="125"/>
        <v>-3.2006581117013582</v>
      </c>
      <c r="K774" s="14">
        <f t="shared" si="126"/>
        <v>-28.200658111701358</v>
      </c>
      <c r="L774">
        <f>formatted_data!J777</f>
        <v>1</v>
      </c>
      <c r="U774" s="54">
        <f t="shared" si="127"/>
        <v>101.12701535353548</v>
      </c>
      <c r="V774" s="54">
        <f t="shared" si="128"/>
        <v>104.11624664697467</v>
      </c>
      <c r="W774" s="54">
        <f t="shared" si="129"/>
        <v>-2.9892312934391896</v>
      </c>
      <c r="X774" s="14">
        <f t="shared" si="130"/>
        <v>-27.98923129343919</v>
      </c>
      <c r="Z774" s="14">
        <f t="shared" si="131"/>
        <v>-76.027414305280061</v>
      </c>
      <c r="AA774" s="14">
        <f t="shared" si="132"/>
        <v>-107.42873052868278</v>
      </c>
    </row>
    <row r="775" spans="1:27" x14ac:dyDescent="0.35">
      <c r="A775">
        <v>769</v>
      </c>
      <c r="B775" s="1">
        <v>41681</v>
      </c>
      <c r="C775" s="2" t="s">
        <v>24</v>
      </c>
      <c r="D775" s="2" t="s">
        <v>32</v>
      </c>
      <c r="E775">
        <v>109</v>
      </c>
      <c r="F775">
        <v>99</v>
      </c>
      <c r="G775" s="14">
        <f t="shared" si="122"/>
        <v>104.22456095869505</v>
      </c>
      <c r="H775" s="14">
        <f t="shared" si="123"/>
        <v>98.427560122825071</v>
      </c>
      <c r="I775">
        <f t="shared" si="124"/>
        <v>10</v>
      </c>
      <c r="J775" s="14">
        <f t="shared" si="125"/>
        <v>5.7970008358699801</v>
      </c>
      <c r="K775" s="14">
        <f t="shared" si="126"/>
        <v>-4.2029991641300199</v>
      </c>
      <c r="L775">
        <f>formatted_data!J778</f>
        <v>1</v>
      </c>
      <c r="U775" s="54">
        <f t="shared" si="127"/>
        <v>104.20190387818219</v>
      </c>
      <c r="V775" s="54">
        <f t="shared" si="128"/>
        <v>98.539468822989747</v>
      </c>
      <c r="W775" s="54">
        <f t="shared" si="129"/>
        <v>5.6624350551924465</v>
      </c>
      <c r="X775" s="14">
        <f t="shared" si="130"/>
        <v>-4.3375649448075535</v>
      </c>
      <c r="Z775" s="14">
        <f t="shared" si="131"/>
        <v>-94.224560958695051</v>
      </c>
      <c r="AA775" s="14">
        <f t="shared" si="132"/>
        <v>-92.630559286955091</v>
      </c>
    </row>
    <row r="776" spans="1:27" x14ac:dyDescent="0.35">
      <c r="A776">
        <v>770</v>
      </c>
      <c r="B776" s="1">
        <v>41681</v>
      </c>
      <c r="C776" s="2" t="s">
        <v>38</v>
      </c>
      <c r="D776" s="2" t="s">
        <v>36</v>
      </c>
      <c r="E776">
        <v>100</v>
      </c>
      <c r="F776">
        <v>85</v>
      </c>
      <c r="G776" s="14">
        <f t="shared" ref="G776:G839" si="133">INDEX($P$7:$P$36,MATCH(C776,$O$7:$O$36,0))+$O$2+$O$3</f>
        <v>105.00761012133877</v>
      </c>
      <c r="H776" s="14">
        <f t="shared" ref="H776:H839" si="134">INDEX($P$7:$P$36,MATCH(D776,$O$7:$O$36,0))+$O$2</f>
        <v>102.73189092650145</v>
      </c>
      <c r="I776">
        <f t="shared" ref="I776:I839" si="135">E776-F776</f>
        <v>15</v>
      </c>
      <c r="J776" s="14">
        <f t="shared" ref="J776:J839" si="136">G776-H776</f>
        <v>2.2757191948373219</v>
      </c>
      <c r="K776" s="14">
        <f t="shared" ref="K776:K839" si="137">J776-I776</f>
        <v>-12.724280805162678</v>
      </c>
      <c r="L776">
        <f>formatted_data!J779</f>
        <v>1</v>
      </c>
      <c r="U776" s="54">
        <f t="shared" ref="U776:U839" si="138">INDEX($R$7:$R$36,MATCH(C776,$O$7:$O$36,0))+$O$3+$O$2</f>
        <v>104.95648275518091</v>
      </c>
      <c r="V776" s="54">
        <f t="shared" ref="V776:V839" si="139">INDEX($R$7:$R$36,MATCH(D776,$O$7:$O$36,0))+$O$2</f>
        <v>102.6784565649471</v>
      </c>
      <c r="W776" s="54">
        <f t="shared" ref="W776:W839" si="140">U776-V776</f>
        <v>2.2780261902338168</v>
      </c>
      <c r="X776" s="14">
        <f t="shared" ref="X776:X839" si="141">W776-I776</f>
        <v>-12.721973809766183</v>
      </c>
      <c r="Z776" s="14">
        <f t="shared" ref="Z776:Z839" si="142">I776-G776</f>
        <v>-90.007610121338772</v>
      </c>
      <c r="AA776" s="14">
        <f t="shared" ref="AA776:AA839" si="143">J776-H776</f>
        <v>-100.45617173166413</v>
      </c>
    </row>
    <row r="777" spans="1:27" x14ac:dyDescent="0.35">
      <c r="A777">
        <v>771</v>
      </c>
      <c r="B777" s="1">
        <v>41681</v>
      </c>
      <c r="C777" s="2" t="s">
        <v>21</v>
      </c>
      <c r="D777" s="2" t="s">
        <v>34</v>
      </c>
      <c r="E777">
        <v>92</v>
      </c>
      <c r="F777">
        <v>89</v>
      </c>
      <c r="G777" s="14">
        <f t="shared" si="133"/>
        <v>105.99498927928374</v>
      </c>
      <c r="H777" s="14">
        <f t="shared" si="134"/>
        <v>101.68036481563311</v>
      </c>
      <c r="I777">
        <f t="shared" si="135"/>
        <v>3</v>
      </c>
      <c r="J777" s="14">
        <f t="shared" si="136"/>
        <v>4.314624463650631</v>
      </c>
      <c r="K777" s="14">
        <f t="shared" si="137"/>
        <v>1.314624463650631</v>
      </c>
      <c r="L777">
        <f>formatted_data!J780</f>
        <v>1</v>
      </c>
      <c r="U777" s="54">
        <f t="shared" si="138"/>
        <v>105.90810823590427</v>
      </c>
      <c r="V777" s="54">
        <f t="shared" si="139"/>
        <v>101.66389645375826</v>
      </c>
      <c r="W777" s="54">
        <f t="shared" si="140"/>
        <v>4.2442117821460101</v>
      </c>
      <c r="X777" s="14">
        <f t="shared" si="141"/>
        <v>1.2442117821460101</v>
      </c>
      <c r="Z777" s="14">
        <f t="shared" si="142"/>
        <v>-102.99498927928374</v>
      </c>
      <c r="AA777" s="14">
        <f t="shared" si="143"/>
        <v>-97.365740351982481</v>
      </c>
    </row>
    <row r="778" spans="1:27" x14ac:dyDescent="0.35">
      <c r="A778">
        <v>772</v>
      </c>
      <c r="B778" s="1">
        <v>41681</v>
      </c>
      <c r="C778" s="2" t="s">
        <v>30</v>
      </c>
      <c r="D778" s="2" t="s">
        <v>28</v>
      </c>
      <c r="E778">
        <v>97</v>
      </c>
      <c r="F778">
        <v>103</v>
      </c>
      <c r="G778" s="14">
        <f t="shared" si="133"/>
        <v>105.08003045144822</v>
      </c>
      <c r="H778" s="14">
        <f t="shared" si="134"/>
        <v>101.80333135085947</v>
      </c>
      <c r="I778">
        <f t="shared" si="135"/>
        <v>-6</v>
      </c>
      <c r="J778" s="14">
        <f t="shared" si="136"/>
        <v>3.2766991005887576</v>
      </c>
      <c r="K778" s="14">
        <f t="shared" si="137"/>
        <v>9.2766991005887576</v>
      </c>
      <c r="L778">
        <f>formatted_data!J781</f>
        <v>1</v>
      </c>
      <c r="U778" s="54">
        <f t="shared" si="138"/>
        <v>105.02051423642978</v>
      </c>
      <c r="V778" s="54">
        <f t="shared" si="139"/>
        <v>101.7824773784539</v>
      </c>
      <c r="W778" s="54">
        <f t="shared" si="140"/>
        <v>3.2380368579758709</v>
      </c>
      <c r="X778" s="14">
        <f t="shared" si="141"/>
        <v>9.2380368579758709</v>
      </c>
      <c r="Z778" s="14">
        <f t="shared" si="142"/>
        <v>-111.08003045144822</v>
      </c>
      <c r="AA778" s="14">
        <f t="shared" si="143"/>
        <v>-98.526632250270708</v>
      </c>
    </row>
    <row r="779" spans="1:27" x14ac:dyDescent="0.35">
      <c r="A779">
        <v>773</v>
      </c>
      <c r="B779" s="1">
        <v>41681</v>
      </c>
      <c r="C779" s="2" t="s">
        <v>26</v>
      </c>
      <c r="D779" s="2" t="s">
        <v>40</v>
      </c>
      <c r="E779">
        <v>95</v>
      </c>
      <c r="F779">
        <v>98</v>
      </c>
      <c r="G779" s="14">
        <f t="shared" si="133"/>
        <v>107.26964018959943</v>
      </c>
      <c r="H779" s="14">
        <f t="shared" si="134"/>
        <v>104.96494801418956</v>
      </c>
      <c r="I779">
        <f t="shared" si="135"/>
        <v>-3</v>
      </c>
      <c r="J779" s="14">
        <f t="shared" si="136"/>
        <v>2.304692175409869</v>
      </c>
      <c r="K779" s="14">
        <f t="shared" si="137"/>
        <v>5.304692175409869</v>
      </c>
      <c r="L779">
        <f>formatted_data!J782</f>
        <v>1</v>
      </c>
      <c r="U779" s="54">
        <f t="shared" si="138"/>
        <v>107.13453630961492</v>
      </c>
      <c r="V779" s="54">
        <f t="shared" si="139"/>
        <v>104.82997896567446</v>
      </c>
      <c r="W779" s="54">
        <f t="shared" si="140"/>
        <v>2.3045573439404592</v>
      </c>
      <c r="X779" s="14">
        <f t="shared" si="141"/>
        <v>5.3045573439404592</v>
      </c>
      <c r="Z779" s="14">
        <f t="shared" si="142"/>
        <v>-110.26964018959943</v>
      </c>
      <c r="AA779" s="14">
        <f t="shared" si="143"/>
        <v>-102.66025583877969</v>
      </c>
    </row>
    <row r="780" spans="1:27" x14ac:dyDescent="0.35">
      <c r="A780">
        <v>774</v>
      </c>
      <c r="B780" s="1">
        <v>41681</v>
      </c>
      <c r="C780" s="2" t="s">
        <v>47</v>
      </c>
      <c r="D780" s="2" t="s">
        <v>19</v>
      </c>
      <c r="E780">
        <v>79</v>
      </c>
      <c r="F780">
        <v>96</v>
      </c>
      <c r="G780" s="14">
        <f t="shared" si="133"/>
        <v>97.436352038983287</v>
      </c>
      <c r="H780" s="14">
        <f t="shared" si="134"/>
        <v>98.853908006804531</v>
      </c>
      <c r="I780">
        <f t="shared" si="135"/>
        <v>-17</v>
      </c>
      <c r="J780" s="14">
        <f t="shared" si="136"/>
        <v>-1.4175559678212437</v>
      </c>
      <c r="K780" s="14">
        <f t="shared" si="137"/>
        <v>15.582444032178756</v>
      </c>
      <c r="L780">
        <f>formatted_data!J783</f>
        <v>1</v>
      </c>
      <c r="U780" s="54">
        <f t="shared" si="138"/>
        <v>97.680555100398593</v>
      </c>
      <c r="V780" s="54">
        <f t="shared" si="139"/>
        <v>98.947663300059986</v>
      </c>
      <c r="W780" s="54">
        <f t="shared" si="140"/>
        <v>-1.2671081996613935</v>
      </c>
      <c r="X780" s="14">
        <f t="shared" si="141"/>
        <v>15.732891800338606</v>
      </c>
      <c r="Z780" s="14">
        <f t="shared" si="142"/>
        <v>-114.43635203898329</v>
      </c>
      <c r="AA780" s="14">
        <f t="shared" si="143"/>
        <v>-100.27146397462577</v>
      </c>
    </row>
    <row r="781" spans="1:27" x14ac:dyDescent="0.35">
      <c r="A781">
        <v>775</v>
      </c>
      <c r="B781" s="1">
        <v>41682</v>
      </c>
      <c r="C781" s="2" t="s">
        <v>37</v>
      </c>
      <c r="D781" s="2" t="s">
        <v>20</v>
      </c>
      <c r="E781">
        <v>73</v>
      </c>
      <c r="F781">
        <v>81</v>
      </c>
      <c r="G781" s="14">
        <f t="shared" si="133"/>
        <v>104.87718915649582</v>
      </c>
      <c r="H781" s="14">
        <f t="shared" si="134"/>
        <v>104.22807241698142</v>
      </c>
      <c r="I781">
        <f t="shared" si="135"/>
        <v>-8</v>
      </c>
      <c r="J781" s="14">
        <f t="shared" si="136"/>
        <v>0.64911673951439752</v>
      </c>
      <c r="K781" s="14">
        <f t="shared" si="137"/>
        <v>8.6491167395143975</v>
      </c>
      <c r="L781">
        <f>formatted_data!J784</f>
        <v>1</v>
      </c>
      <c r="U781" s="54">
        <f t="shared" si="138"/>
        <v>104.83101985939551</v>
      </c>
      <c r="V781" s="54">
        <f t="shared" si="139"/>
        <v>104.11624664697467</v>
      </c>
      <c r="W781" s="54">
        <f t="shared" si="140"/>
        <v>0.71477321242083747</v>
      </c>
      <c r="X781" s="14">
        <f t="shared" si="141"/>
        <v>8.7147732124208375</v>
      </c>
      <c r="Z781" s="14">
        <f t="shared" si="142"/>
        <v>-112.87718915649582</v>
      </c>
      <c r="AA781" s="14">
        <f t="shared" si="143"/>
        <v>-103.57895567746702</v>
      </c>
    </row>
    <row r="782" spans="1:27" x14ac:dyDescent="0.35">
      <c r="A782">
        <v>776</v>
      </c>
      <c r="B782" s="1">
        <v>41682</v>
      </c>
      <c r="C782" s="2" t="s">
        <v>25</v>
      </c>
      <c r="D782" s="2" t="s">
        <v>21</v>
      </c>
      <c r="E782">
        <v>81</v>
      </c>
      <c r="F782">
        <v>86</v>
      </c>
      <c r="G782" s="14">
        <f t="shared" si="133"/>
        <v>97.68658399452049</v>
      </c>
      <c r="H782" s="14">
        <f t="shared" si="134"/>
        <v>103.6179349401682</v>
      </c>
      <c r="I782">
        <f t="shared" si="135"/>
        <v>-5</v>
      </c>
      <c r="J782" s="14">
        <f t="shared" si="136"/>
        <v>-5.9313509456477078</v>
      </c>
      <c r="K782" s="14">
        <f t="shared" si="137"/>
        <v>-0.93135094564770782</v>
      </c>
      <c r="L782">
        <f>formatted_data!J785</f>
        <v>1</v>
      </c>
      <c r="U782" s="54">
        <f t="shared" si="138"/>
        <v>97.922181366001027</v>
      </c>
      <c r="V782" s="54">
        <f t="shared" si="139"/>
        <v>103.53105389678872</v>
      </c>
      <c r="W782" s="54">
        <f t="shared" si="140"/>
        <v>-5.6088725307876928</v>
      </c>
      <c r="X782" s="14">
        <f t="shared" si="141"/>
        <v>-0.60887253078769277</v>
      </c>
      <c r="Z782" s="14">
        <f t="shared" si="142"/>
        <v>-102.68658399452049</v>
      </c>
      <c r="AA782" s="14">
        <f t="shared" si="143"/>
        <v>-109.54928588581591</v>
      </c>
    </row>
    <row r="783" spans="1:27" x14ac:dyDescent="0.35">
      <c r="A783">
        <v>777</v>
      </c>
      <c r="B783" s="1">
        <v>41682</v>
      </c>
      <c r="C783" s="2" t="s">
        <v>42</v>
      </c>
      <c r="D783" s="2" t="s">
        <v>36</v>
      </c>
      <c r="E783">
        <v>104</v>
      </c>
      <c r="F783">
        <v>83</v>
      </c>
      <c r="G783" s="14">
        <f t="shared" si="133"/>
        <v>105.3193840921448</v>
      </c>
      <c r="H783" s="14">
        <f t="shared" si="134"/>
        <v>102.73189092650145</v>
      </c>
      <c r="I783">
        <f t="shared" si="135"/>
        <v>21</v>
      </c>
      <c r="J783" s="14">
        <f t="shared" si="136"/>
        <v>2.5874931656433517</v>
      </c>
      <c r="K783" s="14">
        <f t="shared" si="137"/>
        <v>-18.412506834356648</v>
      </c>
      <c r="L783">
        <f>formatted_data!J786</f>
        <v>1</v>
      </c>
      <c r="U783" s="54">
        <f t="shared" si="138"/>
        <v>105.25465667293135</v>
      </c>
      <c r="V783" s="54">
        <f t="shared" si="139"/>
        <v>102.6784565649471</v>
      </c>
      <c r="W783" s="54">
        <f t="shared" si="140"/>
        <v>2.5762001079842491</v>
      </c>
      <c r="X783" s="14">
        <f t="shared" si="141"/>
        <v>-18.423799892015751</v>
      </c>
      <c r="Z783" s="14">
        <f t="shared" si="142"/>
        <v>-84.319384092144801</v>
      </c>
      <c r="AA783" s="14">
        <f t="shared" si="143"/>
        <v>-100.1443977608581</v>
      </c>
    </row>
    <row r="784" spans="1:27" x14ac:dyDescent="0.35">
      <c r="A784">
        <v>778</v>
      </c>
      <c r="B784" s="1">
        <v>41682</v>
      </c>
      <c r="C784" s="2" t="s">
        <v>39</v>
      </c>
      <c r="D784" s="2" t="s">
        <v>48</v>
      </c>
      <c r="E784">
        <v>92</v>
      </c>
      <c r="F784">
        <v>104</v>
      </c>
      <c r="G784" s="14">
        <f t="shared" si="133"/>
        <v>100.85523004581924</v>
      </c>
      <c r="H784" s="14">
        <f t="shared" si="134"/>
        <v>108.41284733700948</v>
      </c>
      <c r="I784">
        <f t="shared" si="135"/>
        <v>-12</v>
      </c>
      <c r="J784" s="14">
        <f t="shared" si="136"/>
        <v>-7.5576172911902404</v>
      </c>
      <c r="K784" s="14">
        <f t="shared" si="137"/>
        <v>4.4423827088097596</v>
      </c>
      <c r="L784">
        <f>formatted_data!J787</f>
        <v>1</v>
      </c>
      <c r="U784" s="54">
        <f t="shared" si="138"/>
        <v>100.96150867725349</v>
      </c>
      <c r="V784" s="54">
        <f t="shared" si="139"/>
        <v>108.1649790544476</v>
      </c>
      <c r="W784" s="54">
        <f t="shared" si="140"/>
        <v>-7.2034703771941082</v>
      </c>
      <c r="X784" s="14">
        <f t="shared" si="141"/>
        <v>4.7965296228058918</v>
      </c>
      <c r="Z784" s="14">
        <f t="shared" si="142"/>
        <v>-112.85523004581924</v>
      </c>
      <c r="AA784" s="14">
        <f t="shared" si="143"/>
        <v>-115.97046462819972</v>
      </c>
    </row>
    <row r="785" spans="1:27" x14ac:dyDescent="0.35">
      <c r="A785">
        <v>779</v>
      </c>
      <c r="B785" s="1">
        <v>41682</v>
      </c>
      <c r="C785" s="2" t="s">
        <v>31</v>
      </c>
      <c r="D785" s="2" t="s">
        <v>45</v>
      </c>
      <c r="E785">
        <v>105</v>
      </c>
      <c r="F785">
        <v>89</v>
      </c>
      <c r="G785" s="14">
        <f t="shared" si="133"/>
        <v>101.12417666170282</v>
      </c>
      <c r="H785" s="14">
        <f t="shared" si="134"/>
        <v>98.650359966164515</v>
      </c>
      <c r="I785">
        <f t="shared" si="135"/>
        <v>16</v>
      </c>
      <c r="J785" s="14">
        <f t="shared" si="136"/>
        <v>2.4738166955383036</v>
      </c>
      <c r="K785" s="14">
        <f t="shared" si="137"/>
        <v>-13.526183304461696</v>
      </c>
      <c r="L785">
        <f>formatted_data!J788</f>
        <v>1</v>
      </c>
      <c r="U785" s="54">
        <f t="shared" si="138"/>
        <v>101.21459323049483</v>
      </c>
      <c r="V785" s="54">
        <f t="shared" si="139"/>
        <v>98.749961014419938</v>
      </c>
      <c r="W785" s="54">
        <f t="shared" si="140"/>
        <v>2.4646322160748895</v>
      </c>
      <c r="X785" s="14">
        <f t="shared" si="141"/>
        <v>-13.535367783925111</v>
      </c>
      <c r="Z785" s="14">
        <f t="shared" si="142"/>
        <v>-85.124176661702819</v>
      </c>
      <c r="AA785" s="14">
        <f t="shared" si="143"/>
        <v>-96.176543270626212</v>
      </c>
    </row>
    <row r="786" spans="1:27" x14ac:dyDescent="0.35">
      <c r="A786">
        <v>780</v>
      </c>
      <c r="B786" s="1">
        <v>41682</v>
      </c>
      <c r="C786" s="2" t="s">
        <v>23</v>
      </c>
      <c r="D786" s="2" t="s">
        <v>24</v>
      </c>
      <c r="E786">
        <v>89</v>
      </c>
      <c r="F786">
        <v>93</v>
      </c>
      <c r="G786" s="14">
        <f t="shared" si="133"/>
        <v>100.86772543909058</v>
      </c>
      <c r="H786" s="14">
        <f t="shared" si="134"/>
        <v>101.84750661957951</v>
      </c>
      <c r="I786">
        <f t="shared" si="135"/>
        <v>-4</v>
      </c>
      <c r="J786" s="14">
        <f t="shared" si="136"/>
        <v>-0.97978118048892782</v>
      </c>
      <c r="K786" s="14">
        <f t="shared" si="137"/>
        <v>3.0202188195110722</v>
      </c>
      <c r="L786">
        <f>formatted_data!J789</f>
        <v>1</v>
      </c>
      <c r="U786" s="54">
        <f t="shared" si="138"/>
        <v>100.97648953729933</v>
      </c>
      <c r="V786" s="54">
        <f t="shared" si="139"/>
        <v>101.82484953906665</v>
      </c>
      <c r="W786" s="54">
        <f t="shared" si="140"/>
        <v>-0.84836000176731829</v>
      </c>
      <c r="X786" s="14">
        <f t="shared" si="141"/>
        <v>3.1516399982326817</v>
      </c>
      <c r="Z786" s="14">
        <f t="shared" si="142"/>
        <v>-104.86772543909058</v>
      </c>
      <c r="AA786" s="14">
        <f t="shared" si="143"/>
        <v>-102.82728780006843</v>
      </c>
    </row>
    <row r="787" spans="1:27" x14ac:dyDescent="0.35">
      <c r="A787">
        <v>781</v>
      </c>
      <c r="B787" s="1">
        <v>41682</v>
      </c>
      <c r="C787" s="2" t="s">
        <v>35</v>
      </c>
      <c r="D787" s="2" t="s">
        <v>32</v>
      </c>
      <c r="E787">
        <v>101</v>
      </c>
      <c r="F787">
        <v>106</v>
      </c>
      <c r="G787" s="14">
        <f t="shared" si="133"/>
        <v>98.050791771953499</v>
      </c>
      <c r="H787" s="14">
        <f t="shared" si="134"/>
        <v>98.427560122825071</v>
      </c>
      <c r="I787">
        <f t="shared" si="135"/>
        <v>-5</v>
      </c>
      <c r="J787" s="14">
        <f t="shared" si="136"/>
        <v>-0.37676835087157201</v>
      </c>
      <c r="K787" s="14">
        <f t="shared" si="137"/>
        <v>4.623231649128428</v>
      </c>
      <c r="L787">
        <f>formatted_data!J790</f>
        <v>1</v>
      </c>
      <c r="U787" s="54">
        <f t="shared" si="138"/>
        <v>98.271868046095946</v>
      </c>
      <c r="V787" s="54">
        <f t="shared" si="139"/>
        <v>98.539468822989747</v>
      </c>
      <c r="W787" s="54">
        <f t="shared" si="140"/>
        <v>-0.26760077689380068</v>
      </c>
      <c r="X787" s="14">
        <f t="shared" si="141"/>
        <v>4.7323992231061993</v>
      </c>
      <c r="Z787" s="14">
        <f t="shared" si="142"/>
        <v>-103.0507917719535</v>
      </c>
      <c r="AA787" s="14">
        <f t="shared" si="143"/>
        <v>-98.804328473696643</v>
      </c>
    </row>
    <row r="788" spans="1:27" x14ac:dyDescent="0.35">
      <c r="A788">
        <v>782</v>
      </c>
      <c r="B788" s="1">
        <v>41682</v>
      </c>
      <c r="C788" s="2" t="s">
        <v>27</v>
      </c>
      <c r="D788" s="2" t="s">
        <v>34</v>
      </c>
      <c r="E788">
        <v>113</v>
      </c>
      <c r="F788">
        <v>112</v>
      </c>
      <c r="G788" s="14">
        <f t="shared" si="133"/>
        <v>107.72191113458142</v>
      </c>
      <c r="H788" s="14">
        <f t="shared" si="134"/>
        <v>101.68036481563311</v>
      </c>
      <c r="I788">
        <f t="shared" si="135"/>
        <v>1</v>
      </c>
      <c r="J788" s="14">
        <f t="shared" si="136"/>
        <v>6.0415463189483063</v>
      </c>
      <c r="K788" s="14">
        <f t="shared" si="137"/>
        <v>5.0415463189483063</v>
      </c>
      <c r="L788">
        <f>formatted_data!J791</f>
        <v>1</v>
      </c>
      <c r="U788" s="54">
        <f t="shared" si="138"/>
        <v>107.57693289000653</v>
      </c>
      <c r="V788" s="54">
        <f t="shared" si="139"/>
        <v>101.66389645375826</v>
      </c>
      <c r="W788" s="54">
        <f t="shared" si="140"/>
        <v>5.9130364362482766</v>
      </c>
      <c r="X788" s="14">
        <f t="shared" si="141"/>
        <v>4.9130364362482766</v>
      </c>
      <c r="Z788" s="14">
        <f t="shared" si="142"/>
        <v>-106.72191113458142</v>
      </c>
      <c r="AA788" s="14">
        <f t="shared" si="143"/>
        <v>-95.638818496684806</v>
      </c>
    </row>
    <row r="789" spans="1:27" x14ac:dyDescent="0.35">
      <c r="A789">
        <v>783</v>
      </c>
      <c r="B789" s="1">
        <v>41682</v>
      </c>
      <c r="C789" s="2" t="s">
        <v>22</v>
      </c>
      <c r="D789" s="2" t="s">
        <v>41</v>
      </c>
      <c r="E789">
        <v>98</v>
      </c>
      <c r="F789">
        <v>102</v>
      </c>
      <c r="G789" s="14">
        <f t="shared" si="133"/>
        <v>98.980891595978278</v>
      </c>
      <c r="H789" s="14">
        <f t="shared" si="134"/>
        <v>101.07796077245997</v>
      </c>
      <c r="I789">
        <f t="shared" si="135"/>
        <v>-4</v>
      </c>
      <c r="J789" s="14">
        <f t="shared" si="136"/>
        <v>-2.0970691764816962</v>
      </c>
      <c r="K789" s="14">
        <f t="shared" si="137"/>
        <v>1.9029308235183038</v>
      </c>
      <c r="L789">
        <f>formatted_data!J792</f>
        <v>1</v>
      </c>
      <c r="U789" s="54">
        <f t="shared" si="138"/>
        <v>99.15888797278582</v>
      </c>
      <c r="V789" s="54">
        <f t="shared" si="139"/>
        <v>101.0834455023257</v>
      </c>
      <c r="W789" s="54">
        <f t="shared" si="140"/>
        <v>-1.9245575295398822</v>
      </c>
      <c r="X789" s="14">
        <f t="shared" si="141"/>
        <v>2.0754424704601178</v>
      </c>
      <c r="Z789" s="14">
        <f t="shared" si="142"/>
        <v>-102.98089159597828</v>
      </c>
      <c r="AA789" s="14">
        <f t="shared" si="143"/>
        <v>-103.17502994894167</v>
      </c>
    </row>
    <row r="790" spans="1:27" x14ac:dyDescent="0.35">
      <c r="A790">
        <v>784</v>
      </c>
      <c r="B790" s="1">
        <v>41682</v>
      </c>
      <c r="C790" s="2" t="s">
        <v>46</v>
      </c>
      <c r="D790" s="2" t="s">
        <v>44</v>
      </c>
      <c r="E790">
        <v>117</v>
      </c>
      <c r="F790">
        <v>90</v>
      </c>
      <c r="G790" s="14">
        <f t="shared" si="133"/>
        <v>101.23831047125499</v>
      </c>
      <c r="H790" s="14">
        <f t="shared" si="134"/>
        <v>98.933275725553131</v>
      </c>
      <c r="I790">
        <f t="shared" si="135"/>
        <v>27</v>
      </c>
      <c r="J790" s="14">
        <f t="shared" si="136"/>
        <v>2.3050347457018603</v>
      </c>
      <c r="K790" s="14">
        <f t="shared" si="137"/>
        <v>-24.69496525429814</v>
      </c>
      <c r="L790">
        <f>formatted_data!J793</f>
        <v>1</v>
      </c>
      <c r="U790" s="54">
        <f t="shared" si="138"/>
        <v>101.33229920864626</v>
      </c>
      <c r="V790" s="54">
        <f t="shared" si="139"/>
        <v>99.023884267183576</v>
      </c>
      <c r="W790" s="54">
        <f t="shared" si="140"/>
        <v>2.3084149414626864</v>
      </c>
      <c r="X790" s="14">
        <f t="shared" si="141"/>
        <v>-24.691585058537314</v>
      </c>
      <c r="Z790" s="14">
        <f t="shared" si="142"/>
        <v>-74.238310471254991</v>
      </c>
      <c r="AA790" s="14">
        <f t="shared" si="143"/>
        <v>-96.62824097985127</v>
      </c>
    </row>
    <row r="791" spans="1:27" x14ac:dyDescent="0.35">
      <c r="A791">
        <v>785</v>
      </c>
      <c r="B791" s="1">
        <v>41682</v>
      </c>
      <c r="C791" s="2" t="s">
        <v>19</v>
      </c>
      <c r="D791" s="2" t="s">
        <v>29</v>
      </c>
      <c r="E791">
        <v>105</v>
      </c>
      <c r="F791">
        <v>100</v>
      </c>
      <c r="G791" s="14">
        <f t="shared" si="133"/>
        <v>101.23096234592008</v>
      </c>
      <c r="H791" s="14">
        <f t="shared" si="134"/>
        <v>91.246621494020118</v>
      </c>
      <c r="I791">
        <f t="shared" si="135"/>
        <v>5</v>
      </c>
      <c r="J791" s="14">
        <f t="shared" si="136"/>
        <v>9.9843408518999581</v>
      </c>
      <c r="K791" s="14">
        <f t="shared" si="137"/>
        <v>4.9843408518999581</v>
      </c>
      <c r="L791">
        <f>formatted_data!J794</f>
        <v>1</v>
      </c>
      <c r="U791" s="54">
        <f t="shared" si="138"/>
        <v>101.32471763917553</v>
      </c>
      <c r="V791" s="54">
        <f t="shared" si="139"/>
        <v>91.641988595873883</v>
      </c>
      <c r="W791" s="54">
        <f t="shared" si="140"/>
        <v>9.6827290433016486</v>
      </c>
      <c r="X791" s="14">
        <f t="shared" si="141"/>
        <v>4.6827290433016486</v>
      </c>
      <c r="Z791" s="14">
        <f t="shared" si="142"/>
        <v>-96.230962345920076</v>
      </c>
      <c r="AA791" s="14">
        <f t="shared" si="143"/>
        <v>-81.26228064212016</v>
      </c>
    </row>
    <row r="792" spans="1:27" x14ac:dyDescent="0.35">
      <c r="A792">
        <v>786</v>
      </c>
      <c r="B792" s="1">
        <v>41682</v>
      </c>
      <c r="C792" s="2" t="s">
        <v>43</v>
      </c>
      <c r="D792" s="2" t="s">
        <v>28</v>
      </c>
      <c r="E792">
        <v>110</v>
      </c>
      <c r="F792">
        <v>111</v>
      </c>
      <c r="G792" s="14">
        <f t="shared" si="133"/>
        <v>111.22436024307616</v>
      </c>
      <c r="H792" s="14">
        <f t="shared" si="134"/>
        <v>101.80333135085947</v>
      </c>
      <c r="I792">
        <f t="shared" si="135"/>
        <v>-1</v>
      </c>
      <c r="J792" s="14">
        <f t="shared" si="136"/>
        <v>9.4210288922166967</v>
      </c>
      <c r="K792" s="14">
        <f t="shared" si="137"/>
        <v>10.421028892216697</v>
      </c>
      <c r="L792">
        <f>formatted_data!J795</f>
        <v>1</v>
      </c>
      <c r="U792" s="54">
        <f t="shared" si="138"/>
        <v>110.96279235993289</v>
      </c>
      <c r="V792" s="54">
        <f t="shared" si="139"/>
        <v>101.7824773784539</v>
      </c>
      <c r="W792" s="54">
        <f t="shared" si="140"/>
        <v>9.1803149814789862</v>
      </c>
      <c r="X792" s="14">
        <f t="shared" si="141"/>
        <v>10.180314981478986</v>
      </c>
      <c r="Z792" s="14">
        <f t="shared" si="142"/>
        <v>-112.22436024307616</v>
      </c>
      <c r="AA792" s="14">
        <f t="shared" si="143"/>
        <v>-92.382302458642769</v>
      </c>
    </row>
    <row r="793" spans="1:27" x14ac:dyDescent="0.35">
      <c r="A793">
        <v>787</v>
      </c>
      <c r="B793" s="1">
        <v>41682</v>
      </c>
      <c r="C793" s="2" t="s">
        <v>33</v>
      </c>
      <c r="D793" s="2" t="s">
        <v>26</v>
      </c>
      <c r="E793">
        <v>122</v>
      </c>
      <c r="F793">
        <v>117</v>
      </c>
      <c r="G793" s="14">
        <f t="shared" si="133"/>
        <v>109.92854844476508</v>
      </c>
      <c r="H793" s="14">
        <f t="shared" si="134"/>
        <v>104.89258585048388</v>
      </c>
      <c r="I793">
        <f t="shared" si="135"/>
        <v>5</v>
      </c>
      <c r="J793" s="14">
        <f t="shared" si="136"/>
        <v>5.0359625942812016</v>
      </c>
      <c r="K793" s="14">
        <f t="shared" si="137"/>
        <v>3.5962594281201632E-2</v>
      </c>
      <c r="L793">
        <f>formatted_data!J796</f>
        <v>1</v>
      </c>
      <c r="U793" s="54">
        <f t="shared" si="138"/>
        <v>109.71035700872449</v>
      </c>
      <c r="V793" s="54">
        <f t="shared" si="139"/>
        <v>104.75748197049936</v>
      </c>
      <c r="W793" s="54">
        <f t="shared" si="140"/>
        <v>4.9528750382251303</v>
      </c>
      <c r="X793" s="14">
        <f t="shared" si="141"/>
        <v>-4.7124961774869689E-2</v>
      </c>
      <c r="Z793" s="14">
        <f t="shared" si="142"/>
        <v>-104.92854844476508</v>
      </c>
      <c r="AA793" s="14">
        <f t="shared" si="143"/>
        <v>-99.856623256202681</v>
      </c>
    </row>
    <row r="794" spans="1:27" x14ac:dyDescent="0.35">
      <c r="A794">
        <v>788</v>
      </c>
      <c r="B794" s="1">
        <v>41683</v>
      </c>
      <c r="C794" s="2" t="s">
        <v>38</v>
      </c>
      <c r="D794" s="2" t="s">
        <v>31</v>
      </c>
      <c r="E794">
        <v>92</v>
      </c>
      <c r="F794">
        <v>76</v>
      </c>
      <c r="G794" s="14">
        <f t="shared" si="133"/>
        <v>105.00761012133877</v>
      </c>
      <c r="H794" s="14">
        <f t="shared" si="134"/>
        <v>98.747122322587273</v>
      </c>
      <c r="I794">
        <f t="shared" si="135"/>
        <v>16</v>
      </c>
      <c r="J794" s="14">
        <f t="shared" si="136"/>
        <v>6.2604877987514982</v>
      </c>
      <c r="K794" s="14">
        <f t="shared" si="137"/>
        <v>-9.7395122012485018</v>
      </c>
      <c r="L794">
        <f>formatted_data!J797</f>
        <v>1</v>
      </c>
      <c r="U794" s="54">
        <f t="shared" si="138"/>
        <v>104.95648275518091</v>
      </c>
      <c r="V794" s="54">
        <f t="shared" si="139"/>
        <v>98.837538891379268</v>
      </c>
      <c r="W794" s="54">
        <f t="shared" si="140"/>
        <v>6.1189438638016469</v>
      </c>
      <c r="X794" s="14">
        <f t="shared" si="141"/>
        <v>-9.8810561361983531</v>
      </c>
      <c r="Z794" s="14">
        <f t="shared" si="142"/>
        <v>-89.007610121338772</v>
      </c>
      <c r="AA794" s="14">
        <f t="shared" si="143"/>
        <v>-92.486634523835775</v>
      </c>
    </row>
    <row r="795" spans="1:27" x14ac:dyDescent="0.35">
      <c r="A795">
        <v>789</v>
      </c>
      <c r="B795" s="1">
        <v>41683</v>
      </c>
      <c r="C795" s="2" t="s">
        <v>47</v>
      </c>
      <c r="D795" s="2" t="s">
        <v>40</v>
      </c>
      <c r="E795">
        <v>103</v>
      </c>
      <c r="F795">
        <v>107</v>
      </c>
      <c r="G795" s="14">
        <f t="shared" si="133"/>
        <v>97.436352038983287</v>
      </c>
      <c r="H795" s="14">
        <f t="shared" si="134"/>
        <v>104.96494801418956</v>
      </c>
      <c r="I795">
        <f t="shared" si="135"/>
        <v>-4</v>
      </c>
      <c r="J795" s="14">
        <f t="shared" si="136"/>
        <v>-7.5285959752062723</v>
      </c>
      <c r="K795" s="14">
        <f t="shared" si="137"/>
        <v>-3.5285959752062723</v>
      </c>
      <c r="L795">
        <f>formatted_data!J798</f>
        <v>1</v>
      </c>
      <c r="U795" s="54">
        <f t="shared" si="138"/>
        <v>97.680555100398593</v>
      </c>
      <c r="V795" s="54">
        <f t="shared" si="139"/>
        <v>104.82997896567446</v>
      </c>
      <c r="W795" s="54">
        <f t="shared" si="140"/>
        <v>-7.1494238652758639</v>
      </c>
      <c r="X795" s="14">
        <f t="shared" si="141"/>
        <v>-3.1494238652758639</v>
      </c>
      <c r="Z795" s="14">
        <f t="shared" si="142"/>
        <v>-101.43635203898329</v>
      </c>
      <c r="AA795" s="14">
        <f t="shared" si="143"/>
        <v>-112.49354398939583</v>
      </c>
    </row>
    <row r="796" spans="1:27" x14ac:dyDescent="0.35">
      <c r="A796">
        <v>790</v>
      </c>
      <c r="B796" s="1">
        <v>41688</v>
      </c>
      <c r="C796" s="2" t="s">
        <v>37</v>
      </c>
      <c r="D796" s="2" t="s">
        <v>36</v>
      </c>
      <c r="E796">
        <v>108</v>
      </c>
      <c r="F796">
        <v>98</v>
      </c>
      <c r="G796" s="14">
        <f t="shared" si="133"/>
        <v>104.87718915649582</v>
      </c>
      <c r="H796" s="14">
        <f t="shared" si="134"/>
        <v>102.73189092650145</v>
      </c>
      <c r="I796">
        <f t="shared" si="135"/>
        <v>10</v>
      </c>
      <c r="J796" s="14">
        <f t="shared" si="136"/>
        <v>2.145298229994367</v>
      </c>
      <c r="K796" s="14">
        <f t="shared" si="137"/>
        <v>-7.854701770005633</v>
      </c>
      <c r="L796">
        <f>formatted_data!J799</f>
        <v>1</v>
      </c>
      <c r="U796" s="54">
        <f t="shared" si="138"/>
        <v>104.83101985939551</v>
      </c>
      <c r="V796" s="54">
        <f t="shared" si="139"/>
        <v>102.6784565649471</v>
      </c>
      <c r="W796" s="54">
        <f t="shared" si="140"/>
        <v>2.152563294448413</v>
      </c>
      <c r="X796" s="14">
        <f t="shared" si="141"/>
        <v>-7.847436705551587</v>
      </c>
      <c r="Z796" s="14">
        <f t="shared" si="142"/>
        <v>-94.877189156495817</v>
      </c>
      <c r="AA796" s="14">
        <f t="shared" si="143"/>
        <v>-100.58659269650708</v>
      </c>
    </row>
    <row r="797" spans="1:27" x14ac:dyDescent="0.35">
      <c r="A797">
        <v>791</v>
      </c>
      <c r="B797" s="1">
        <v>41688</v>
      </c>
      <c r="C797" s="2" t="s">
        <v>29</v>
      </c>
      <c r="D797" s="2" t="s">
        <v>24</v>
      </c>
      <c r="E797">
        <v>85</v>
      </c>
      <c r="F797">
        <v>114</v>
      </c>
      <c r="G797" s="14">
        <f t="shared" si="133"/>
        <v>93.623675833135664</v>
      </c>
      <c r="H797" s="14">
        <f t="shared" si="134"/>
        <v>101.84750661957951</v>
      </c>
      <c r="I797">
        <f t="shared" si="135"/>
        <v>-29</v>
      </c>
      <c r="J797" s="14">
        <f t="shared" si="136"/>
        <v>-8.2238307864438411</v>
      </c>
      <c r="K797" s="14">
        <f t="shared" si="137"/>
        <v>20.776169213556159</v>
      </c>
      <c r="L797">
        <f>formatted_data!J800</f>
        <v>1</v>
      </c>
      <c r="U797" s="54">
        <f t="shared" si="138"/>
        <v>94.019042934989429</v>
      </c>
      <c r="V797" s="54">
        <f t="shared" si="139"/>
        <v>101.82484953906665</v>
      </c>
      <c r="W797" s="54">
        <f t="shared" si="140"/>
        <v>-7.8058066040772189</v>
      </c>
      <c r="X797" s="14">
        <f t="shared" si="141"/>
        <v>21.194193395922781</v>
      </c>
      <c r="Z797" s="14">
        <f t="shared" si="142"/>
        <v>-122.62367583313566</v>
      </c>
      <c r="AA797" s="14">
        <f t="shared" si="143"/>
        <v>-110.07133740602335</v>
      </c>
    </row>
    <row r="798" spans="1:27" x14ac:dyDescent="0.35">
      <c r="A798">
        <v>792</v>
      </c>
      <c r="B798" s="1">
        <v>41688</v>
      </c>
      <c r="C798" s="2" t="s">
        <v>34</v>
      </c>
      <c r="D798" s="2" t="s">
        <v>42</v>
      </c>
      <c r="E798">
        <v>93</v>
      </c>
      <c r="F798">
        <v>103</v>
      </c>
      <c r="G798" s="14">
        <f t="shared" si="133"/>
        <v>104.05741915474866</v>
      </c>
      <c r="H798" s="14">
        <f t="shared" si="134"/>
        <v>102.94232975302926</v>
      </c>
      <c r="I798">
        <f t="shared" si="135"/>
        <v>-10</v>
      </c>
      <c r="J798" s="14">
        <f t="shared" si="136"/>
        <v>1.115089401719402</v>
      </c>
      <c r="K798" s="14">
        <f t="shared" si="137"/>
        <v>11.115089401719402</v>
      </c>
      <c r="L798">
        <f>formatted_data!J801</f>
        <v>1</v>
      </c>
      <c r="U798" s="54">
        <f t="shared" si="138"/>
        <v>104.0409507928738</v>
      </c>
      <c r="V798" s="54">
        <f t="shared" si="139"/>
        <v>102.8776023338158</v>
      </c>
      <c r="W798" s="54">
        <f t="shared" si="140"/>
        <v>1.1633484590579997</v>
      </c>
      <c r="X798" s="14">
        <f t="shared" si="141"/>
        <v>11.163348459058</v>
      </c>
      <c r="Z798" s="14">
        <f t="shared" si="142"/>
        <v>-114.05741915474866</v>
      </c>
      <c r="AA798" s="14">
        <f t="shared" si="143"/>
        <v>-101.82724035130985</v>
      </c>
    </row>
    <row r="799" spans="1:27" x14ac:dyDescent="0.35">
      <c r="A799">
        <v>793</v>
      </c>
      <c r="B799" s="1">
        <v>41688</v>
      </c>
      <c r="C799" s="2" t="s">
        <v>23</v>
      </c>
      <c r="D799" s="2" t="s">
        <v>45</v>
      </c>
      <c r="E799">
        <v>96</v>
      </c>
      <c r="F799">
        <v>108</v>
      </c>
      <c r="G799" s="14">
        <f t="shared" si="133"/>
        <v>100.86772543909058</v>
      </c>
      <c r="H799" s="14">
        <f t="shared" si="134"/>
        <v>98.650359966164515</v>
      </c>
      <c r="I799">
        <f t="shared" si="135"/>
        <v>-12</v>
      </c>
      <c r="J799" s="14">
        <f t="shared" si="136"/>
        <v>2.2173654729260619</v>
      </c>
      <c r="K799" s="14">
        <f t="shared" si="137"/>
        <v>14.217365472926062</v>
      </c>
      <c r="L799">
        <f>formatted_data!J802</f>
        <v>1</v>
      </c>
      <c r="U799" s="54">
        <f t="shared" si="138"/>
        <v>100.97648953729933</v>
      </c>
      <c r="V799" s="54">
        <f t="shared" si="139"/>
        <v>98.749961014419938</v>
      </c>
      <c r="W799" s="54">
        <f t="shared" si="140"/>
        <v>2.2265285228793914</v>
      </c>
      <c r="X799" s="14">
        <f t="shared" si="141"/>
        <v>14.226528522879391</v>
      </c>
      <c r="Z799" s="14">
        <f t="shared" si="142"/>
        <v>-112.86772543909058</v>
      </c>
      <c r="AA799" s="14">
        <f t="shared" si="143"/>
        <v>-96.432994493238454</v>
      </c>
    </row>
    <row r="800" spans="1:27" x14ac:dyDescent="0.35">
      <c r="A800">
        <v>794</v>
      </c>
      <c r="B800" s="1">
        <v>41688</v>
      </c>
      <c r="C800" s="2" t="s">
        <v>21</v>
      </c>
      <c r="D800" s="2" t="s">
        <v>35</v>
      </c>
      <c r="E800">
        <v>98</v>
      </c>
      <c r="F800">
        <v>93</v>
      </c>
      <c r="G800" s="14">
        <f t="shared" si="133"/>
        <v>105.99498927928374</v>
      </c>
      <c r="H800" s="14">
        <f t="shared" si="134"/>
        <v>95.673737432837953</v>
      </c>
      <c r="I800">
        <f t="shared" si="135"/>
        <v>5</v>
      </c>
      <c r="J800" s="14">
        <f t="shared" si="136"/>
        <v>10.32125184644579</v>
      </c>
      <c r="K800" s="14">
        <f t="shared" si="137"/>
        <v>5.3212518464457901</v>
      </c>
      <c r="L800">
        <f>formatted_data!J803</f>
        <v>1</v>
      </c>
      <c r="U800" s="54">
        <f t="shared" si="138"/>
        <v>105.90810823590427</v>
      </c>
      <c r="V800" s="54">
        <f t="shared" si="139"/>
        <v>95.894813706980386</v>
      </c>
      <c r="W800" s="54">
        <f t="shared" si="140"/>
        <v>10.013294528923879</v>
      </c>
      <c r="X800" s="14">
        <f t="shared" si="141"/>
        <v>5.0132945289238791</v>
      </c>
      <c r="Z800" s="14">
        <f t="shared" si="142"/>
        <v>-100.99498927928374</v>
      </c>
      <c r="AA800" s="14">
        <f t="shared" si="143"/>
        <v>-85.352485586392163</v>
      </c>
    </row>
    <row r="801" spans="1:27" x14ac:dyDescent="0.35">
      <c r="A801">
        <v>795</v>
      </c>
      <c r="B801" s="1">
        <v>41688</v>
      </c>
      <c r="C801" s="2" t="s">
        <v>22</v>
      </c>
      <c r="D801" s="2" t="s">
        <v>25</v>
      </c>
      <c r="E801">
        <v>104</v>
      </c>
      <c r="F801">
        <v>100</v>
      </c>
      <c r="G801" s="14">
        <f t="shared" si="133"/>
        <v>98.980891595978278</v>
      </c>
      <c r="H801" s="14">
        <f t="shared" si="134"/>
        <v>95.309529655404944</v>
      </c>
      <c r="I801">
        <f t="shared" si="135"/>
        <v>4</v>
      </c>
      <c r="J801" s="14">
        <f t="shared" si="136"/>
        <v>3.671361940573334</v>
      </c>
      <c r="K801" s="14">
        <f t="shared" si="137"/>
        <v>-0.32863805942666602</v>
      </c>
      <c r="L801">
        <f>formatted_data!J804</f>
        <v>1</v>
      </c>
      <c r="U801" s="54">
        <f t="shared" si="138"/>
        <v>99.15888797278582</v>
      </c>
      <c r="V801" s="54">
        <f t="shared" si="139"/>
        <v>95.545127026885467</v>
      </c>
      <c r="W801" s="54">
        <f t="shared" si="140"/>
        <v>3.6137609459003528</v>
      </c>
      <c r="X801" s="14">
        <f t="shared" si="141"/>
        <v>-0.38623905409964721</v>
      </c>
      <c r="Z801" s="14">
        <f t="shared" si="142"/>
        <v>-94.980891595978278</v>
      </c>
      <c r="AA801" s="14">
        <f t="shared" si="143"/>
        <v>-91.63816771483161</v>
      </c>
    </row>
    <row r="802" spans="1:27" x14ac:dyDescent="0.35">
      <c r="A802">
        <v>796</v>
      </c>
      <c r="B802" s="1">
        <v>41688</v>
      </c>
      <c r="C802" s="2" t="s">
        <v>20</v>
      </c>
      <c r="D802" s="2" t="s">
        <v>28</v>
      </c>
      <c r="E802">
        <v>106</v>
      </c>
      <c r="F802">
        <v>117</v>
      </c>
      <c r="G802" s="14">
        <f t="shared" si="133"/>
        <v>106.60512675609696</v>
      </c>
      <c r="H802" s="14">
        <f t="shared" si="134"/>
        <v>101.80333135085947</v>
      </c>
      <c r="I802">
        <f t="shared" si="135"/>
        <v>-11</v>
      </c>
      <c r="J802" s="14">
        <f t="shared" si="136"/>
        <v>4.8017954052374989</v>
      </c>
      <c r="K802" s="14">
        <f t="shared" si="137"/>
        <v>15.801795405237499</v>
      </c>
      <c r="L802">
        <f>formatted_data!J805</f>
        <v>1</v>
      </c>
      <c r="U802" s="54">
        <f t="shared" si="138"/>
        <v>106.49330098609023</v>
      </c>
      <c r="V802" s="54">
        <f t="shared" si="139"/>
        <v>101.7824773784539</v>
      </c>
      <c r="W802" s="54">
        <f t="shared" si="140"/>
        <v>4.7108236076363283</v>
      </c>
      <c r="X802" s="14">
        <f t="shared" si="141"/>
        <v>15.710823607636328</v>
      </c>
      <c r="Z802" s="14">
        <f t="shared" si="142"/>
        <v>-117.60512675609696</v>
      </c>
      <c r="AA802" s="14">
        <f t="shared" si="143"/>
        <v>-97.001535945621967</v>
      </c>
    </row>
    <row r="803" spans="1:27" x14ac:dyDescent="0.35">
      <c r="A803">
        <v>797</v>
      </c>
      <c r="B803" s="1">
        <v>41688</v>
      </c>
      <c r="C803" s="2" t="s">
        <v>44</v>
      </c>
      <c r="D803" s="2" t="s">
        <v>30</v>
      </c>
      <c r="E803">
        <v>107</v>
      </c>
      <c r="F803">
        <v>112</v>
      </c>
      <c r="G803" s="14">
        <f t="shared" si="133"/>
        <v>101.31033006466868</v>
      </c>
      <c r="H803" s="14">
        <f t="shared" si="134"/>
        <v>102.70297611233268</v>
      </c>
      <c r="I803">
        <f t="shared" si="135"/>
        <v>-5</v>
      </c>
      <c r="J803" s="14">
        <f t="shared" si="136"/>
        <v>-1.3926460476640017</v>
      </c>
      <c r="K803" s="14">
        <f t="shared" si="137"/>
        <v>3.6073539523359983</v>
      </c>
      <c r="L803">
        <f>formatted_data!J806</f>
        <v>1</v>
      </c>
      <c r="U803" s="54">
        <f t="shared" si="138"/>
        <v>101.40093860629912</v>
      </c>
      <c r="V803" s="54">
        <f t="shared" si="139"/>
        <v>102.64345989731423</v>
      </c>
      <c r="W803" s="54">
        <f t="shared" si="140"/>
        <v>-1.2425212910151089</v>
      </c>
      <c r="X803" s="14">
        <f t="shared" si="141"/>
        <v>3.7574787089848911</v>
      </c>
      <c r="Z803" s="14">
        <f t="shared" si="142"/>
        <v>-106.31033006466868</v>
      </c>
      <c r="AA803" s="14">
        <f t="shared" si="143"/>
        <v>-104.09562215999668</v>
      </c>
    </row>
    <row r="804" spans="1:27" x14ac:dyDescent="0.35">
      <c r="A804">
        <v>798</v>
      </c>
      <c r="B804" s="1">
        <v>41688</v>
      </c>
      <c r="C804" s="2" t="s">
        <v>33</v>
      </c>
      <c r="D804" s="2" t="s">
        <v>48</v>
      </c>
      <c r="E804">
        <v>103</v>
      </c>
      <c r="F804">
        <v>113</v>
      </c>
      <c r="G804" s="14">
        <f t="shared" si="133"/>
        <v>109.92854844476508</v>
      </c>
      <c r="H804" s="14">
        <f t="shared" si="134"/>
        <v>108.41284733700948</v>
      </c>
      <c r="I804">
        <f t="shared" si="135"/>
        <v>-10</v>
      </c>
      <c r="J804" s="14">
        <f t="shared" si="136"/>
        <v>1.5157011077556035</v>
      </c>
      <c r="K804" s="14">
        <f t="shared" si="137"/>
        <v>11.515701107755604</v>
      </c>
      <c r="L804">
        <f>formatted_data!J807</f>
        <v>1</v>
      </c>
      <c r="U804" s="54">
        <f t="shared" si="138"/>
        <v>109.71035700872449</v>
      </c>
      <c r="V804" s="54">
        <f t="shared" si="139"/>
        <v>108.1649790544476</v>
      </c>
      <c r="W804" s="54">
        <f t="shared" si="140"/>
        <v>1.5453779542768871</v>
      </c>
      <c r="X804" s="14">
        <f t="shared" si="141"/>
        <v>11.545377954276887</v>
      </c>
      <c r="Z804" s="14">
        <f t="shared" si="142"/>
        <v>-119.92854844476508</v>
      </c>
      <c r="AA804" s="14">
        <f t="shared" si="143"/>
        <v>-106.89714622925388</v>
      </c>
    </row>
    <row r="805" spans="1:27" x14ac:dyDescent="0.35">
      <c r="A805">
        <v>799</v>
      </c>
      <c r="B805" s="1">
        <v>41689</v>
      </c>
      <c r="C805" s="2" t="s">
        <v>45</v>
      </c>
      <c r="D805" s="2" t="s">
        <v>23</v>
      </c>
      <c r="E805">
        <v>116</v>
      </c>
      <c r="F805">
        <v>98</v>
      </c>
      <c r="G805" s="14">
        <f t="shared" si="133"/>
        <v>101.02741430528006</v>
      </c>
      <c r="H805" s="14">
        <f t="shared" si="134"/>
        <v>98.490671099975032</v>
      </c>
      <c r="I805">
        <f t="shared" si="135"/>
        <v>18</v>
      </c>
      <c r="J805" s="14">
        <f t="shared" si="136"/>
        <v>2.5367432053050294</v>
      </c>
      <c r="K805" s="14">
        <f t="shared" si="137"/>
        <v>-15.463256794694971</v>
      </c>
      <c r="L805">
        <f>formatted_data!J808</f>
        <v>1</v>
      </c>
      <c r="U805" s="54">
        <f t="shared" si="138"/>
        <v>101.12701535353548</v>
      </c>
      <c r="V805" s="54">
        <f t="shared" si="139"/>
        <v>98.59943519818377</v>
      </c>
      <c r="W805" s="54">
        <f t="shared" si="140"/>
        <v>2.5275801553517141</v>
      </c>
      <c r="X805" s="14">
        <f t="shared" si="141"/>
        <v>-15.472419844648286</v>
      </c>
      <c r="Z805" s="14">
        <f t="shared" si="142"/>
        <v>-83.027414305280061</v>
      </c>
      <c r="AA805" s="14">
        <f t="shared" si="143"/>
        <v>-95.953927894670002</v>
      </c>
    </row>
    <row r="806" spans="1:27" x14ac:dyDescent="0.35">
      <c r="A806">
        <v>800</v>
      </c>
      <c r="B806" s="1">
        <v>41689</v>
      </c>
      <c r="C806" s="2" t="s">
        <v>24</v>
      </c>
      <c r="D806" s="2" t="s">
        <v>25</v>
      </c>
      <c r="E806">
        <v>101</v>
      </c>
      <c r="F806">
        <v>93</v>
      </c>
      <c r="G806" s="14">
        <f t="shared" si="133"/>
        <v>104.22456095869505</v>
      </c>
      <c r="H806" s="14">
        <f t="shared" si="134"/>
        <v>95.309529655404944</v>
      </c>
      <c r="I806">
        <f t="shared" si="135"/>
        <v>8</v>
      </c>
      <c r="J806" s="14">
        <f t="shared" si="136"/>
        <v>8.9150313032901067</v>
      </c>
      <c r="K806" s="14">
        <f t="shared" si="137"/>
        <v>0.91503130329010673</v>
      </c>
      <c r="L806">
        <f>formatted_data!J809</f>
        <v>1</v>
      </c>
      <c r="U806" s="54">
        <f t="shared" si="138"/>
        <v>104.20190387818219</v>
      </c>
      <c r="V806" s="54">
        <f t="shared" si="139"/>
        <v>95.545127026885467</v>
      </c>
      <c r="W806" s="54">
        <f t="shared" si="140"/>
        <v>8.6567768512967262</v>
      </c>
      <c r="X806" s="14">
        <f t="shared" si="141"/>
        <v>0.65677685129672625</v>
      </c>
      <c r="Z806" s="14">
        <f t="shared" si="142"/>
        <v>-96.224560958695051</v>
      </c>
      <c r="AA806" s="14">
        <f t="shared" si="143"/>
        <v>-86.394498352114837</v>
      </c>
    </row>
    <row r="807" spans="1:27" x14ac:dyDescent="0.35">
      <c r="A807">
        <v>801</v>
      </c>
      <c r="B807" s="1">
        <v>41689</v>
      </c>
      <c r="C807" s="2" t="s">
        <v>42</v>
      </c>
      <c r="D807" s="2" t="s">
        <v>38</v>
      </c>
      <c r="E807">
        <v>92</v>
      </c>
      <c r="F807">
        <v>94</v>
      </c>
      <c r="G807" s="14">
        <f t="shared" si="133"/>
        <v>105.3193840921448</v>
      </c>
      <c r="H807" s="14">
        <f t="shared" si="134"/>
        <v>102.63055578222323</v>
      </c>
      <c r="I807">
        <f t="shared" si="135"/>
        <v>-2</v>
      </c>
      <c r="J807" s="14">
        <f t="shared" si="136"/>
        <v>2.6888283099215755</v>
      </c>
      <c r="K807" s="14">
        <f t="shared" si="137"/>
        <v>4.6888283099215755</v>
      </c>
      <c r="L807">
        <f>formatted_data!J810</f>
        <v>1</v>
      </c>
      <c r="U807" s="54">
        <f t="shared" si="138"/>
        <v>105.25465667293135</v>
      </c>
      <c r="V807" s="54">
        <f t="shared" si="139"/>
        <v>102.57942841606535</v>
      </c>
      <c r="W807" s="54">
        <f t="shared" si="140"/>
        <v>2.6752282568659922</v>
      </c>
      <c r="X807" s="14">
        <f t="shared" si="141"/>
        <v>4.6752282568659922</v>
      </c>
      <c r="Z807" s="14">
        <f t="shared" si="142"/>
        <v>-107.3193840921448</v>
      </c>
      <c r="AA807" s="14">
        <f t="shared" si="143"/>
        <v>-99.94172747230165</v>
      </c>
    </row>
    <row r="808" spans="1:27" x14ac:dyDescent="0.35">
      <c r="A808">
        <v>802</v>
      </c>
      <c r="B808" s="1">
        <v>41689</v>
      </c>
      <c r="C808" s="2" t="s">
        <v>36</v>
      </c>
      <c r="D808" s="2" t="s">
        <v>34</v>
      </c>
      <c r="E808">
        <v>97</v>
      </c>
      <c r="F808">
        <v>114</v>
      </c>
      <c r="G808" s="14">
        <f t="shared" si="133"/>
        <v>105.108945265617</v>
      </c>
      <c r="H808" s="14">
        <f t="shared" si="134"/>
        <v>101.68036481563311</v>
      </c>
      <c r="I808">
        <f t="shared" si="135"/>
        <v>-17</v>
      </c>
      <c r="J808" s="14">
        <f t="shared" si="136"/>
        <v>3.4285804499838832</v>
      </c>
      <c r="K808" s="14">
        <f t="shared" si="137"/>
        <v>20.428580449983883</v>
      </c>
      <c r="L808">
        <f>formatted_data!J811</f>
        <v>1</v>
      </c>
      <c r="U808" s="54">
        <f t="shared" si="138"/>
        <v>105.05551090406264</v>
      </c>
      <c r="V808" s="54">
        <f t="shared" si="139"/>
        <v>101.66389645375826</v>
      </c>
      <c r="W808" s="54">
        <f t="shared" si="140"/>
        <v>3.3916144503043881</v>
      </c>
      <c r="X808" s="14">
        <f t="shared" si="141"/>
        <v>20.391614450304388</v>
      </c>
      <c r="Z808" s="14">
        <f t="shared" si="142"/>
        <v>-122.108945265617</v>
      </c>
      <c r="AA808" s="14">
        <f t="shared" si="143"/>
        <v>-98.251784365649229</v>
      </c>
    </row>
    <row r="809" spans="1:27" x14ac:dyDescent="0.35">
      <c r="A809">
        <v>803</v>
      </c>
      <c r="B809" s="1">
        <v>41689</v>
      </c>
      <c r="C809" s="2" t="s">
        <v>46</v>
      </c>
      <c r="D809" s="2" t="s">
        <v>37</v>
      </c>
      <c r="E809">
        <v>104</v>
      </c>
      <c r="F809">
        <v>91</v>
      </c>
      <c r="G809" s="14">
        <f t="shared" si="133"/>
        <v>101.23831047125499</v>
      </c>
      <c r="H809" s="14">
        <f t="shared" si="134"/>
        <v>102.50013481738027</v>
      </c>
      <c r="I809">
        <f t="shared" si="135"/>
        <v>13</v>
      </c>
      <c r="J809" s="14">
        <f t="shared" si="136"/>
        <v>-1.2618243461252803</v>
      </c>
      <c r="K809" s="14">
        <f t="shared" si="137"/>
        <v>-14.26182434612528</v>
      </c>
      <c r="L809">
        <f>formatted_data!J812</f>
        <v>1</v>
      </c>
      <c r="U809" s="54">
        <f t="shared" si="138"/>
        <v>101.33229920864626</v>
      </c>
      <c r="V809" s="54">
        <f t="shared" si="139"/>
        <v>102.45396552027997</v>
      </c>
      <c r="W809" s="54">
        <f t="shared" si="140"/>
        <v>-1.1216663116337031</v>
      </c>
      <c r="X809" s="14">
        <f t="shared" si="141"/>
        <v>-14.121666311633703</v>
      </c>
      <c r="Z809" s="14">
        <f t="shared" si="142"/>
        <v>-88.238310471254991</v>
      </c>
      <c r="AA809" s="14">
        <f t="shared" si="143"/>
        <v>-103.76195916350555</v>
      </c>
    </row>
    <row r="810" spans="1:27" x14ac:dyDescent="0.35">
      <c r="A810">
        <v>804</v>
      </c>
      <c r="B810" s="1">
        <v>41689</v>
      </c>
      <c r="C810" s="2" t="s">
        <v>41</v>
      </c>
      <c r="D810" s="2" t="s">
        <v>35</v>
      </c>
      <c r="E810">
        <v>91</v>
      </c>
      <c r="F810">
        <v>98</v>
      </c>
      <c r="G810" s="14">
        <f t="shared" si="133"/>
        <v>103.45501511157552</v>
      </c>
      <c r="H810" s="14">
        <f t="shared" si="134"/>
        <v>95.673737432837953</v>
      </c>
      <c r="I810">
        <f t="shared" si="135"/>
        <v>-7</v>
      </c>
      <c r="J810" s="14">
        <f t="shared" si="136"/>
        <v>7.7812776787375668</v>
      </c>
      <c r="K810" s="14">
        <f t="shared" si="137"/>
        <v>14.781277678737567</v>
      </c>
      <c r="L810">
        <f>formatted_data!J813</f>
        <v>1</v>
      </c>
      <c r="U810" s="54">
        <f t="shared" si="138"/>
        <v>103.46049984144125</v>
      </c>
      <c r="V810" s="54">
        <f t="shared" si="139"/>
        <v>95.894813706980386</v>
      </c>
      <c r="W810" s="54">
        <f t="shared" si="140"/>
        <v>7.5656861344608615</v>
      </c>
      <c r="X810" s="14">
        <f t="shared" si="141"/>
        <v>14.565686134460861</v>
      </c>
      <c r="Z810" s="14">
        <f t="shared" si="142"/>
        <v>-110.45501511157552</v>
      </c>
      <c r="AA810" s="14">
        <f t="shared" si="143"/>
        <v>-87.892459754100386</v>
      </c>
    </row>
    <row r="811" spans="1:27" x14ac:dyDescent="0.35">
      <c r="A811">
        <v>805</v>
      </c>
      <c r="B811" s="1">
        <v>41689</v>
      </c>
      <c r="C811" s="2" t="s">
        <v>30</v>
      </c>
      <c r="D811" s="2" t="s">
        <v>39</v>
      </c>
      <c r="E811">
        <v>100</v>
      </c>
      <c r="F811">
        <v>94</v>
      </c>
      <c r="G811" s="14">
        <f t="shared" si="133"/>
        <v>105.08003045144822</v>
      </c>
      <c r="H811" s="14">
        <f t="shared" si="134"/>
        <v>98.478175706703695</v>
      </c>
      <c r="I811">
        <f t="shared" si="135"/>
        <v>6</v>
      </c>
      <c r="J811" s="14">
        <f t="shared" si="136"/>
        <v>6.6018547447445286</v>
      </c>
      <c r="K811" s="14">
        <f t="shared" si="137"/>
        <v>0.6018547447445286</v>
      </c>
      <c r="L811">
        <f>formatted_data!J814</f>
        <v>1</v>
      </c>
      <c r="U811" s="54">
        <f t="shared" si="138"/>
        <v>105.02051423642978</v>
      </c>
      <c r="V811" s="54">
        <f t="shared" si="139"/>
        <v>98.584454338137945</v>
      </c>
      <c r="W811" s="54">
        <f t="shared" si="140"/>
        <v>6.4360598982918305</v>
      </c>
      <c r="X811" s="14">
        <f t="shared" si="141"/>
        <v>0.43605989829183045</v>
      </c>
      <c r="Z811" s="14">
        <f t="shared" si="142"/>
        <v>-99.080030451448224</v>
      </c>
      <c r="AA811" s="14">
        <f t="shared" si="143"/>
        <v>-91.876320961959166</v>
      </c>
    </row>
    <row r="812" spans="1:27" x14ac:dyDescent="0.35">
      <c r="A812">
        <v>806</v>
      </c>
      <c r="B812" s="1">
        <v>41689</v>
      </c>
      <c r="C812" s="2" t="s">
        <v>19</v>
      </c>
      <c r="D812" s="2" t="s">
        <v>31</v>
      </c>
      <c r="E812">
        <v>99</v>
      </c>
      <c r="F812">
        <v>105</v>
      </c>
      <c r="G812" s="14">
        <f t="shared" si="133"/>
        <v>101.23096234592008</v>
      </c>
      <c r="H812" s="14">
        <f t="shared" si="134"/>
        <v>98.747122322587273</v>
      </c>
      <c r="I812">
        <f t="shared" si="135"/>
        <v>-6</v>
      </c>
      <c r="J812" s="14">
        <f t="shared" si="136"/>
        <v>2.4838400233328031</v>
      </c>
      <c r="K812" s="14">
        <f t="shared" si="137"/>
        <v>8.4838400233328031</v>
      </c>
      <c r="L812">
        <f>formatted_data!J815</f>
        <v>1</v>
      </c>
      <c r="U812" s="54">
        <f t="shared" si="138"/>
        <v>101.32471763917553</v>
      </c>
      <c r="V812" s="54">
        <f t="shared" si="139"/>
        <v>98.837538891379268</v>
      </c>
      <c r="W812" s="54">
        <f t="shared" si="140"/>
        <v>2.4871787477962641</v>
      </c>
      <c r="X812" s="14">
        <f t="shared" si="141"/>
        <v>8.4871787477962641</v>
      </c>
      <c r="Z812" s="14">
        <f t="shared" si="142"/>
        <v>-107.23096234592008</v>
      </c>
      <c r="AA812" s="14">
        <f t="shared" si="143"/>
        <v>-96.26328229925447</v>
      </c>
    </row>
    <row r="813" spans="1:27" x14ac:dyDescent="0.35">
      <c r="A813">
        <v>807</v>
      </c>
      <c r="B813" s="1">
        <v>41689</v>
      </c>
      <c r="C813" s="2" t="s">
        <v>26</v>
      </c>
      <c r="D813" s="2" t="s">
        <v>48</v>
      </c>
      <c r="E813">
        <v>109</v>
      </c>
      <c r="F813">
        <v>111</v>
      </c>
      <c r="G813" s="14">
        <f t="shared" si="133"/>
        <v>107.26964018959943</v>
      </c>
      <c r="H813" s="14">
        <f t="shared" si="134"/>
        <v>108.41284733700948</v>
      </c>
      <c r="I813">
        <f t="shared" si="135"/>
        <v>-2</v>
      </c>
      <c r="J813" s="14">
        <f t="shared" si="136"/>
        <v>-1.1432071474100525</v>
      </c>
      <c r="K813" s="14">
        <f t="shared" si="137"/>
        <v>0.85679285258994753</v>
      </c>
      <c r="L813">
        <f>formatted_data!J816</f>
        <v>1</v>
      </c>
      <c r="U813" s="54">
        <f t="shared" si="138"/>
        <v>107.13453630961492</v>
      </c>
      <c r="V813" s="54">
        <f t="shared" si="139"/>
        <v>108.1649790544476</v>
      </c>
      <c r="W813" s="54">
        <f t="shared" si="140"/>
        <v>-1.0304427448326834</v>
      </c>
      <c r="X813" s="14">
        <f t="shared" si="141"/>
        <v>0.96955725516731661</v>
      </c>
      <c r="Z813" s="14">
        <f t="shared" si="142"/>
        <v>-109.26964018959943</v>
      </c>
      <c r="AA813" s="14">
        <f t="shared" si="143"/>
        <v>-109.55605448441953</v>
      </c>
    </row>
    <row r="814" spans="1:27" x14ac:dyDescent="0.35">
      <c r="A814">
        <v>808</v>
      </c>
      <c r="B814" s="1">
        <v>41689</v>
      </c>
      <c r="C814" s="2" t="s">
        <v>32</v>
      </c>
      <c r="D814" s="2" t="s">
        <v>43</v>
      </c>
      <c r="E814">
        <v>92</v>
      </c>
      <c r="F814">
        <v>101</v>
      </c>
      <c r="G814" s="14">
        <f t="shared" si="133"/>
        <v>100.80461446194062</v>
      </c>
      <c r="H814" s="14">
        <f t="shared" si="134"/>
        <v>108.84730590396062</v>
      </c>
      <c r="I814">
        <f t="shared" si="135"/>
        <v>-9</v>
      </c>
      <c r="J814" s="14">
        <f t="shared" si="136"/>
        <v>-8.0426914420200006</v>
      </c>
      <c r="K814" s="14">
        <f t="shared" si="137"/>
        <v>0.95730855797999936</v>
      </c>
      <c r="L814">
        <f>formatted_data!J817</f>
        <v>1</v>
      </c>
      <c r="U814" s="54">
        <f t="shared" si="138"/>
        <v>100.91652316210531</v>
      </c>
      <c r="V814" s="54">
        <f t="shared" si="139"/>
        <v>108.58573802081735</v>
      </c>
      <c r="W814" s="54">
        <f t="shared" si="140"/>
        <v>-7.6692148587120386</v>
      </c>
      <c r="X814" s="14">
        <f t="shared" si="141"/>
        <v>1.3307851412879614</v>
      </c>
      <c r="Z814" s="14">
        <f t="shared" si="142"/>
        <v>-109.80461446194062</v>
      </c>
      <c r="AA814" s="14">
        <f t="shared" si="143"/>
        <v>-116.88999734598062</v>
      </c>
    </row>
    <row r="815" spans="1:27" x14ac:dyDescent="0.35">
      <c r="A815">
        <v>809</v>
      </c>
      <c r="B815" s="1">
        <v>41689</v>
      </c>
      <c r="C815" s="2" t="s">
        <v>47</v>
      </c>
      <c r="D815" s="2" t="s">
        <v>27</v>
      </c>
      <c r="E815">
        <v>108</v>
      </c>
      <c r="F815">
        <v>134</v>
      </c>
      <c r="G815" s="14">
        <f t="shared" si="133"/>
        <v>97.436352038983287</v>
      </c>
      <c r="H815" s="14">
        <f t="shared" si="134"/>
        <v>105.34485679546587</v>
      </c>
      <c r="I815">
        <f t="shared" si="135"/>
        <v>-26</v>
      </c>
      <c r="J815" s="14">
        <f t="shared" si="136"/>
        <v>-7.9085047564825857</v>
      </c>
      <c r="K815" s="14">
        <f t="shared" si="137"/>
        <v>18.091495243517414</v>
      </c>
      <c r="L815">
        <f>formatted_data!J818</f>
        <v>1</v>
      </c>
      <c r="U815" s="54">
        <f t="shared" si="138"/>
        <v>97.680555100398593</v>
      </c>
      <c r="V815" s="54">
        <f t="shared" si="139"/>
        <v>105.19987855089097</v>
      </c>
      <c r="W815" s="54">
        <f t="shared" si="140"/>
        <v>-7.5193234504923794</v>
      </c>
      <c r="X815" s="14">
        <f t="shared" si="141"/>
        <v>18.480676549507621</v>
      </c>
      <c r="Z815" s="14">
        <f t="shared" si="142"/>
        <v>-123.43635203898329</v>
      </c>
      <c r="AA815" s="14">
        <f t="shared" si="143"/>
        <v>-113.25336155194846</v>
      </c>
    </row>
    <row r="816" spans="1:27" x14ac:dyDescent="0.35">
      <c r="A816">
        <v>810</v>
      </c>
      <c r="B816" s="1">
        <v>41690</v>
      </c>
      <c r="C816" s="2" t="s">
        <v>22</v>
      </c>
      <c r="D816" s="2" t="s">
        <v>44</v>
      </c>
      <c r="E816">
        <v>90</v>
      </c>
      <c r="F816">
        <v>101</v>
      </c>
      <c r="G816" s="14">
        <f t="shared" si="133"/>
        <v>98.980891595978278</v>
      </c>
      <c r="H816" s="14">
        <f t="shared" si="134"/>
        <v>98.933275725553131</v>
      </c>
      <c r="I816">
        <f t="shared" si="135"/>
        <v>-11</v>
      </c>
      <c r="J816" s="14">
        <f t="shared" si="136"/>
        <v>4.7615870425147477E-2</v>
      </c>
      <c r="K816" s="14">
        <f t="shared" si="137"/>
        <v>11.047615870425147</v>
      </c>
      <c r="L816">
        <f>formatted_data!J819</f>
        <v>1</v>
      </c>
      <c r="U816" s="54">
        <f t="shared" si="138"/>
        <v>99.15888797278582</v>
      </c>
      <c r="V816" s="54">
        <f t="shared" si="139"/>
        <v>99.023884267183576</v>
      </c>
      <c r="W816" s="54">
        <f t="shared" si="140"/>
        <v>0.13500370560224439</v>
      </c>
      <c r="X816" s="14">
        <f t="shared" si="141"/>
        <v>11.135003705602244</v>
      </c>
      <c r="Z816" s="14">
        <f t="shared" si="142"/>
        <v>-109.98089159597828</v>
      </c>
      <c r="AA816" s="14">
        <f t="shared" si="143"/>
        <v>-98.885659855127983</v>
      </c>
    </row>
    <row r="817" spans="1:27" x14ac:dyDescent="0.35">
      <c r="A817">
        <v>811</v>
      </c>
      <c r="B817" s="1">
        <v>41690</v>
      </c>
      <c r="C817" s="2" t="s">
        <v>40</v>
      </c>
      <c r="D817" s="2" t="s">
        <v>28</v>
      </c>
      <c r="E817">
        <v>81</v>
      </c>
      <c r="F817">
        <v>103</v>
      </c>
      <c r="G817" s="14">
        <f t="shared" si="133"/>
        <v>107.34200235330511</v>
      </c>
      <c r="H817" s="14">
        <f t="shared" si="134"/>
        <v>101.80333135085947</v>
      </c>
      <c r="I817">
        <f t="shared" si="135"/>
        <v>-22</v>
      </c>
      <c r="J817" s="14">
        <f t="shared" si="136"/>
        <v>5.5386710024456391</v>
      </c>
      <c r="K817" s="14">
        <f t="shared" si="137"/>
        <v>27.538671002445639</v>
      </c>
      <c r="L817">
        <f>formatted_data!J820</f>
        <v>1</v>
      </c>
      <c r="U817" s="54">
        <f t="shared" si="138"/>
        <v>107.20703330479</v>
      </c>
      <c r="V817" s="54">
        <f t="shared" si="139"/>
        <v>101.7824773784539</v>
      </c>
      <c r="W817" s="54">
        <f t="shared" si="140"/>
        <v>5.4245559263360974</v>
      </c>
      <c r="X817" s="14">
        <f t="shared" si="141"/>
        <v>27.424555926336097</v>
      </c>
      <c r="Z817" s="14">
        <f t="shared" si="142"/>
        <v>-129.34200235330511</v>
      </c>
      <c r="AA817" s="14">
        <f t="shared" si="143"/>
        <v>-96.264660348413827</v>
      </c>
    </row>
    <row r="818" spans="1:27" x14ac:dyDescent="0.35">
      <c r="A818">
        <v>812</v>
      </c>
      <c r="B818" s="1">
        <v>41690</v>
      </c>
      <c r="C818" s="2" t="s">
        <v>43</v>
      </c>
      <c r="D818" s="2" t="s">
        <v>27</v>
      </c>
      <c r="E818">
        <v>102</v>
      </c>
      <c r="F818">
        <v>99</v>
      </c>
      <c r="G818" s="14">
        <f t="shared" si="133"/>
        <v>111.22436024307616</v>
      </c>
      <c r="H818" s="14">
        <f t="shared" si="134"/>
        <v>105.34485679546587</v>
      </c>
      <c r="I818">
        <f t="shared" si="135"/>
        <v>3</v>
      </c>
      <c r="J818" s="14">
        <f t="shared" si="136"/>
        <v>5.8795034476102899</v>
      </c>
      <c r="K818" s="14">
        <f t="shared" si="137"/>
        <v>2.8795034476102899</v>
      </c>
      <c r="L818">
        <f>formatted_data!J821</f>
        <v>1</v>
      </c>
      <c r="U818" s="54">
        <f t="shared" si="138"/>
        <v>110.96279235993289</v>
      </c>
      <c r="V818" s="54">
        <f t="shared" si="139"/>
        <v>105.19987855089097</v>
      </c>
      <c r="W818" s="54">
        <f t="shared" si="140"/>
        <v>5.762913809041919</v>
      </c>
      <c r="X818" s="14">
        <f t="shared" si="141"/>
        <v>2.762913809041919</v>
      </c>
      <c r="Z818" s="14">
        <f t="shared" si="142"/>
        <v>-108.22436024307616</v>
      </c>
      <c r="AA818" s="14">
        <f t="shared" si="143"/>
        <v>-99.465353347855583</v>
      </c>
    </row>
    <row r="819" spans="1:27" x14ac:dyDescent="0.35">
      <c r="A819">
        <v>813</v>
      </c>
      <c r="B819" s="1">
        <v>41691</v>
      </c>
      <c r="C819" s="2" t="s">
        <v>45</v>
      </c>
      <c r="D819" s="2" t="s">
        <v>41</v>
      </c>
      <c r="E819">
        <v>90</v>
      </c>
      <c r="F819">
        <v>87</v>
      </c>
      <c r="G819" s="14">
        <f t="shared" si="133"/>
        <v>101.02741430528006</v>
      </c>
      <c r="H819" s="14">
        <f t="shared" si="134"/>
        <v>101.07796077245997</v>
      </c>
      <c r="I819">
        <f t="shared" si="135"/>
        <v>3</v>
      </c>
      <c r="J819" s="14">
        <f t="shared" si="136"/>
        <v>-5.0546467179913179E-2</v>
      </c>
      <c r="K819" s="14">
        <f t="shared" si="137"/>
        <v>-3.0505464671799132</v>
      </c>
      <c r="L819">
        <f>formatted_data!J822</f>
        <v>1</v>
      </c>
      <c r="U819" s="54">
        <f t="shared" si="138"/>
        <v>101.12701535353548</v>
      </c>
      <c r="V819" s="54">
        <f t="shared" si="139"/>
        <v>101.0834455023257</v>
      </c>
      <c r="W819" s="54">
        <f t="shared" si="140"/>
        <v>4.3569851209781518E-2</v>
      </c>
      <c r="X819" s="14">
        <f t="shared" si="141"/>
        <v>-2.9564301487902185</v>
      </c>
      <c r="Z819" s="14">
        <f t="shared" si="142"/>
        <v>-98.027414305280061</v>
      </c>
      <c r="AA819" s="14">
        <f t="shared" si="143"/>
        <v>-101.12850723963989</v>
      </c>
    </row>
    <row r="820" spans="1:27" x14ac:dyDescent="0.35">
      <c r="A820">
        <v>814</v>
      </c>
      <c r="B820" s="1">
        <v>41691</v>
      </c>
      <c r="C820" s="2" t="s">
        <v>25</v>
      </c>
      <c r="D820" s="2" t="s">
        <v>35</v>
      </c>
      <c r="E820">
        <v>129</v>
      </c>
      <c r="F820">
        <v>121</v>
      </c>
      <c r="G820" s="14">
        <f t="shared" si="133"/>
        <v>97.68658399452049</v>
      </c>
      <c r="H820" s="14">
        <f t="shared" si="134"/>
        <v>95.673737432837953</v>
      </c>
      <c r="I820">
        <f t="shared" si="135"/>
        <v>8</v>
      </c>
      <c r="J820" s="14">
        <f t="shared" si="136"/>
        <v>2.0128465616825366</v>
      </c>
      <c r="K820" s="14">
        <f t="shared" si="137"/>
        <v>-5.9871534383174634</v>
      </c>
      <c r="L820">
        <f>formatted_data!J823</f>
        <v>1</v>
      </c>
      <c r="U820" s="54">
        <f t="shared" si="138"/>
        <v>97.922181366001027</v>
      </c>
      <c r="V820" s="54">
        <f t="shared" si="139"/>
        <v>95.894813706980386</v>
      </c>
      <c r="W820" s="54">
        <f t="shared" si="140"/>
        <v>2.0273676590206406</v>
      </c>
      <c r="X820" s="14">
        <f t="shared" si="141"/>
        <v>-5.9726323409793594</v>
      </c>
      <c r="Z820" s="14">
        <f t="shared" si="142"/>
        <v>-89.68658399452049</v>
      </c>
      <c r="AA820" s="14">
        <f t="shared" si="143"/>
        <v>-93.660890871155416</v>
      </c>
    </row>
    <row r="821" spans="1:27" x14ac:dyDescent="0.35">
      <c r="A821">
        <v>815</v>
      </c>
      <c r="B821" s="1">
        <v>41691</v>
      </c>
      <c r="C821" s="2" t="s">
        <v>29</v>
      </c>
      <c r="D821" s="2" t="s">
        <v>20</v>
      </c>
      <c r="E821">
        <v>112</v>
      </c>
      <c r="F821">
        <v>124</v>
      </c>
      <c r="G821" s="14">
        <f t="shared" si="133"/>
        <v>93.623675833135664</v>
      </c>
      <c r="H821" s="14">
        <f t="shared" si="134"/>
        <v>104.22807241698142</v>
      </c>
      <c r="I821">
        <f t="shared" si="135"/>
        <v>-12</v>
      </c>
      <c r="J821" s="14">
        <f t="shared" si="136"/>
        <v>-10.604396583845755</v>
      </c>
      <c r="K821" s="14">
        <f t="shared" si="137"/>
        <v>1.3956034161542448</v>
      </c>
      <c r="L821">
        <f>formatted_data!J824</f>
        <v>1</v>
      </c>
      <c r="U821" s="54">
        <f t="shared" si="138"/>
        <v>94.019042934989429</v>
      </c>
      <c r="V821" s="54">
        <f t="shared" si="139"/>
        <v>104.11624664697467</v>
      </c>
      <c r="W821" s="54">
        <f t="shared" si="140"/>
        <v>-10.097203711985244</v>
      </c>
      <c r="X821" s="14">
        <f t="shared" si="141"/>
        <v>1.9027962880147555</v>
      </c>
      <c r="Z821" s="14">
        <f t="shared" si="142"/>
        <v>-105.62367583313566</v>
      </c>
      <c r="AA821" s="14">
        <f t="shared" si="143"/>
        <v>-114.83246900082717</v>
      </c>
    </row>
    <row r="822" spans="1:27" x14ac:dyDescent="0.35">
      <c r="A822">
        <v>816</v>
      </c>
      <c r="B822" s="1">
        <v>41691</v>
      </c>
      <c r="C822" s="2" t="s">
        <v>42</v>
      </c>
      <c r="D822" s="2" t="s">
        <v>24</v>
      </c>
      <c r="E822">
        <v>98</v>
      </c>
      <c r="F822">
        <v>91</v>
      </c>
      <c r="G822" s="14">
        <f t="shared" si="133"/>
        <v>105.3193840921448</v>
      </c>
      <c r="H822" s="14">
        <f t="shared" si="134"/>
        <v>101.84750661957951</v>
      </c>
      <c r="I822">
        <f t="shared" si="135"/>
        <v>7</v>
      </c>
      <c r="J822" s="14">
        <f t="shared" si="136"/>
        <v>3.4718774725652963</v>
      </c>
      <c r="K822" s="14">
        <f t="shared" si="137"/>
        <v>-3.5281225274347037</v>
      </c>
      <c r="L822">
        <f>formatted_data!J825</f>
        <v>1</v>
      </c>
      <c r="U822" s="54">
        <f t="shared" si="138"/>
        <v>105.25465667293135</v>
      </c>
      <c r="V822" s="54">
        <f t="shared" si="139"/>
        <v>101.82484953906665</v>
      </c>
      <c r="W822" s="54">
        <f t="shared" si="140"/>
        <v>3.4298071338646992</v>
      </c>
      <c r="X822" s="14">
        <f t="shared" si="141"/>
        <v>-3.5701928661353008</v>
      </c>
      <c r="Z822" s="14">
        <f t="shared" si="142"/>
        <v>-98.319384092144801</v>
      </c>
      <c r="AA822" s="14">
        <f t="shared" si="143"/>
        <v>-98.375629147014209</v>
      </c>
    </row>
    <row r="823" spans="1:27" x14ac:dyDescent="0.35">
      <c r="A823">
        <v>817</v>
      </c>
      <c r="B823" s="1">
        <v>41691</v>
      </c>
      <c r="C823" s="2" t="s">
        <v>23</v>
      </c>
      <c r="D823" s="2" t="s">
        <v>36</v>
      </c>
      <c r="E823">
        <v>115</v>
      </c>
      <c r="F823">
        <v>107</v>
      </c>
      <c r="G823" s="14">
        <f t="shared" si="133"/>
        <v>100.86772543909058</v>
      </c>
      <c r="H823" s="14">
        <f t="shared" si="134"/>
        <v>102.73189092650145</v>
      </c>
      <c r="I823">
        <f t="shared" si="135"/>
        <v>8</v>
      </c>
      <c r="J823" s="14">
        <f t="shared" si="136"/>
        <v>-1.8641654874108724</v>
      </c>
      <c r="K823" s="14">
        <f t="shared" si="137"/>
        <v>-9.8641654874108724</v>
      </c>
      <c r="L823">
        <f>formatted_data!J826</f>
        <v>1</v>
      </c>
      <c r="U823" s="54">
        <f t="shared" si="138"/>
        <v>100.97648953729933</v>
      </c>
      <c r="V823" s="54">
        <f t="shared" si="139"/>
        <v>102.6784565649471</v>
      </c>
      <c r="W823" s="54">
        <f t="shared" si="140"/>
        <v>-1.7019670276477683</v>
      </c>
      <c r="X823" s="14">
        <f t="shared" si="141"/>
        <v>-9.7019670276477683</v>
      </c>
      <c r="Z823" s="14">
        <f t="shared" si="142"/>
        <v>-92.867725439090577</v>
      </c>
      <c r="AA823" s="14">
        <f t="shared" si="143"/>
        <v>-104.59605641391232</v>
      </c>
    </row>
    <row r="824" spans="1:27" x14ac:dyDescent="0.35">
      <c r="A824">
        <v>818</v>
      </c>
      <c r="B824" s="1">
        <v>41691</v>
      </c>
      <c r="C824" s="2" t="s">
        <v>38</v>
      </c>
      <c r="D824" s="2" t="s">
        <v>44</v>
      </c>
      <c r="E824">
        <v>117</v>
      </c>
      <c r="F824">
        <v>89</v>
      </c>
      <c r="G824" s="14">
        <f t="shared" si="133"/>
        <v>105.00761012133877</v>
      </c>
      <c r="H824" s="14">
        <f t="shared" si="134"/>
        <v>98.933275725553131</v>
      </c>
      <c r="I824">
        <f t="shared" si="135"/>
        <v>28</v>
      </c>
      <c r="J824" s="14">
        <f t="shared" si="136"/>
        <v>6.074334395785641</v>
      </c>
      <c r="K824" s="14">
        <f t="shared" si="137"/>
        <v>-21.925665604214359</v>
      </c>
      <c r="L824">
        <f>formatted_data!J827</f>
        <v>1</v>
      </c>
      <c r="U824" s="54">
        <f t="shared" si="138"/>
        <v>104.95648275518091</v>
      </c>
      <c r="V824" s="54">
        <f t="shared" si="139"/>
        <v>99.023884267183576</v>
      </c>
      <c r="W824" s="54">
        <f t="shared" si="140"/>
        <v>5.932598487997339</v>
      </c>
      <c r="X824" s="14">
        <f t="shared" si="141"/>
        <v>-22.067401512002661</v>
      </c>
      <c r="Z824" s="14">
        <f t="shared" si="142"/>
        <v>-77.007610121338772</v>
      </c>
      <c r="AA824" s="14">
        <f t="shared" si="143"/>
        <v>-92.858941329767489</v>
      </c>
    </row>
    <row r="825" spans="1:27" x14ac:dyDescent="0.35">
      <c r="A825">
        <v>819</v>
      </c>
      <c r="B825" s="1">
        <v>41691</v>
      </c>
      <c r="C825" s="2" t="s">
        <v>21</v>
      </c>
      <c r="D825" s="2" t="s">
        <v>33</v>
      </c>
      <c r="E825">
        <v>102</v>
      </c>
      <c r="F825">
        <v>96</v>
      </c>
      <c r="G825" s="14">
        <f t="shared" si="133"/>
        <v>105.99498927928374</v>
      </c>
      <c r="H825" s="14">
        <f t="shared" si="134"/>
        <v>107.55149410564954</v>
      </c>
      <c r="I825">
        <f t="shared" si="135"/>
        <v>6</v>
      </c>
      <c r="J825" s="14">
        <f t="shared" si="136"/>
        <v>-1.5565048263657957</v>
      </c>
      <c r="K825" s="14">
        <f t="shared" si="137"/>
        <v>-7.5565048263657957</v>
      </c>
      <c r="L825">
        <f>formatted_data!J828</f>
        <v>1</v>
      </c>
      <c r="U825" s="54">
        <f t="shared" si="138"/>
        <v>105.90810823590427</v>
      </c>
      <c r="V825" s="54">
        <f t="shared" si="139"/>
        <v>107.33330266960893</v>
      </c>
      <c r="W825" s="54">
        <f t="shared" si="140"/>
        <v>-1.4251944337046609</v>
      </c>
      <c r="X825" s="14">
        <f t="shared" si="141"/>
        <v>-7.4251944337046609</v>
      </c>
      <c r="Z825" s="14">
        <f t="shared" si="142"/>
        <v>-99.994989279283743</v>
      </c>
      <c r="AA825" s="14">
        <f t="shared" si="143"/>
        <v>-109.10799893201533</v>
      </c>
    </row>
    <row r="826" spans="1:27" x14ac:dyDescent="0.35">
      <c r="A826">
        <v>820</v>
      </c>
      <c r="B826" s="1">
        <v>41691</v>
      </c>
      <c r="C826" s="2" t="s">
        <v>30</v>
      </c>
      <c r="D826" s="2" t="s">
        <v>48</v>
      </c>
      <c r="E826">
        <v>106</v>
      </c>
      <c r="F826">
        <v>85</v>
      </c>
      <c r="G826" s="14">
        <f t="shared" si="133"/>
        <v>105.08003045144822</v>
      </c>
      <c r="H826" s="14">
        <f t="shared" si="134"/>
        <v>108.41284733700948</v>
      </c>
      <c r="I826">
        <f t="shared" si="135"/>
        <v>21</v>
      </c>
      <c r="J826" s="14">
        <f t="shared" si="136"/>
        <v>-3.3328168855612574</v>
      </c>
      <c r="K826" s="14">
        <f t="shared" si="137"/>
        <v>-24.332816885561257</v>
      </c>
      <c r="L826">
        <f>formatted_data!J829</f>
        <v>1</v>
      </c>
      <c r="U826" s="54">
        <f t="shared" si="138"/>
        <v>105.02051423642978</v>
      </c>
      <c r="V826" s="54">
        <f t="shared" si="139"/>
        <v>108.1649790544476</v>
      </c>
      <c r="W826" s="54">
        <f t="shared" si="140"/>
        <v>-3.1444648180178234</v>
      </c>
      <c r="X826" s="14">
        <f t="shared" si="141"/>
        <v>-24.144464818017823</v>
      </c>
      <c r="Z826" s="14">
        <f t="shared" si="142"/>
        <v>-84.080030451448224</v>
      </c>
      <c r="AA826" s="14">
        <f t="shared" si="143"/>
        <v>-111.74566422257074</v>
      </c>
    </row>
    <row r="827" spans="1:27" x14ac:dyDescent="0.35">
      <c r="A827">
        <v>821</v>
      </c>
      <c r="B827" s="1">
        <v>41691</v>
      </c>
      <c r="C827" s="2" t="s">
        <v>26</v>
      </c>
      <c r="D827" s="2" t="s">
        <v>19</v>
      </c>
      <c r="E827">
        <v>102</v>
      </c>
      <c r="F827">
        <v>94</v>
      </c>
      <c r="G827" s="14">
        <f t="shared" si="133"/>
        <v>107.26964018959943</v>
      </c>
      <c r="H827" s="14">
        <f t="shared" si="134"/>
        <v>98.853908006804531</v>
      </c>
      <c r="I827">
        <f t="shared" si="135"/>
        <v>8</v>
      </c>
      <c r="J827" s="14">
        <f t="shared" si="136"/>
        <v>8.4157321827948977</v>
      </c>
      <c r="K827" s="14">
        <f t="shared" si="137"/>
        <v>0.41573218279489765</v>
      </c>
      <c r="L827">
        <f>formatted_data!J830</f>
        <v>1</v>
      </c>
      <c r="U827" s="54">
        <f t="shared" si="138"/>
        <v>107.13453630961492</v>
      </c>
      <c r="V827" s="54">
        <f t="shared" si="139"/>
        <v>98.947663300059986</v>
      </c>
      <c r="W827" s="54">
        <f t="shared" si="140"/>
        <v>8.1868730095549296</v>
      </c>
      <c r="X827" s="14">
        <f t="shared" si="141"/>
        <v>0.18687300955492958</v>
      </c>
      <c r="Z827" s="14">
        <f t="shared" si="142"/>
        <v>-99.269640189599428</v>
      </c>
      <c r="AA827" s="14">
        <f t="shared" si="143"/>
        <v>-90.438175824009633</v>
      </c>
    </row>
    <row r="828" spans="1:27" x14ac:dyDescent="0.35">
      <c r="A828">
        <v>822</v>
      </c>
      <c r="B828" s="1">
        <v>41691</v>
      </c>
      <c r="C828" s="2" t="s">
        <v>47</v>
      </c>
      <c r="D828" s="2" t="s">
        <v>39</v>
      </c>
      <c r="E828">
        <v>101</v>
      </c>
      <c r="F828">
        <v>92</v>
      </c>
      <c r="G828" s="14">
        <f t="shared" si="133"/>
        <v>97.436352038983287</v>
      </c>
      <c r="H828" s="14">
        <f t="shared" si="134"/>
        <v>98.478175706703695</v>
      </c>
      <c r="I828">
        <f t="shared" si="135"/>
        <v>9</v>
      </c>
      <c r="J828" s="14">
        <f t="shared" si="136"/>
        <v>-1.0418236677204078</v>
      </c>
      <c r="K828" s="14">
        <f t="shared" si="137"/>
        <v>-10.041823667720408</v>
      </c>
      <c r="L828">
        <f>formatted_data!J831</f>
        <v>1</v>
      </c>
      <c r="U828" s="54">
        <f t="shared" si="138"/>
        <v>97.680555100398593</v>
      </c>
      <c r="V828" s="54">
        <f t="shared" si="139"/>
        <v>98.584454338137945</v>
      </c>
      <c r="W828" s="54">
        <f t="shared" si="140"/>
        <v>-0.90389923773935266</v>
      </c>
      <c r="X828" s="14">
        <f t="shared" si="141"/>
        <v>-9.9038992377393527</v>
      </c>
      <c r="Z828" s="14">
        <f t="shared" si="142"/>
        <v>-88.436352038983287</v>
      </c>
      <c r="AA828" s="14">
        <f t="shared" si="143"/>
        <v>-99.519999374424103</v>
      </c>
    </row>
    <row r="829" spans="1:27" x14ac:dyDescent="0.35">
      <c r="A829">
        <v>823</v>
      </c>
      <c r="B829" s="1">
        <v>41692</v>
      </c>
      <c r="C829" s="2" t="s">
        <v>45</v>
      </c>
      <c r="D829" s="2" t="s">
        <v>21</v>
      </c>
      <c r="E829">
        <v>92</v>
      </c>
      <c r="F829">
        <v>89</v>
      </c>
      <c r="G829" s="14">
        <f t="shared" si="133"/>
        <v>101.02741430528006</v>
      </c>
      <c r="H829" s="14">
        <f t="shared" si="134"/>
        <v>103.6179349401682</v>
      </c>
      <c r="I829">
        <f t="shared" si="135"/>
        <v>3</v>
      </c>
      <c r="J829" s="14">
        <f t="shared" si="136"/>
        <v>-2.5905206348881364</v>
      </c>
      <c r="K829" s="14">
        <f t="shared" si="137"/>
        <v>-5.5905206348881364</v>
      </c>
      <c r="L829">
        <f>formatted_data!J832</f>
        <v>1</v>
      </c>
      <c r="U829" s="54">
        <f t="shared" si="138"/>
        <v>101.12701535353548</v>
      </c>
      <c r="V829" s="54">
        <f t="shared" si="139"/>
        <v>103.53105389678872</v>
      </c>
      <c r="W829" s="54">
        <f t="shared" si="140"/>
        <v>-2.4040385432532361</v>
      </c>
      <c r="X829" s="14">
        <f t="shared" si="141"/>
        <v>-5.4040385432532361</v>
      </c>
      <c r="Z829" s="14">
        <f t="shared" si="142"/>
        <v>-98.027414305280061</v>
      </c>
      <c r="AA829" s="14">
        <f t="shared" si="143"/>
        <v>-106.20845557505633</v>
      </c>
    </row>
    <row r="830" spans="1:27" x14ac:dyDescent="0.35">
      <c r="A830">
        <v>824</v>
      </c>
      <c r="B830" s="1">
        <v>41692</v>
      </c>
      <c r="C830" s="2" t="s">
        <v>34</v>
      </c>
      <c r="D830" s="2" t="s">
        <v>41</v>
      </c>
      <c r="E830">
        <v>94</v>
      </c>
      <c r="F830">
        <v>93</v>
      </c>
      <c r="G830" s="14">
        <f t="shared" si="133"/>
        <v>104.05741915474866</v>
      </c>
      <c r="H830" s="14">
        <f t="shared" si="134"/>
        <v>101.07796077245997</v>
      </c>
      <c r="I830">
        <f t="shared" si="135"/>
        <v>1</v>
      </c>
      <c r="J830" s="14">
        <f t="shared" si="136"/>
        <v>2.9794583822886835</v>
      </c>
      <c r="K830" s="14">
        <f t="shared" si="137"/>
        <v>1.9794583822886835</v>
      </c>
      <c r="L830">
        <f>formatted_data!J833</f>
        <v>1</v>
      </c>
      <c r="U830" s="54">
        <f t="shared" si="138"/>
        <v>104.0409507928738</v>
      </c>
      <c r="V830" s="54">
        <f t="shared" si="139"/>
        <v>101.0834455023257</v>
      </c>
      <c r="W830" s="54">
        <f t="shared" si="140"/>
        <v>2.9575052905480987</v>
      </c>
      <c r="X830" s="14">
        <f t="shared" si="141"/>
        <v>1.9575052905480987</v>
      </c>
      <c r="Z830" s="14">
        <f t="shared" si="142"/>
        <v>-103.05741915474866</v>
      </c>
      <c r="AA830" s="14">
        <f t="shared" si="143"/>
        <v>-98.098502390171291</v>
      </c>
    </row>
    <row r="831" spans="1:27" x14ac:dyDescent="0.35">
      <c r="A831">
        <v>825</v>
      </c>
      <c r="B831" s="1">
        <v>41692</v>
      </c>
      <c r="C831" s="2" t="s">
        <v>36</v>
      </c>
      <c r="D831" s="2" t="s">
        <v>35</v>
      </c>
      <c r="E831">
        <v>107</v>
      </c>
      <c r="F831">
        <v>98</v>
      </c>
      <c r="G831" s="14">
        <f t="shared" si="133"/>
        <v>105.108945265617</v>
      </c>
      <c r="H831" s="14">
        <f t="shared" si="134"/>
        <v>95.673737432837953</v>
      </c>
      <c r="I831">
        <f t="shared" si="135"/>
        <v>9</v>
      </c>
      <c r="J831" s="14">
        <f t="shared" si="136"/>
        <v>9.4352078327790423</v>
      </c>
      <c r="K831" s="14">
        <f t="shared" si="137"/>
        <v>0.43520783277904229</v>
      </c>
      <c r="L831">
        <f>formatted_data!J834</f>
        <v>1</v>
      </c>
      <c r="U831" s="54">
        <f t="shared" si="138"/>
        <v>105.05551090406264</v>
      </c>
      <c r="V831" s="54">
        <f t="shared" si="139"/>
        <v>95.894813706980386</v>
      </c>
      <c r="W831" s="54">
        <f t="shared" si="140"/>
        <v>9.160697197082257</v>
      </c>
      <c r="X831" s="14">
        <f t="shared" si="141"/>
        <v>0.16069719708225705</v>
      </c>
      <c r="Z831" s="14">
        <f t="shared" si="142"/>
        <v>-96.108945265616995</v>
      </c>
      <c r="AA831" s="14">
        <f t="shared" si="143"/>
        <v>-86.238529600058911</v>
      </c>
    </row>
    <row r="832" spans="1:27" x14ac:dyDescent="0.35">
      <c r="A832">
        <v>826</v>
      </c>
      <c r="B832" s="1">
        <v>41692</v>
      </c>
      <c r="C832" s="2" t="s">
        <v>23</v>
      </c>
      <c r="D832" s="2" t="s">
        <v>20</v>
      </c>
      <c r="E832">
        <v>102</v>
      </c>
      <c r="F832">
        <v>113</v>
      </c>
      <c r="G832" s="14">
        <f t="shared" si="133"/>
        <v>100.86772543909058</v>
      </c>
      <c r="H832" s="14">
        <f t="shared" si="134"/>
        <v>104.22807241698142</v>
      </c>
      <c r="I832">
        <f t="shared" si="135"/>
        <v>-11</v>
      </c>
      <c r="J832" s="14">
        <f t="shared" si="136"/>
        <v>-3.3603469778908419</v>
      </c>
      <c r="K832" s="14">
        <f t="shared" si="137"/>
        <v>7.6396530221091581</v>
      </c>
      <c r="L832">
        <f>formatted_data!J835</f>
        <v>1</v>
      </c>
      <c r="U832" s="54">
        <f t="shared" si="138"/>
        <v>100.97648953729933</v>
      </c>
      <c r="V832" s="54">
        <f t="shared" si="139"/>
        <v>104.11624664697467</v>
      </c>
      <c r="W832" s="54">
        <f t="shared" si="140"/>
        <v>-3.1397571096753438</v>
      </c>
      <c r="X832" s="14">
        <f t="shared" si="141"/>
        <v>7.8602428903246562</v>
      </c>
      <c r="Z832" s="14">
        <f t="shared" si="142"/>
        <v>-111.86772543909058</v>
      </c>
      <c r="AA832" s="14">
        <f t="shared" si="143"/>
        <v>-107.58841939487226</v>
      </c>
    </row>
    <row r="833" spans="1:27" x14ac:dyDescent="0.35">
      <c r="A833">
        <v>827</v>
      </c>
      <c r="B833" s="1">
        <v>41692</v>
      </c>
      <c r="C833" s="2" t="s">
        <v>22</v>
      </c>
      <c r="D833" s="2" t="s">
        <v>37</v>
      </c>
      <c r="E833">
        <v>100</v>
      </c>
      <c r="F833">
        <v>110</v>
      </c>
      <c r="G833" s="14">
        <f t="shared" si="133"/>
        <v>98.980891595978278</v>
      </c>
      <c r="H833" s="14">
        <f t="shared" si="134"/>
        <v>102.50013481738027</v>
      </c>
      <c r="I833">
        <f t="shared" si="135"/>
        <v>-10</v>
      </c>
      <c r="J833" s="14">
        <f t="shared" si="136"/>
        <v>-3.5192432214019931</v>
      </c>
      <c r="K833" s="14">
        <f t="shared" si="137"/>
        <v>6.4807567785980069</v>
      </c>
      <c r="L833">
        <f>formatted_data!J836</f>
        <v>1</v>
      </c>
      <c r="U833" s="54">
        <f t="shared" si="138"/>
        <v>99.15888797278582</v>
      </c>
      <c r="V833" s="54">
        <f t="shared" si="139"/>
        <v>102.45396552027997</v>
      </c>
      <c r="W833" s="54">
        <f t="shared" si="140"/>
        <v>-3.2950775474941452</v>
      </c>
      <c r="X833" s="14">
        <f t="shared" si="141"/>
        <v>6.7049224525058548</v>
      </c>
      <c r="Z833" s="14">
        <f t="shared" si="142"/>
        <v>-108.98089159597828</v>
      </c>
      <c r="AA833" s="14">
        <f t="shared" si="143"/>
        <v>-106.01937803878226</v>
      </c>
    </row>
    <row r="834" spans="1:27" x14ac:dyDescent="0.35">
      <c r="A834">
        <v>828</v>
      </c>
      <c r="B834" s="1">
        <v>41692</v>
      </c>
      <c r="C834" s="2" t="s">
        <v>19</v>
      </c>
      <c r="D834" s="2" t="s">
        <v>46</v>
      </c>
      <c r="E834">
        <v>104</v>
      </c>
      <c r="F834">
        <v>121</v>
      </c>
      <c r="G834" s="14">
        <f t="shared" si="133"/>
        <v>101.23096234592008</v>
      </c>
      <c r="H834" s="14">
        <f t="shared" si="134"/>
        <v>98.861256132139445</v>
      </c>
      <c r="I834">
        <f t="shared" si="135"/>
        <v>-17</v>
      </c>
      <c r="J834" s="14">
        <f t="shared" si="136"/>
        <v>2.3697062137806313</v>
      </c>
      <c r="K834" s="14">
        <f t="shared" si="137"/>
        <v>19.369706213780631</v>
      </c>
      <c r="L834">
        <f>formatted_data!J837</f>
        <v>1</v>
      </c>
      <c r="U834" s="54">
        <f t="shared" si="138"/>
        <v>101.32471763917553</v>
      </c>
      <c r="V834" s="54">
        <f t="shared" si="139"/>
        <v>98.955244869530716</v>
      </c>
      <c r="W834" s="54">
        <f t="shared" si="140"/>
        <v>2.3694727696448155</v>
      </c>
      <c r="X834" s="14">
        <f t="shared" si="141"/>
        <v>19.369472769644815</v>
      </c>
      <c r="Z834" s="14">
        <f t="shared" si="142"/>
        <v>-118.23096234592008</v>
      </c>
      <c r="AA834" s="14">
        <f t="shared" si="143"/>
        <v>-96.491549918358814</v>
      </c>
    </row>
    <row r="835" spans="1:27" x14ac:dyDescent="0.35">
      <c r="A835">
        <v>829</v>
      </c>
      <c r="B835" s="1">
        <v>41692</v>
      </c>
      <c r="C835" s="2" t="s">
        <v>32</v>
      </c>
      <c r="D835" s="2" t="s">
        <v>39</v>
      </c>
      <c r="E835">
        <v>105</v>
      </c>
      <c r="F835">
        <v>98</v>
      </c>
      <c r="G835" s="14">
        <f t="shared" si="133"/>
        <v>100.80461446194062</v>
      </c>
      <c r="H835" s="14">
        <f t="shared" si="134"/>
        <v>98.478175706703695</v>
      </c>
      <c r="I835">
        <f t="shared" si="135"/>
        <v>7</v>
      </c>
      <c r="J835" s="14">
        <f t="shared" si="136"/>
        <v>2.3264387552369215</v>
      </c>
      <c r="K835" s="14">
        <f t="shared" si="137"/>
        <v>-4.6735612447630785</v>
      </c>
      <c r="L835">
        <f>formatted_data!J838</f>
        <v>1</v>
      </c>
      <c r="U835" s="54">
        <f t="shared" si="138"/>
        <v>100.91652316210531</v>
      </c>
      <c r="V835" s="54">
        <f t="shared" si="139"/>
        <v>98.584454338137945</v>
      </c>
      <c r="W835" s="54">
        <f t="shared" si="140"/>
        <v>2.3320688239673615</v>
      </c>
      <c r="X835" s="14">
        <f t="shared" si="141"/>
        <v>-4.6679311760326385</v>
      </c>
      <c r="Z835" s="14">
        <f t="shared" si="142"/>
        <v>-93.804614461940616</v>
      </c>
      <c r="AA835" s="14">
        <f t="shared" si="143"/>
        <v>-96.151736951466773</v>
      </c>
    </row>
    <row r="836" spans="1:27" x14ac:dyDescent="0.35">
      <c r="A836">
        <v>830</v>
      </c>
      <c r="B836" s="1">
        <v>41692</v>
      </c>
      <c r="C836" s="2" t="s">
        <v>43</v>
      </c>
      <c r="D836" s="2" t="s">
        <v>31</v>
      </c>
      <c r="E836">
        <v>93</v>
      </c>
      <c r="F836">
        <v>86</v>
      </c>
      <c r="G836" s="14">
        <f t="shared" si="133"/>
        <v>111.22436024307616</v>
      </c>
      <c r="H836" s="14">
        <f t="shared" si="134"/>
        <v>98.747122322587273</v>
      </c>
      <c r="I836">
        <f t="shared" si="135"/>
        <v>7</v>
      </c>
      <c r="J836" s="14">
        <f t="shared" si="136"/>
        <v>12.477237920488889</v>
      </c>
      <c r="K836" s="14">
        <f t="shared" si="137"/>
        <v>5.4772379204888892</v>
      </c>
      <c r="L836">
        <f>formatted_data!J839</f>
        <v>1</v>
      </c>
      <c r="U836" s="54">
        <f t="shared" si="138"/>
        <v>110.96279235993289</v>
      </c>
      <c r="V836" s="54">
        <f t="shared" si="139"/>
        <v>98.837538891379268</v>
      </c>
      <c r="W836" s="54">
        <f t="shared" si="140"/>
        <v>12.125253468553623</v>
      </c>
      <c r="X836" s="14">
        <f t="shared" si="141"/>
        <v>5.1252534685536233</v>
      </c>
      <c r="Z836" s="14">
        <f t="shared" si="142"/>
        <v>-104.22436024307616</v>
      </c>
      <c r="AA836" s="14">
        <f t="shared" si="143"/>
        <v>-86.269884402098384</v>
      </c>
    </row>
    <row r="837" spans="1:27" x14ac:dyDescent="0.35">
      <c r="A837">
        <v>831</v>
      </c>
      <c r="B837" s="1">
        <v>41693</v>
      </c>
      <c r="C837" s="2" t="s">
        <v>40</v>
      </c>
      <c r="D837" s="2" t="s">
        <v>33</v>
      </c>
      <c r="E837">
        <v>117</v>
      </c>
      <c r="F837">
        <v>125</v>
      </c>
      <c r="G837" s="14">
        <f t="shared" si="133"/>
        <v>107.34200235330511</v>
      </c>
      <c r="H837" s="14">
        <f t="shared" si="134"/>
        <v>107.55149410564954</v>
      </c>
      <c r="I837">
        <f t="shared" si="135"/>
        <v>-8</v>
      </c>
      <c r="J837" s="14">
        <f t="shared" si="136"/>
        <v>-0.20949175234443373</v>
      </c>
      <c r="K837" s="14">
        <f t="shared" si="137"/>
        <v>7.7905082476555663</v>
      </c>
      <c r="L837">
        <f>formatted_data!J840</f>
        <v>1</v>
      </c>
      <c r="U837" s="54">
        <f t="shared" si="138"/>
        <v>107.20703330479</v>
      </c>
      <c r="V837" s="54">
        <f t="shared" si="139"/>
        <v>107.33330266960893</v>
      </c>
      <c r="W837" s="54">
        <f t="shared" si="140"/>
        <v>-0.12626936481892415</v>
      </c>
      <c r="X837" s="14">
        <f t="shared" si="141"/>
        <v>7.8737306351810759</v>
      </c>
      <c r="Z837" s="14">
        <f t="shared" si="142"/>
        <v>-115.34200235330511</v>
      </c>
      <c r="AA837" s="14">
        <f t="shared" si="143"/>
        <v>-107.76098585799397</v>
      </c>
    </row>
    <row r="838" spans="1:27" x14ac:dyDescent="0.35">
      <c r="A838">
        <v>832</v>
      </c>
      <c r="B838" s="1">
        <v>41693</v>
      </c>
      <c r="C838" s="2" t="s">
        <v>28</v>
      </c>
      <c r="D838" s="2" t="s">
        <v>38</v>
      </c>
      <c r="E838">
        <v>93</v>
      </c>
      <c r="F838">
        <v>79</v>
      </c>
      <c r="G838" s="14">
        <f t="shared" si="133"/>
        <v>104.18038568997501</v>
      </c>
      <c r="H838" s="14">
        <f t="shared" si="134"/>
        <v>102.63055578222323</v>
      </c>
      <c r="I838">
        <f t="shared" si="135"/>
        <v>14</v>
      </c>
      <c r="J838" s="14">
        <f t="shared" si="136"/>
        <v>1.5498299077517856</v>
      </c>
      <c r="K838" s="14">
        <f t="shared" si="137"/>
        <v>-12.450170092248214</v>
      </c>
      <c r="L838">
        <f>formatted_data!J841</f>
        <v>1</v>
      </c>
      <c r="U838" s="54">
        <f t="shared" si="138"/>
        <v>104.15953171756945</v>
      </c>
      <c r="V838" s="54">
        <f t="shared" si="139"/>
        <v>102.57942841606535</v>
      </c>
      <c r="W838" s="54">
        <f t="shared" si="140"/>
        <v>1.5801033015040957</v>
      </c>
      <c r="X838" s="14">
        <f t="shared" si="141"/>
        <v>-12.419896698495904</v>
      </c>
      <c r="Z838" s="14">
        <f t="shared" si="142"/>
        <v>-90.180385689975012</v>
      </c>
      <c r="AA838" s="14">
        <f t="shared" si="143"/>
        <v>-101.08072587447144</v>
      </c>
    </row>
    <row r="839" spans="1:27" x14ac:dyDescent="0.35">
      <c r="A839">
        <v>833</v>
      </c>
      <c r="B839" s="1">
        <v>41693</v>
      </c>
      <c r="C839" s="2" t="s">
        <v>24</v>
      </c>
      <c r="D839" s="2" t="s">
        <v>34</v>
      </c>
      <c r="E839">
        <v>83</v>
      </c>
      <c r="F839">
        <v>96</v>
      </c>
      <c r="G839" s="14">
        <f t="shared" si="133"/>
        <v>104.22456095869505</v>
      </c>
      <c r="H839" s="14">
        <f t="shared" si="134"/>
        <v>101.68036481563311</v>
      </c>
      <c r="I839">
        <f t="shared" si="135"/>
        <v>-13</v>
      </c>
      <c r="J839" s="14">
        <f t="shared" si="136"/>
        <v>2.5441961430619386</v>
      </c>
      <c r="K839" s="14">
        <f t="shared" si="137"/>
        <v>15.544196143061939</v>
      </c>
      <c r="L839">
        <f>formatted_data!J842</f>
        <v>1</v>
      </c>
      <c r="U839" s="54">
        <f t="shared" si="138"/>
        <v>104.20190387818219</v>
      </c>
      <c r="V839" s="54">
        <f t="shared" si="139"/>
        <v>101.66389645375826</v>
      </c>
      <c r="W839" s="54">
        <f t="shared" si="140"/>
        <v>2.5380074244239381</v>
      </c>
      <c r="X839" s="14">
        <f t="shared" si="141"/>
        <v>15.538007424423938</v>
      </c>
      <c r="Z839" s="14">
        <f t="shared" si="142"/>
        <v>-117.22456095869505</v>
      </c>
      <c r="AA839" s="14">
        <f t="shared" si="143"/>
        <v>-99.136168672571173</v>
      </c>
    </row>
    <row r="840" spans="1:27" x14ac:dyDescent="0.35">
      <c r="A840">
        <v>834</v>
      </c>
      <c r="B840" s="1">
        <v>41693</v>
      </c>
      <c r="C840" s="2" t="s">
        <v>42</v>
      </c>
      <c r="D840" s="2" t="s">
        <v>25</v>
      </c>
      <c r="E840">
        <v>105</v>
      </c>
      <c r="F840">
        <v>90</v>
      </c>
      <c r="G840" s="14">
        <f t="shared" ref="G840:G903" si="144">INDEX($P$7:$P$36,MATCH(C840,$O$7:$O$36,0))+$O$2+$O$3</f>
        <v>105.3193840921448</v>
      </c>
      <c r="H840" s="14">
        <f t="shared" ref="H840:H903" si="145">INDEX($P$7:$P$36,MATCH(D840,$O$7:$O$36,0))+$O$2</f>
        <v>95.309529655404944</v>
      </c>
      <c r="I840">
        <f t="shared" ref="I840:I903" si="146">E840-F840</f>
        <v>15</v>
      </c>
      <c r="J840" s="14">
        <f t="shared" ref="J840:J903" si="147">G840-H840</f>
        <v>10.009854436739857</v>
      </c>
      <c r="K840" s="14">
        <f t="shared" ref="K840:K903" si="148">J840-I840</f>
        <v>-4.9901455632601426</v>
      </c>
      <c r="L840">
        <f>formatted_data!J843</f>
        <v>1</v>
      </c>
      <c r="U840" s="54">
        <f t="shared" ref="U840:U903" si="149">INDEX($R$7:$R$36,MATCH(C840,$O$7:$O$36,0))+$O$3+$O$2</f>
        <v>105.25465667293135</v>
      </c>
      <c r="V840" s="54">
        <f t="shared" ref="V840:V903" si="150">INDEX($R$7:$R$36,MATCH(D840,$O$7:$O$36,0))+$O$2</f>
        <v>95.545127026885467</v>
      </c>
      <c r="W840" s="54">
        <f t="shared" ref="W840:W903" si="151">U840-V840</f>
        <v>9.7095296460458798</v>
      </c>
      <c r="X840" s="14">
        <f t="shared" ref="X840:X903" si="152">W840-I840</f>
        <v>-5.2904703539541202</v>
      </c>
      <c r="Z840" s="14">
        <f t="shared" ref="Z840:Z903" si="153">I840-G840</f>
        <v>-90.319384092144801</v>
      </c>
      <c r="AA840" s="14">
        <f t="shared" ref="AA840:AA903" si="154">J840-H840</f>
        <v>-85.299675218665087</v>
      </c>
    </row>
    <row r="841" spans="1:27" x14ac:dyDescent="0.35">
      <c r="A841">
        <v>835</v>
      </c>
      <c r="B841" s="1">
        <v>41693</v>
      </c>
      <c r="C841" s="2" t="s">
        <v>44</v>
      </c>
      <c r="D841" s="2" t="s">
        <v>32</v>
      </c>
      <c r="E841">
        <v>95</v>
      </c>
      <c r="F841">
        <v>109</v>
      </c>
      <c r="G841" s="14">
        <f t="shared" si="144"/>
        <v>101.31033006466868</v>
      </c>
      <c r="H841" s="14">
        <f t="shared" si="145"/>
        <v>98.427560122825071</v>
      </c>
      <c r="I841">
        <f t="shared" si="146"/>
        <v>-14</v>
      </c>
      <c r="J841" s="14">
        <f t="shared" si="147"/>
        <v>2.8827699418436055</v>
      </c>
      <c r="K841" s="14">
        <f t="shared" si="148"/>
        <v>16.882769941843605</v>
      </c>
      <c r="L841">
        <f>formatted_data!J844</f>
        <v>1</v>
      </c>
      <c r="U841" s="54">
        <f t="shared" si="149"/>
        <v>101.40093860629912</v>
      </c>
      <c r="V841" s="54">
        <f t="shared" si="150"/>
        <v>98.539468822989747</v>
      </c>
      <c r="W841" s="54">
        <f t="shared" si="151"/>
        <v>2.8614697833093743</v>
      </c>
      <c r="X841" s="14">
        <f t="shared" si="152"/>
        <v>16.861469783309374</v>
      </c>
      <c r="Z841" s="14">
        <f t="shared" si="153"/>
        <v>-115.31033006466868</v>
      </c>
      <c r="AA841" s="14">
        <f t="shared" si="154"/>
        <v>-95.544790180981465</v>
      </c>
    </row>
    <row r="842" spans="1:27" x14ac:dyDescent="0.35">
      <c r="A842">
        <v>836</v>
      </c>
      <c r="B842" s="1">
        <v>41693</v>
      </c>
      <c r="C842" s="2" t="s">
        <v>30</v>
      </c>
      <c r="D842" s="2" t="s">
        <v>27</v>
      </c>
      <c r="E842">
        <v>112</v>
      </c>
      <c r="F842">
        <v>115</v>
      </c>
      <c r="G842" s="14">
        <f t="shared" si="144"/>
        <v>105.08003045144822</v>
      </c>
      <c r="H842" s="14">
        <f t="shared" si="145"/>
        <v>105.34485679546587</v>
      </c>
      <c r="I842">
        <f t="shared" si="146"/>
        <v>-3</v>
      </c>
      <c r="J842" s="14">
        <f t="shared" si="147"/>
        <v>-0.26482634401764926</v>
      </c>
      <c r="K842" s="14">
        <f t="shared" si="148"/>
        <v>2.7351736559823507</v>
      </c>
      <c r="L842">
        <f>formatted_data!J845</f>
        <v>1</v>
      </c>
      <c r="U842" s="54">
        <f t="shared" si="149"/>
        <v>105.02051423642978</v>
      </c>
      <c r="V842" s="54">
        <f t="shared" si="150"/>
        <v>105.19987855089097</v>
      </c>
      <c r="W842" s="54">
        <f t="shared" si="151"/>
        <v>-0.17936431446119627</v>
      </c>
      <c r="X842" s="14">
        <f t="shared" si="152"/>
        <v>2.8206356855388037</v>
      </c>
      <c r="Z842" s="14">
        <f t="shared" si="153"/>
        <v>-108.08003045144822</v>
      </c>
      <c r="AA842" s="14">
        <f t="shared" si="154"/>
        <v>-105.60968313948352</v>
      </c>
    </row>
    <row r="843" spans="1:27" x14ac:dyDescent="0.35">
      <c r="A843">
        <v>837</v>
      </c>
      <c r="B843" s="1">
        <v>41693</v>
      </c>
      <c r="C843" s="2" t="s">
        <v>47</v>
      </c>
      <c r="D843" s="2" t="s">
        <v>31</v>
      </c>
      <c r="E843">
        <v>102</v>
      </c>
      <c r="F843">
        <v>108</v>
      </c>
      <c r="G843" s="14">
        <f t="shared" si="144"/>
        <v>97.436352038983287</v>
      </c>
      <c r="H843" s="14">
        <f t="shared" si="145"/>
        <v>98.747122322587273</v>
      </c>
      <c r="I843">
        <f t="shared" si="146"/>
        <v>-6</v>
      </c>
      <c r="J843" s="14">
        <f t="shared" si="147"/>
        <v>-1.3107702836039863</v>
      </c>
      <c r="K843" s="14">
        <f t="shared" si="148"/>
        <v>4.6892297163960137</v>
      </c>
      <c r="L843">
        <f>formatted_data!J846</f>
        <v>1</v>
      </c>
      <c r="U843" s="54">
        <f t="shared" si="149"/>
        <v>97.680555100398593</v>
      </c>
      <c r="V843" s="54">
        <f t="shared" si="150"/>
        <v>98.837538891379268</v>
      </c>
      <c r="W843" s="54">
        <f t="shared" si="151"/>
        <v>-1.1569837909806751</v>
      </c>
      <c r="X843" s="14">
        <f t="shared" si="152"/>
        <v>4.8430162090193249</v>
      </c>
      <c r="Z843" s="14">
        <f t="shared" si="153"/>
        <v>-103.43635203898329</v>
      </c>
      <c r="AA843" s="14">
        <f t="shared" si="154"/>
        <v>-100.05789260619126</v>
      </c>
    </row>
    <row r="844" spans="1:27" x14ac:dyDescent="0.35">
      <c r="A844">
        <v>838</v>
      </c>
      <c r="B844" s="1">
        <v>41693</v>
      </c>
      <c r="C844" s="2" t="s">
        <v>26</v>
      </c>
      <c r="D844" s="2" t="s">
        <v>46</v>
      </c>
      <c r="E844">
        <v>108</v>
      </c>
      <c r="F844">
        <v>97</v>
      </c>
      <c r="G844" s="14">
        <f t="shared" si="144"/>
        <v>107.26964018959943</v>
      </c>
      <c r="H844" s="14">
        <f t="shared" si="145"/>
        <v>98.861256132139445</v>
      </c>
      <c r="I844">
        <f t="shared" si="146"/>
        <v>11</v>
      </c>
      <c r="J844" s="14">
        <f t="shared" si="147"/>
        <v>8.4083840574599833</v>
      </c>
      <c r="K844" s="14">
        <f t="shared" si="148"/>
        <v>-2.5916159425400167</v>
      </c>
      <c r="L844">
        <f>formatted_data!J847</f>
        <v>1</v>
      </c>
      <c r="U844" s="54">
        <f t="shared" si="149"/>
        <v>107.13453630961492</v>
      </c>
      <c r="V844" s="54">
        <f t="shared" si="150"/>
        <v>98.955244869530716</v>
      </c>
      <c r="W844" s="54">
        <f t="shared" si="151"/>
        <v>8.1792914400841994</v>
      </c>
      <c r="X844" s="14">
        <f t="shared" si="152"/>
        <v>-2.8207085599158006</v>
      </c>
      <c r="Z844" s="14">
        <f t="shared" si="153"/>
        <v>-96.269640189599428</v>
      </c>
      <c r="AA844" s="14">
        <f t="shared" si="154"/>
        <v>-90.452872074679462</v>
      </c>
    </row>
    <row r="845" spans="1:27" x14ac:dyDescent="0.35">
      <c r="A845">
        <v>839</v>
      </c>
      <c r="B845" s="1">
        <v>41694</v>
      </c>
      <c r="C845" s="2" t="s">
        <v>29</v>
      </c>
      <c r="D845" s="2" t="s">
        <v>22</v>
      </c>
      <c r="E845">
        <v>110</v>
      </c>
      <c r="F845">
        <v>130</v>
      </c>
      <c r="G845" s="14">
        <f t="shared" si="144"/>
        <v>93.623675833135664</v>
      </c>
      <c r="H845" s="14">
        <f t="shared" si="145"/>
        <v>96.603837256862732</v>
      </c>
      <c r="I845">
        <f t="shared" si="146"/>
        <v>-20</v>
      </c>
      <c r="J845" s="14">
        <f t="shared" si="147"/>
        <v>-2.9801614237270684</v>
      </c>
      <c r="K845" s="14">
        <f t="shared" si="148"/>
        <v>17.019838576272932</v>
      </c>
      <c r="L845">
        <f>formatted_data!J848</f>
        <v>1</v>
      </c>
      <c r="U845" s="54">
        <f t="shared" si="149"/>
        <v>94.019042934989429</v>
      </c>
      <c r="V845" s="54">
        <f t="shared" si="150"/>
        <v>96.78183363367026</v>
      </c>
      <c r="W845" s="54">
        <f t="shared" si="151"/>
        <v>-2.7627906986808313</v>
      </c>
      <c r="X845" s="14">
        <f t="shared" si="152"/>
        <v>17.237209301319169</v>
      </c>
      <c r="Z845" s="14">
        <f t="shared" si="153"/>
        <v>-113.62367583313566</v>
      </c>
      <c r="AA845" s="14">
        <f t="shared" si="154"/>
        <v>-99.583998680589801</v>
      </c>
    </row>
    <row r="846" spans="1:27" x14ac:dyDescent="0.35">
      <c r="A846">
        <v>840</v>
      </c>
      <c r="B846" s="1">
        <v>41694</v>
      </c>
      <c r="C846" s="2" t="s">
        <v>23</v>
      </c>
      <c r="D846" s="2" t="s">
        <v>43</v>
      </c>
      <c r="E846">
        <v>96</v>
      </c>
      <c r="F846">
        <v>104</v>
      </c>
      <c r="G846" s="14">
        <f t="shared" si="144"/>
        <v>100.86772543909058</v>
      </c>
      <c r="H846" s="14">
        <f t="shared" si="145"/>
        <v>108.84730590396062</v>
      </c>
      <c r="I846">
        <f t="shared" si="146"/>
        <v>-8</v>
      </c>
      <c r="J846" s="14">
        <f t="shared" si="147"/>
        <v>-7.9795804648700397</v>
      </c>
      <c r="K846" s="14">
        <f t="shared" si="148"/>
        <v>2.0419535129960309E-2</v>
      </c>
      <c r="L846">
        <f>formatted_data!J849</f>
        <v>1</v>
      </c>
      <c r="U846" s="54">
        <f t="shared" si="149"/>
        <v>100.97648953729933</v>
      </c>
      <c r="V846" s="54">
        <f t="shared" si="150"/>
        <v>108.58573802081735</v>
      </c>
      <c r="W846" s="54">
        <f t="shared" si="151"/>
        <v>-7.6092484835180159</v>
      </c>
      <c r="X846" s="14">
        <f t="shared" si="152"/>
        <v>0.39075151648198414</v>
      </c>
      <c r="Z846" s="14">
        <f t="shared" si="153"/>
        <v>-108.86772543909058</v>
      </c>
      <c r="AA846" s="14">
        <f t="shared" si="154"/>
        <v>-116.82688636883066</v>
      </c>
    </row>
    <row r="847" spans="1:27" x14ac:dyDescent="0.35">
      <c r="A847">
        <v>841</v>
      </c>
      <c r="B847" s="1">
        <v>41694</v>
      </c>
      <c r="C847" s="2" t="s">
        <v>35</v>
      </c>
      <c r="D847" s="2" t="s">
        <v>20</v>
      </c>
      <c r="E847">
        <v>108</v>
      </c>
      <c r="F847">
        <v>110</v>
      </c>
      <c r="G847" s="14">
        <f t="shared" si="144"/>
        <v>98.050791771953499</v>
      </c>
      <c r="H847" s="14">
        <f t="shared" si="145"/>
        <v>104.22807241698142</v>
      </c>
      <c r="I847">
        <f t="shared" si="146"/>
        <v>-2</v>
      </c>
      <c r="J847" s="14">
        <f t="shared" si="147"/>
        <v>-6.1772806450279205</v>
      </c>
      <c r="K847" s="14">
        <f t="shared" si="148"/>
        <v>-4.1772806450279205</v>
      </c>
      <c r="L847">
        <f>formatted_data!J850</f>
        <v>1</v>
      </c>
      <c r="U847" s="54">
        <f t="shared" si="149"/>
        <v>98.271868046095946</v>
      </c>
      <c r="V847" s="54">
        <f t="shared" si="150"/>
        <v>104.11624664697467</v>
      </c>
      <c r="W847" s="54">
        <f t="shared" si="151"/>
        <v>-5.8443786008787271</v>
      </c>
      <c r="X847" s="14">
        <f t="shared" si="152"/>
        <v>-3.8443786008787271</v>
      </c>
      <c r="Z847" s="14">
        <f t="shared" si="153"/>
        <v>-100.0507917719535</v>
      </c>
      <c r="AA847" s="14">
        <f t="shared" si="154"/>
        <v>-110.40535306200934</v>
      </c>
    </row>
    <row r="848" spans="1:27" x14ac:dyDescent="0.35">
      <c r="A848">
        <v>842</v>
      </c>
      <c r="B848" s="1">
        <v>41694</v>
      </c>
      <c r="C848" s="2" t="s">
        <v>41</v>
      </c>
      <c r="D848" s="2" t="s">
        <v>33</v>
      </c>
      <c r="E848">
        <v>110</v>
      </c>
      <c r="F848">
        <v>123</v>
      </c>
      <c r="G848" s="14">
        <f t="shared" si="144"/>
        <v>103.45501511157552</v>
      </c>
      <c r="H848" s="14">
        <f t="shared" si="145"/>
        <v>107.55149410564954</v>
      </c>
      <c r="I848">
        <f t="shared" si="146"/>
        <v>-13</v>
      </c>
      <c r="J848" s="14">
        <f t="shared" si="147"/>
        <v>-4.0964789940740189</v>
      </c>
      <c r="K848" s="14">
        <f t="shared" si="148"/>
        <v>8.9035210059259811</v>
      </c>
      <c r="L848">
        <f>formatted_data!J851</f>
        <v>1</v>
      </c>
      <c r="U848" s="54">
        <f t="shared" si="149"/>
        <v>103.46049984144125</v>
      </c>
      <c r="V848" s="54">
        <f t="shared" si="150"/>
        <v>107.33330266960893</v>
      </c>
      <c r="W848" s="54">
        <f t="shared" si="151"/>
        <v>-3.8728028281676785</v>
      </c>
      <c r="X848" s="14">
        <f t="shared" si="152"/>
        <v>9.1271971718323215</v>
      </c>
      <c r="Z848" s="14">
        <f t="shared" si="153"/>
        <v>-116.45501511157552</v>
      </c>
      <c r="AA848" s="14">
        <f t="shared" si="154"/>
        <v>-111.64797309972356</v>
      </c>
    </row>
    <row r="849" spans="1:27" x14ac:dyDescent="0.35">
      <c r="A849">
        <v>843</v>
      </c>
      <c r="B849" s="1">
        <v>41694</v>
      </c>
      <c r="C849" s="2" t="s">
        <v>19</v>
      </c>
      <c r="D849" s="2" t="s">
        <v>39</v>
      </c>
      <c r="E849">
        <v>110</v>
      </c>
      <c r="F849">
        <v>98</v>
      </c>
      <c r="G849" s="14">
        <f t="shared" si="144"/>
        <v>101.23096234592008</v>
      </c>
      <c r="H849" s="14">
        <f t="shared" si="145"/>
        <v>98.478175706703695</v>
      </c>
      <c r="I849">
        <f t="shared" si="146"/>
        <v>12</v>
      </c>
      <c r="J849" s="14">
        <f t="shared" si="147"/>
        <v>2.7527866392163816</v>
      </c>
      <c r="K849" s="14">
        <f t="shared" si="148"/>
        <v>-9.2472133607836184</v>
      </c>
      <c r="L849">
        <f>formatted_data!J852</f>
        <v>1</v>
      </c>
      <c r="U849" s="54">
        <f t="shared" si="149"/>
        <v>101.32471763917553</v>
      </c>
      <c r="V849" s="54">
        <f t="shared" si="150"/>
        <v>98.584454338137945</v>
      </c>
      <c r="W849" s="54">
        <f t="shared" si="151"/>
        <v>2.7402633010375865</v>
      </c>
      <c r="X849" s="14">
        <f t="shared" si="152"/>
        <v>-9.2597366989624135</v>
      </c>
      <c r="Z849" s="14">
        <f t="shared" si="153"/>
        <v>-89.230962345920076</v>
      </c>
      <c r="AA849" s="14">
        <f t="shared" si="154"/>
        <v>-95.725389067487313</v>
      </c>
    </row>
    <row r="850" spans="1:27" x14ac:dyDescent="0.35">
      <c r="A850">
        <v>844</v>
      </c>
      <c r="B850" s="1">
        <v>41695</v>
      </c>
      <c r="C850" s="2" t="s">
        <v>24</v>
      </c>
      <c r="D850" s="2" t="s">
        <v>42</v>
      </c>
      <c r="E850">
        <v>93</v>
      </c>
      <c r="F850">
        <v>99</v>
      </c>
      <c r="G850" s="14">
        <f t="shared" si="144"/>
        <v>104.22456095869505</v>
      </c>
      <c r="H850" s="14">
        <f t="shared" si="145"/>
        <v>102.94232975302926</v>
      </c>
      <c r="I850">
        <f t="shared" si="146"/>
        <v>-6</v>
      </c>
      <c r="J850" s="14">
        <f t="shared" si="147"/>
        <v>1.282231205665795</v>
      </c>
      <c r="K850" s="14">
        <f t="shared" si="148"/>
        <v>7.282231205665795</v>
      </c>
      <c r="L850">
        <f>formatted_data!J853</f>
        <v>1</v>
      </c>
      <c r="U850" s="54">
        <f t="shared" si="149"/>
        <v>104.20190387818219</v>
      </c>
      <c r="V850" s="54">
        <f t="shared" si="150"/>
        <v>102.8776023338158</v>
      </c>
      <c r="W850" s="54">
        <f t="shared" si="151"/>
        <v>1.3243015443663921</v>
      </c>
      <c r="X850" s="14">
        <f t="shared" si="152"/>
        <v>7.3243015443663921</v>
      </c>
      <c r="Z850" s="14">
        <f t="shared" si="153"/>
        <v>-110.22456095869505</v>
      </c>
      <c r="AA850" s="14">
        <f t="shared" si="154"/>
        <v>-101.66009854736346</v>
      </c>
    </row>
    <row r="851" spans="1:27" x14ac:dyDescent="0.35">
      <c r="A851">
        <v>845</v>
      </c>
      <c r="B851" s="1">
        <v>41695</v>
      </c>
      <c r="C851" s="2" t="s">
        <v>37</v>
      </c>
      <c r="D851" s="2" t="s">
        <v>47</v>
      </c>
      <c r="E851">
        <v>118</v>
      </c>
      <c r="F851">
        <v>98</v>
      </c>
      <c r="G851" s="14">
        <f t="shared" si="144"/>
        <v>104.87718915649582</v>
      </c>
      <c r="H851" s="14">
        <f t="shared" si="145"/>
        <v>95.059297699867741</v>
      </c>
      <c r="I851">
        <f t="shared" si="146"/>
        <v>20</v>
      </c>
      <c r="J851" s="14">
        <f t="shared" si="147"/>
        <v>9.8178914566280753</v>
      </c>
      <c r="K851" s="14">
        <f t="shared" si="148"/>
        <v>-10.182108543371925</v>
      </c>
      <c r="L851">
        <f>formatted_data!J854</f>
        <v>1</v>
      </c>
      <c r="U851" s="54">
        <f t="shared" si="149"/>
        <v>104.83101985939551</v>
      </c>
      <c r="V851" s="54">
        <f t="shared" si="150"/>
        <v>95.303500761283047</v>
      </c>
      <c r="W851" s="54">
        <f t="shared" si="151"/>
        <v>9.5275190981124638</v>
      </c>
      <c r="X851" s="14">
        <f t="shared" si="152"/>
        <v>-10.472480901887536</v>
      </c>
      <c r="Z851" s="14">
        <f t="shared" si="153"/>
        <v>-84.877189156495817</v>
      </c>
      <c r="AA851" s="14">
        <f t="shared" si="154"/>
        <v>-85.241406243239666</v>
      </c>
    </row>
    <row r="852" spans="1:27" x14ac:dyDescent="0.35">
      <c r="A852">
        <v>846</v>
      </c>
      <c r="B852" s="1">
        <v>41695</v>
      </c>
      <c r="C852" s="2" t="s">
        <v>34</v>
      </c>
      <c r="D852" s="2" t="s">
        <v>25</v>
      </c>
      <c r="E852">
        <v>115</v>
      </c>
      <c r="F852">
        <v>106</v>
      </c>
      <c r="G852" s="14">
        <f t="shared" si="144"/>
        <v>104.05741915474866</v>
      </c>
      <c r="H852" s="14">
        <f t="shared" si="145"/>
        <v>95.309529655404944</v>
      </c>
      <c r="I852">
        <f t="shared" si="146"/>
        <v>9</v>
      </c>
      <c r="J852" s="14">
        <f t="shared" si="147"/>
        <v>8.7478894993437137</v>
      </c>
      <c r="K852" s="14">
        <f t="shared" si="148"/>
        <v>-0.25211050065628626</v>
      </c>
      <c r="L852">
        <f>formatted_data!J855</f>
        <v>1</v>
      </c>
      <c r="U852" s="54">
        <f t="shared" si="149"/>
        <v>104.0409507928738</v>
      </c>
      <c r="V852" s="54">
        <f t="shared" si="150"/>
        <v>95.545127026885467</v>
      </c>
      <c r="W852" s="54">
        <f t="shared" si="151"/>
        <v>8.4958237659883338</v>
      </c>
      <c r="X852" s="14">
        <f t="shared" si="152"/>
        <v>-0.50417623401166622</v>
      </c>
      <c r="Z852" s="14">
        <f t="shared" si="153"/>
        <v>-95.057419154748658</v>
      </c>
      <c r="AA852" s="14">
        <f t="shared" si="154"/>
        <v>-86.56164015606123</v>
      </c>
    </row>
    <row r="853" spans="1:27" x14ac:dyDescent="0.35">
      <c r="A853">
        <v>847</v>
      </c>
      <c r="B853" s="1">
        <v>41695</v>
      </c>
      <c r="C853" s="2" t="s">
        <v>36</v>
      </c>
      <c r="D853" s="2" t="s">
        <v>38</v>
      </c>
      <c r="E853">
        <v>103</v>
      </c>
      <c r="F853">
        <v>107</v>
      </c>
      <c r="G853" s="14">
        <f t="shared" si="144"/>
        <v>105.108945265617</v>
      </c>
      <c r="H853" s="14">
        <f t="shared" si="145"/>
        <v>102.63055578222323</v>
      </c>
      <c r="I853">
        <f t="shared" si="146"/>
        <v>-4</v>
      </c>
      <c r="J853" s="14">
        <f t="shared" si="147"/>
        <v>2.4783894833937694</v>
      </c>
      <c r="K853" s="14">
        <f t="shared" si="148"/>
        <v>6.4783894833937694</v>
      </c>
      <c r="L853">
        <f>formatted_data!J856</f>
        <v>1</v>
      </c>
      <c r="U853" s="54">
        <f t="shared" si="149"/>
        <v>105.05551090406264</v>
      </c>
      <c r="V853" s="54">
        <f t="shared" si="150"/>
        <v>102.57942841606535</v>
      </c>
      <c r="W853" s="54">
        <f t="shared" si="151"/>
        <v>2.4760824879972887</v>
      </c>
      <c r="X853" s="14">
        <f t="shared" si="152"/>
        <v>6.4760824879972887</v>
      </c>
      <c r="Z853" s="14">
        <f t="shared" si="153"/>
        <v>-109.108945265617</v>
      </c>
      <c r="AA853" s="14">
        <f t="shared" si="154"/>
        <v>-100.15216629882946</v>
      </c>
    </row>
    <row r="854" spans="1:27" x14ac:dyDescent="0.35">
      <c r="A854">
        <v>848</v>
      </c>
      <c r="B854" s="1">
        <v>41695</v>
      </c>
      <c r="C854" s="2" t="s">
        <v>44</v>
      </c>
      <c r="D854" s="2" t="s">
        <v>26</v>
      </c>
      <c r="E854">
        <v>95</v>
      </c>
      <c r="F854">
        <v>100</v>
      </c>
      <c r="G854" s="14">
        <f t="shared" si="144"/>
        <v>101.31033006466868</v>
      </c>
      <c r="H854" s="14">
        <f t="shared" si="145"/>
        <v>104.89258585048388</v>
      </c>
      <c r="I854">
        <f t="shared" si="146"/>
        <v>-5</v>
      </c>
      <c r="J854" s="14">
        <f t="shared" si="147"/>
        <v>-3.5822557858152067</v>
      </c>
      <c r="K854" s="14">
        <f t="shared" si="148"/>
        <v>1.4177442141847933</v>
      </c>
      <c r="L854">
        <f>formatted_data!J857</f>
        <v>1</v>
      </c>
      <c r="U854" s="54">
        <f t="shared" si="149"/>
        <v>101.40093860629912</v>
      </c>
      <c r="V854" s="54">
        <f t="shared" si="150"/>
        <v>104.75748197049936</v>
      </c>
      <c r="W854" s="54">
        <f t="shared" si="151"/>
        <v>-3.3565433642002347</v>
      </c>
      <c r="X854" s="14">
        <f t="shared" si="152"/>
        <v>1.6434566357997653</v>
      </c>
      <c r="Z854" s="14">
        <f t="shared" si="153"/>
        <v>-106.31033006466868</v>
      </c>
      <c r="AA854" s="14">
        <f t="shared" si="154"/>
        <v>-108.47484163629909</v>
      </c>
    </row>
    <row r="855" spans="1:27" x14ac:dyDescent="0.35">
      <c r="A855">
        <v>849</v>
      </c>
      <c r="B855" s="1">
        <v>41695</v>
      </c>
      <c r="C855" s="2" t="s">
        <v>30</v>
      </c>
      <c r="D855" s="2" t="s">
        <v>46</v>
      </c>
      <c r="E855">
        <v>101</v>
      </c>
      <c r="F855">
        <v>110</v>
      </c>
      <c r="G855" s="14">
        <f t="shared" si="144"/>
        <v>105.08003045144822</v>
      </c>
      <c r="H855" s="14">
        <f t="shared" si="145"/>
        <v>98.861256132139445</v>
      </c>
      <c r="I855">
        <f t="shared" si="146"/>
        <v>-9</v>
      </c>
      <c r="J855" s="14">
        <f t="shared" si="147"/>
        <v>6.2187743193087783</v>
      </c>
      <c r="K855" s="14">
        <f t="shared" si="148"/>
        <v>15.218774319308778</v>
      </c>
      <c r="L855">
        <f>formatted_data!J858</f>
        <v>1</v>
      </c>
      <c r="U855" s="54">
        <f t="shared" si="149"/>
        <v>105.02051423642978</v>
      </c>
      <c r="V855" s="54">
        <f t="shared" si="150"/>
        <v>98.955244869530716</v>
      </c>
      <c r="W855" s="54">
        <f t="shared" si="151"/>
        <v>6.0652693668990594</v>
      </c>
      <c r="X855" s="14">
        <f t="shared" si="152"/>
        <v>15.065269366899059</v>
      </c>
      <c r="Z855" s="14">
        <f t="shared" si="153"/>
        <v>-114.08003045144822</v>
      </c>
      <c r="AA855" s="14">
        <f t="shared" si="154"/>
        <v>-92.642481812830667</v>
      </c>
    </row>
    <row r="856" spans="1:27" x14ac:dyDescent="0.35">
      <c r="A856">
        <v>850</v>
      </c>
      <c r="B856" s="1">
        <v>41695</v>
      </c>
      <c r="C856" s="2" t="s">
        <v>32</v>
      </c>
      <c r="D856" s="2" t="s">
        <v>27</v>
      </c>
      <c r="E856">
        <v>103</v>
      </c>
      <c r="F856">
        <v>129</v>
      </c>
      <c r="G856" s="14">
        <f t="shared" si="144"/>
        <v>100.80461446194062</v>
      </c>
      <c r="H856" s="14">
        <f t="shared" si="145"/>
        <v>105.34485679546587</v>
      </c>
      <c r="I856">
        <f t="shared" si="146"/>
        <v>-26</v>
      </c>
      <c r="J856" s="14">
        <f t="shared" si="147"/>
        <v>-4.5402423335252564</v>
      </c>
      <c r="K856" s="14">
        <f t="shared" si="148"/>
        <v>21.459757666474744</v>
      </c>
      <c r="L856">
        <f>formatted_data!J859</f>
        <v>1</v>
      </c>
      <c r="U856" s="54">
        <f t="shared" si="149"/>
        <v>100.91652316210531</v>
      </c>
      <c r="V856" s="54">
        <f t="shared" si="150"/>
        <v>105.19987855089097</v>
      </c>
      <c r="W856" s="54">
        <f t="shared" si="151"/>
        <v>-4.2833553887856652</v>
      </c>
      <c r="X856" s="14">
        <f t="shared" si="152"/>
        <v>21.716644611214335</v>
      </c>
      <c r="Z856" s="14">
        <f t="shared" si="153"/>
        <v>-126.80461446194062</v>
      </c>
      <c r="AA856" s="14">
        <f t="shared" si="154"/>
        <v>-109.88509912899113</v>
      </c>
    </row>
    <row r="857" spans="1:27" x14ac:dyDescent="0.35">
      <c r="A857">
        <v>851</v>
      </c>
      <c r="B857" s="1">
        <v>41696</v>
      </c>
      <c r="C857" s="2" t="s">
        <v>29</v>
      </c>
      <c r="D857" s="2" t="s">
        <v>25</v>
      </c>
      <c r="E857">
        <v>90</v>
      </c>
      <c r="F857">
        <v>101</v>
      </c>
      <c r="G857" s="14">
        <f t="shared" si="144"/>
        <v>93.623675833135664</v>
      </c>
      <c r="H857" s="14">
        <f t="shared" si="145"/>
        <v>95.309529655404944</v>
      </c>
      <c r="I857">
        <f t="shared" si="146"/>
        <v>-11</v>
      </c>
      <c r="J857" s="14">
        <f t="shared" si="147"/>
        <v>-1.68585382226928</v>
      </c>
      <c r="K857" s="14">
        <f t="shared" si="148"/>
        <v>9.31414617773072</v>
      </c>
      <c r="L857">
        <f>formatted_data!J860</f>
        <v>1</v>
      </c>
      <c r="U857" s="54">
        <f t="shared" si="149"/>
        <v>94.019042934989429</v>
      </c>
      <c r="V857" s="54">
        <f t="shared" si="150"/>
        <v>95.545127026885467</v>
      </c>
      <c r="W857" s="54">
        <f t="shared" si="151"/>
        <v>-1.5260840918960383</v>
      </c>
      <c r="X857" s="14">
        <f t="shared" si="152"/>
        <v>9.4739159081039617</v>
      </c>
      <c r="Z857" s="14">
        <f t="shared" si="153"/>
        <v>-104.62367583313566</v>
      </c>
      <c r="AA857" s="14">
        <f t="shared" si="154"/>
        <v>-96.995383477674224</v>
      </c>
    </row>
    <row r="858" spans="1:27" x14ac:dyDescent="0.35">
      <c r="A858">
        <v>852</v>
      </c>
      <c r="B858" s="1">
        <v>41696</v>
      </c>
      <c r="C858" s="2" t="s">
        <v>39</v>
      </c>
      <c r="D858" s="2" t="s">
        <v>36</v>
      </c>
      <c r="E858">
        <v>115</v>
      </c>
      <c r="F858">
        <v>104</v>
      </c>
      <c r="G858" s="14">
        <f t="shared" si="144"/>
        <v>100.85523004581924</v>
      </c>
      <c r="H858" s="14">
        <f t="shared" si="145"/>
        <v>102.73189092650145</v>
      </c>
      <c r="I858">
        <f t="shared" si="146"/>
        <v>11</v>
      </c>
      <c r="J858" s="14">
        <f t="shared" si="147"/>
        <v>-1.8766608806822092</v>
      </c>
      <c r="K858" s="14">
        <f t="shared" si="148"/>
        <v>-12.876660880682209</v>
      </c>
      <c r="L858">
        <f>formatted_data!J861</f>
        <v>1</v>
      </c>
      <c r="U858" s="54">
        <f t="shared" si="149"/>
        <v>100.96150867725349</v>
      </c>
      <c r="V858" s="54">
        <f t="shared" si="150"/>
        <v>102.6784565649471</v>
      </c>
      <c r="W858" s="54">
        <f t="shared" si="151"/>
        <v>-1.7169478876936068</v>
      </c>
      <c r="X858" s="14">
        <f t="shared" si="152"/>
        <v>-12.716947887693607</v>
      </c>
      <c r="Z858" s="14">
        <f t="shared" si="153"/>
        <v>-89.855230045819241</v>
      </c>
      <c r="AA858" s="14">
        <f t="shared" si="154"/>
        <v>-104.60855180718366</v>
      </c>
    </row>
    <row r="859" spans="1:27" x14ac:dyDescent="0.35">
      <c r="A859">
        <v>853</v>
      </c>
      <c r="B859" s="1">
        <v>41696</v>
      </c>
      <c r="C859" s="2" t="s">
        <v>38</v>
      </c>
      <c r="D859" s="2" t="s">
        <v>43</v>
      </c>
      <c r="E859">
        <v>103</v>
      </c>
      <c r="F859">
        <v>83</v>
      </c>
      <c r="G859" s="14">
        <f t="shared" si="144"/>
        <v>105.00761012133877</v>
      </c>
      <c r="H859" s="14">
        <f t="shared" si="145"/>
        <v>108.84730590396062</v>
      </c>
      <c r="I859">
        <f t="shared" si="146"/>
        <v>20</v>
      </c>
      <c r="J859" s="14">
        <f t="shared" si="147"/>
        <v>-3.8396957826218454</v>
      </c>
      <c r="K859" s="14">
        <f t="shared" si="148"/>
        <v>-23.839695782621845</v>
      </c>
      <c r="L859">
        <f>formatted_data!J862</f>
        <v>1</v>
      </c>
      <c r="U859" s="54">
        <f t="shared" si="149"/>
        <v>104.95648275518091</v>
      </c>
      <c r="V859" s="54">
        <f t="shared" si="150"/>
        <v>108.58573802081735</v>
      </c>
      <c r="W859" s="54">
        <f t="shared" si="151"/>
        <v>-3.6292552656364307</v>
      </c>
      <c r="X859" s="14">
        <f t="shared" si="152"/>
        <v>-23.629255265636431</v>
      </c>
      <c r="Z859" s="14">
        <f t="shared" si="153"/>
        <v>-85.007610121338772</v>
      </c>
      <c r="AA859" s="14">
        <f t="shared" si="154"/>
        <v>-112.68700168658246</v>
      </c>
    </row>
    <row r="860" spans="1:27" x14ac:dyDescent="0.35">
      <c r="A860">
        <v>854</v>
      </c>
      <c r="B860" s="1">
        <v>41696</v>
      </c>
      <c r="C860" s="2" t="s">
        <v>20</v>
      </c>
      <c r="D860" s="2" t="s">
        <v>41</v>
      </c>
      <c r="E860">
        <v>108</v>
      </c>
      <c r="F860">
        <v>89</v>
      </c>
      <c r="G860" s="14">
        <f t="shared" si="144"/>
        <v>106.60512675609696</v>
      </c>
      <c r="H860" s="14">
        <f t="shared" si="145"/>
        <v>101.07796077245997</v>
      </c>
      <c r="I860">
        <f t="shared" si="146"/>
        <v>19</v>
      </c>
      <c r="J860" s="14">
        <f t="shared" si="147"/>
        <v>5.5271659836369906</v>
      </c>
      <c r="K860" s="14">
        <f t="shared" si="148"/>
        <v>-13.472834016363009</v>
      </c>
      <c r="L860">
        <f>formatted_data!J863</f>
        <v>1</v>
      </c>
      <c r="U860" s="54">
        <f t="shared" si="149"/>
        <v>106.49330098609023</v>
      </c>
      <c r="V860" s="54">
        <f t="shared" si="150"/>
        <v>101.0834455023257</v>
      </c>
      <c r="W860" s="54">
        <f t="shared" si="151"/>
        <v>5.409855483764531</v>
      </c>
      <c r="X860" s="14">
        <f t="shared" si="152"/>
        <v>-13.590144516235469</v>
      </c>
      <c r="Z860" s="14">
        <f t="shared" si="153"/>
        <v>-87.605126756096965</v>
      </c>
      <c r="AA860" s="14">
        <f t="shared" si="154"/>
        <v>-95.550794788822984</v>
      </c>
    </row>
    <row r="861" spans="1:27" x14ac:dyDescent="0.35">
      <c r="A861">
        <v>855</v>
      </c>
      <c r="B861" s="1">
        <v>41696</v>
      </c>
      <c r="C861" s="2" t="s">
        <v>21</v>
      </c>
      <c r="D861" s="2" t="s">
        <v>47</v>
      </c>
      <c r="E861">
        <v>108</v>
      </c>
      <c r="F861">
        <v>103</v>
      </c>
      <c r="G861" s="14">
        <f t="shared" si="144"/>
        <v>105.99498927928374</v>
      </c>
      <c r="H861" s="14">
        <f t="shared" si="145"/>
        <v>95.059297699867741</v>
      </c>
      <c r="I861">
        <f t="shared" si="146"/>
        <v>5</v>
      </c>
      <c r="J861" s="14">
        <f t="shared" si="147"/>
        <v>10.935691579416002</v>
      </c>
      <c r="K861" s="14">
        <f t="shared" si="148"/>
        <v>5.9356915794160017</v>
      </c>
      <c r="L861">
        <f>formatted_data!J864</f>
        <v>1</v>
      </c>
      <c r="U861" s="54">
        <f t="shared" si="149"/>
        <v>105.90810823590427</v>
      </c>
      <c r="V861" s="54">
        <f t="shared" si="150"/>
        <v>95.303500761283047</v>
      </c>
      <c r="W861" s="54">
        <f t="shared" si="151"/>
        <v>10.604607474621218</v>
      </c>
      <c r="X861" s="14">
        <f t="shared" si="152"/>
        <v>5.6046074746212184</v>
      </c>
      <c r="Z861" s="14">
        <f t="shared" si="153"/>
        <v>-100.99498927928374</v>
      </c>
      <c r="AA861" s="14">
        <f t="shared" si="154"/>
        <v>-84.12360612045174</v>
      </c>
    </row>
    <row r="862" spans="1:27" x14ac:dyDescent="0.35">
      <c r="A862">
        <v>856</v>
      </c>
      <c r="B862" s="1">
        <v>41696</v>
      </c>
      <c r="C862" s="2" t="s">
        <v>40</v>
      </c>
      <c r="D862" s="2" t="s">
        <v>24</v>
      </c>
      <c r="E862">
        <v>104</v>
      </c>
      <c r="F862">
        <v>114</v>
      </c>
      <c r="G862" s="14">
        <f t="shared" si="144"/>
        <v>107.34200235330511</v>
      </c>
      <c r="H862" s="14">
        <f t="shared" si="145"/>
        <v>101.84750661957951</v>
      </c>
      <c r="I862">
        <f t="shared" si="146"/>
        <v>-10</v>
      </c>
      <c r="J862" s="14">
        <f t="shared" si="147"/>
        <v>5.4944957337256</v>
      </c>
      <c r="K862" s="14">
        <f t="shared" si="148"/>
        <v>15.4944957337256</v>
      </c>
      <c r="L862">
        <f>formatted_data!J865</f>
        <v>1</v>
      </c>
      <c r="U862" s="54">
        <f t="shared" si="149"/>
        <v>107.20703330479</v>
      </c>
      <c r="V862" s="54">
        <f t="shared" si="150"/>
        <v>101.82484953906665</v>
      </c>
      <c r="W862" s="54">
        <f t="shared" si="151"/>
        <v>5.3821837657233544</v>
      </c>
      <c r="X862" s="14">
        <f t="shared" si="152"/>
        <v>15.382183765723354</v>
      </c>
      <c r="Z862" s="14">
        <f t="shared" si="153"/>
        <v>-117.34200235330511</v>
      </c>
      <c r="AA862" s="14">
        <f t="shared" si="154"/>
        <v>-96.353010885853905</v>
      </c>
    </row>
    <row r="863" spans="1:27" x14ac:dyDescent="0.35">
      <c r="A863">
        <v>857</v>
      </c>
      <c r="B863" s="1">
        <v>41696</v>
      </c>
      <c r="C863" s="2" t="s">
        <v>48</v>
      </c>
      <c r="D863" s="2" t="s">
        <v>23</v>
      </c>
      <c r="E863">
        <v>120</v>
      </c>
      <c r="F863">
        <v>110</v>
      </c>
      <c r="G863" s="14">
        <f t="shared" si="144"/>
        <v>110.78990167612503</v>
      </c>
      <c r="H863" s="14">
        <f t="shared" si="145"/>
        <v>98.490671099975032</v>
      </c>
      <c r="I863">
        <f t="shared" si="146"/>
        <v>10</v>
      </c>
      <c r="J863" s="14">
        <f t="shared" si="147"/>
        <v>12.299230576149995</v>
      </c>
      <c r="K863" s="14">
        <f t="shared" si="148"/>
        <v>2.2992305761499949</v>
      </c>
      <c r="L863">
        <f>formatted_data!J866</f>
        <v>1</v>
      </c>
      <c r="U863" s="54">
        <f t="shared" si="149"/>
        <v>110.54203339356316</v>
      </c>
      <c r="V863" s="54">
        <f t="shared" si="150"/>
        <v>98.59943519818377</v>
      </c>
      <c r="W863" s="54">
        <f t="shared" si="151"/>
        <v>11.942598195379389</v>
      </c>
      <c r="X863" s="14">
        <f t="shared" si="152"/>
        <v>1.9425981953793894</v>
      </c>
      <c r="Z863" s="14">
        <f t="shared" si="153"/>
        <v>-100.78990167612503</v>
      </c>
      <c r="AA863" s="14">
        <f t="shared" si="154"/>
        <v>-86.191440523825037</v>
      </c>
    </row>
    <row r="864" spans="1:27" x14ac:dyDescent="0.35">
      <c r="A864">
        <v>858</v>
      </c>
      <c r="B864" s="1">
        <v>41696</v>
      </c>
      <c r="C864" s="2" t="s">
        <v>19</v>
      </c>
      <c r="D864" s="2" t="s">
        <v>30</v>
      </c>
      <c r="E864">
        <v>109</v>
      </c>
      <c r="F864">
        <v>86</v>
      </c>
      <c r="G864" s="14">
        <f t="shared" si="144"/>
        <v>101.23096234592008</v>
      </c>
      <c r="H864" s="14">
        <f t="shared" si="145"/>
        <v>102.70297611233268</v>
      </c>
      <c r="I864">
        <f t="shared" si="146"/>
        <v>23</v>
      </c>
      <c r="J864" s="14">
        <f t="shared" si="147"/>
        <v>-1.4720137664126014</v>
      </c>
      <c r="K864" s="14">
        <f t="shared" si="148"/>
        <v>-24.472013766412601</v>
      </c>
      <c r="L864">
        <f>formatted_data!J867</f>
        <v>1</v>
      </c>
      <c r="U864" s="54">
        <f t="shared" si="149"/>
        <v>101.32471763917553</v>
      </c>
      <c r="V864" s="54">
        <f t="shared" si="150"/>
        <v>102.64345989731423</v>
      </c>
      <c r="W864" s="54">
        <f t="shared" si="151"/>
        <v>-1.3187422581386983</v>
      </c>
      <c r="X864" s="14">
        <f t="shared" si="152"/>
        <v>-24.318742258138698</v>
      </c>
      <c r="Z864" s="14">
        <f t="shared" si="153"/>
        <v>-78.230962345920076</v>
      </c>
      <c r="AA864" s="14">
        <f t="shared" si="154"/>
        <v>-104.17498987874528</v>
      </c>
    </row>
    <row r="865" spans="1:27" x14ac:dyDescent="0.35">
      <c r="A865">
        <v>859</v>
      </c>
      <c r="B865" s="1">
        <v>41696</v>
      </c>
      <c r="C865" s="2" t="s">
        <v>26</v>
      </c>
      <c r="D865" s="2" t="s">
        <v>31</v>
      </c>
      <c r="E865">
        <v>124</v>
      </c>
      <c r="F865">
        <v>80</v>
      </c>
      <c r="G865" s="14">
        <f t="shared" si="144"/>
        <v>107.26964018959943</v>
      </c>
      <c r="H865" s="14">
        <f t="shared" si="145"/>
        <v>98.747122322587273</v>
      </c>
      <c r="I865">
        <f t="shared" si="146"/>
        <v>44</v>
      </c>
      <c r="J865" s="14">
        <f t="shared" si="147"/>
        <v>8.5225178670121551</v>
      </c>
      <c r="K865" s="14">
        <f t="shared" si="148"/>
        <v>-35.477482132987845</v>
      </c>
      <c r="L865">
        <f>formatted_data!J868</f>
        <v>1</v>
      </c>
      <c r="U865" s="54">
        <f t="shared" si="149"/>
        <v>107.13453630961492</v>
      </c>
      <c r="V865" s="54">
        <f t="shared" si="150"/>
        <v>98.837538891379268</v>
      </c>
      <c r="W865" s="54">
        <f t="shared" si="151"/>
        <v>8.2969974182356481</v>
      </c>
      <c r="X865" s="14">
        <f t="shared" si="152"/>
        <v>-35.703002581764352</v>
      </c>
      <c r="Z865" s="14">
        <f t="shared" si="153"/>
        <v>-63.269640189599428</v>
      </c>
      <c r="AA865" s="14">
        <f t="shared" si="154"/>
        <v>-90.224604455575118</v>
      </c>
    </row>
    <row r="866" spans="1:27" x14ac:dyDescent="0.35">
      <c r="A866">
        <v>860</v>
      </c>
      <c r="B866" s="1">
        <v>41696</v>
      </c>
      <c r="C866" s="2" t="s">
        <v>33</v>
      </c>
      <c r="D866" s="2" t="s">
        <v>27</v>
      </c>
      <c r="E866">
        <v>101</v>
      </c>
      <c r="F866">
        <v>93</v>
      </c>
      <c r="G866" s="14">
        <f t="shared" si="144"/>
        <v>109.92854844476508</v>
      </c>
      <c r="H866" s="14">
        <f t="shared" si="145"/>
        <v>105.34485679546587</v>
      </c>
      <c r="I866">
        <f t="shared" si="146"/>
        <v>8</v>
      </c>
      <c r="J866" s="14">
        <f t="shared" si="147"/>
        <v>4.5836916492992117</v>
      </c>
      <c r="K866" s="14">
        <f t="shared" si="148"/>
        <v>-3.4163083507007883</v>
      </c>
      <c r="L866">
        <f>formatted_data!J869</f>
        <v>1</v>
      </c>
      <c r="U866" s="54">
        <f t="shared" si="149"/>
        <v>109.71035700872449</v>
      </c>
      <c r="V866" s="54">
        <f t="shared" si="150"/>
        <v>105.19987855089097</v>
      </c>
      <c r="W866" s="54">
        <f t="shared" si="151"/>
        <v>4.5104784578335142</v>
      </c>
      <c r="X866" s="14">
        <f t="shared" si="152"/>
        <v>-3.4895215421664858</v>
      </c>
      <c r="Z866" s="14">
        <f t="shared" si="153"/>
        <v>-101.92854844476508</v>
      </c>
      <c r="AA866" s="14">
        <f t="shared" si="154"/>
        <v>-100.76116514616666</v>
      </c>
    </row>
    <row r="867" spans="1:27" x14ac:dyDescent="0.35">
      <c r="A867">
        <v>861</v>
      </c>
      <c r="B867" s="1">
        <v>41697</v>
      </c>
      <c r="C867" s="2" t="s">
        <v>37</v>
      </c>
      <c r="D867" s="2" t="s">
        <v>22</v>
      </c>
      <c r="E867">
        <v>101</v>
      </c>
      <c r="F867">
        <v>96</v>
      </c>
      <c r="G867" s="14">
        <f t="shared" si="144"/>
        <v>104.87718915649582</v>
      </c>
      <c r="H867" s="14">
        <f t="shared" si="145"/>
        <v>96.603837256862732</v>
      </c>
      <c r="I867">
        <f t="shared" si="146"/>
        <v>5</v>
      </c>
      <c r="J867" s="14">
        <f t="shared" si="147"/>
        <v>8.2733518996330844</v>
      </c>
      <c r="K867" s="14">
        <f t="shared" si="148"/>
        <v>3.2733518996330844</v>
      </c>
      <c r="L867">
        <f>formatted_data!J870</f>
        <v>1</v>
      </c>
      <c r="U867" s="54">
        <f t="shared" si="149"/>
        <v>104.83101985939551</v>
      </c>
      <c r="V867" s="54">
        <f t="shared" si="150"/>
        <v>96.78183363367026</v>
      </c>
      <c r="W867" s="54">
        <f t="shared" si="151"/>
        <v>8.0491862257252507</v>
      </c>
      <c r="X867" s="14">
        <f t="shared" si="152"/>
        <v>3.0491862257252507</v>
      </c>
      <c r="Z867" s="14">
        <f t="shared" si="153"/>
        <v>-99.877189156495817</v>
      </c>
      <c r="AA867" s="14">
        <f t="shared" si="154"/>
        <v>-88.330485357229648</v>
      </c>
    </row>
    <row r="868" spans="1:27" x14ac:dyDescent="0.35">
      <c r="A868">
        <v>862</v>
      </c>
      <c r="B868" s="1">
        <v>41697</v>
      </c>
      <c r="C868" s="2" t="s">
        <v>42</v>
      </c>
      <c r="D868" s="2" t="s">
        <v>34</v>
      </c>
      <c r="E868">
        <v>129</v>
      </c>
      <c r="F868">
        <v>134</v>
      </c>
      <c r="G868" s="14">
        <f t="shared" si="144"/>
        <v>105.3193840921448</v>
      </c>
      <c r="H868" s="14">
        <f t="shared" si="145"/>
        <v>101.68036481563311</v>
      </c>
      <c r="I868">
        <f t="shared" si="146"/>
        <v>-5</v>
      </c>
      <c r="J868" s="14">
        <f t="shared" si="147"/>
        <v>3.6390192765116893</v>
      </c>
      <c r="K868" s="14">
        <f t="shared" si="148"/>
        <v>8.6390192765116893</v>
      </c>
      <c r="L868">
        <f>formatted_data!J871</f>
        <v>1</v>
      </c>
      <c r="U868" s="54">
        <f t="shared" si="149"/>
        <v>105.25465667293135</v>
      </c>
      <c r="V868" s="54">
        <f t="shared" si="150"/>
        <v>101.66389645375826</v>
      </c>
      <c r="W868" s="54">
        <f t="shared" si="151"/>
        <v>3.5907602191730916</v>
      </c>
      <c r="X868" s="14">
        <f t="shared" si="152"/>
        <v>8.5907602191730916</v>
      </c>
      <c r="Z868" s="14">
        <f t="shared" si="153"/>
        <v>-110.3193840921448</v>
      </c>
      <c r="AA868" s="14">
        <f t="shared" si="154"/>
        <v>-98.041345539121423</v>
      </c>
    </row>
    <row r="869" spans="1:27" x14ac:dyDescent="0.35">
      <c r="A869">
        <v>863</v>
      </c>
      <c r="B869" s="1">
        <v>41697</v>
      </c>
      <c r="C869" s="2" t="s">
        <v>28</v>
      </c>
      <c r="D869" s="2" t="s">
        <v>35</v>
      </c>
      <c r="E869">
        <v>108</v>
      </c>
      <c r="F869">
        <v>82</v>
      </c>
      <c r="G869" s="14">
        <f t="shared" si="144"/>
        <v>104.18038568997501</v>
      </c>
      <c r="H869" s="14">
        <f t="shared" si="145"/>
        <v>95.673737432837953</v>
      </c>
      <c r="I869">
        <f t="shared" si="146"/>
        <v>26</v>
      </c>
      <c r="J869" s="14">
        <f t="shared" si="147"/>
        <v>8.5066482571370585</v>
      </c>
      <c r="K869" s="14">
        <f t="shared" si="148"/>
        <v>-17.493351742862941</v>
      </c>
      <c r="L869">
        <f>formatted_data!J872</f>
        <v>1</v>
      </c>
      <c r="U869" s="54">
        <f t="shared" si="149"/>
        <v>104.15953171756945</v>
      </c>
      <c r="V869" s="54">
        <f t="shared" si="150"/>
        <v>95.894813706980386</v>
      </c>
      <c r="W869" s="54">
        <f t="shared" si="151"/>
        <v>8.2647180105890641</v>
      </c>
      <c r="X869" s="14">
        <f t="shared" si="152"/>
        <v>-17.735281989410936</v>
      </c>
      <c r="Z869" s="14">
        <f t="shared" si="153"/>
        <v>-78.180385689975012</v>
      </c>
      <c r="AA869" s="14">
        <f t="shared" si="154"/>
        <v>-87.167089175700895</v>
      </c>
    </row>
    <row r="870" spans="1:27" x14ac:dyDescent="0.35">
      <c r="A870">
        <v>864</v>
      </c>
      <c r="B870" s="1">
        <v>41697</v>
      </c>
      <c r="C870" s="2" t="s">
        <v>44</v>
      </c>
      <c r="D870" s="2" t="s">
        <v>31</v>
      </c>
      <c r="E870">
        <v>89</v>
      </c>
      <c r="F870">
        <v>112</v>
      </c>
      <c r="G870" s="14">
        <f t="shared" si="144"/>
        <v>101.31033006466868</v>
      </c>
      <c r="H870" s="14">
        <f t="shared" si="145"/>
        <v>98.747122322587273</v>
      </c>
      <c r="I870">
        <f t="shared" si="146"/>
        <v>-23</v>
      </c>
      <c r="J870" s="14">
        <f t="shared" si="147"/>
        <v>2.5632077420814028</v>
      </c>
      <c r="K870" s="14">
        <f t="shared" si="148"/>
        <v>25.563207742081403</v>
      </c>
      <c r="L870">
        <f>formatted_data!J873</f>
        <v>1</v>
      </c>
      <c r="U870" s="54">
        <f t="shared" si="149"/>
        <v>101.40093860629912</v>
      </c>
      <c r="V870" s="54">
        <f t="shared" si="150"/>
        <v>98.837538891379268</v>
      </c>
      <c r="W870" s="54">
        <f t="shared" si="151"/>
        <v>2.5633997149198535</v>
      </c>
      <c r="X870" s="14">
        <f t="shared" si="152"/>
        <v>25.563399714919854</v>
      </c>
      <c r="Z870" s="14">
        <f t="shared" si="153"/>
        <v>-124.31033006466868</v>
      </c>
      <c r="AA870" s="14">
        <f t="shared" si="154"/>
        <v>-96.183914580505871</v>
      </c>
    </row>
    <row r="871" spans="1:27" x14ac:dyDescent="0.35">
      <c r="A871">
        <v>865</v>
      </c>
      <c r="B871" s="1">
        <v>41698</v>
      </c>
      <c r="C871" s="2" t="s">
        <v>24</v>
      </c>
      <c r="D871" s="2" t="s">
        <v>19</v>
      </c>
      <c r="E871">
        <v>99</v>
      </c>
      <c r="F871">
        <v>79</v>
      </c>
      <c r="G871" s="14">
        <f t="shared" si="144"/>
        <v>104.22456095869505</v>
      </c>
      <c r="H871" s="14">
        <f t="shared" si="145"/>
        <v>98.853908006804531</v>
      </c>
      <c r="I871">
        <f t="shared" si="146"/>
        <v>20</v>
      </c>
      <c r="J871" s="14">
        <f t="shared" si="147"/>
        <v>5.3706529518905199</v>
      </c>
      <c r="K871" s="14">
        <f t="shared" si="148"/>
        <v>-14.62934704810948</v>
      </c>
      <c r="L871">
        <f>formatted_data!J874</f>
        <v>1</v>
      </c>
      <c r="U871" s="54">
        <f t="shared" si="149"/>
        <v>104.20190387818219</v>
      </c>
      <c r="V871" s="54">
        <f t="shared" si="150"/>
        <v>98.947663300059986</v>
      </c>
      <c r="W871" s="54">
        <f t="shared" si="151"/>
        <v>5.2542405781222072</v>
      </c>
      <c r="X871" s="14">
        <f t="shared" si="152"/>
        <v>-14.745759421877793</v>
      </c>
      <c r="Z871" s="14">
        <f t="shared" si="153"/>
        <v>-84.224560958695051</v>
      </c>
      <c r="AA871" s="14">
        <f t="shared" si="154"/>
        <v>-93.483255054914011</v>
      </c>
    </row>
    <row r="872" spans="1:27" x14ac:dyDescent="0.35">
      <c r="A872">
        <v>866</v>
      </c>
      <c r="B872" s="1">
        <v>41698</v>
      </c>
      <c r="C872" s="2" t="s">
        <v>40</v>
      </c>
      <c r="D872" s="2" t="s">
        <v>21</v>
      </c>
      <c r="E872">
        <v>113</v>
      </c>
      <c r="F872">
        <v>107</v>
      </c>
      <c r="G872" s="14">
        <f t="shared" si="144"/>
        <v>107.34200235330511</v>
      </c>
      <c r="H872" s="14">
        <f t="shared" si="145"/>
        <v>103.6179349401682</v>
      </c>
      <c r="I872">
        <f t="shared" si="146"/>
        <v>6</v>
      </c>
      <c r="J872" s="14">
        <f t="shared" si="147"/>
        <v>3.7240674131369076</v>
      </c>
      <c r="K872" s="14">
        <f t="shared" si="148"/>
        <v>-2.2759325868630924</v>
      </c>
      <c r="L872">
        <f>formatted_data!J875</f>
        <v>1</v>
      </c>
      <c r="U872" s="54">
        <f t="shared" si="149"/>
        <v>107.20703330479</v>
      </c>
      <c r="V872" s="54">
        <f t="shared" si="150"/>
        <v>103.53105389678872</v>
      </c>
      <c r="W872" s="54">
        <f t="shared" si="151"/>
        <v>3.6759794080012824</v>
      </c>
      <c r="X872" s="14">
        <f t="shared" si="152"/>
        <v>-2.3240205919987176</v>
      </c>
      <c r="Z872" s="14">
        <f t="shared" si="153"/>
        <v>-101.34200235330511</v>
      </c>
      <c r="AA872" s="14">
        <f t="shared" si="154"/>
        <v>-99.89386752703129</v>
      </c>
    </row>
    <row r="873" spans="1:27" x14ac:dyDescent="0.35">
      <c r="A873">
        <v>867</v>
      </c>
      <c r="B873" s="1">
        <v>41698</v>
      </c>
      <c r="C873" s="2" t="s">
        <v>35</v>
      </c>
      <c r="D873" s="2" t="s">
        <v>43</v>
      </c>
      <c r="E873">
        <v>103</v>
      </c>
      <c r="F873">
        <v>126</v>
      </c>
      <c r="G873" s="14">
        <f t="shared" si="144"/>
        <v>98.050791771953499</v>
      </c>
      <c r="H873" s="14">
        <f t="shared" si="145"/>
        <v>108.84730590396062</v>
      </c>
      <c r="I873">
        <f t="shared" si="146"/>
        <v>-23</v>
      </c>
      <c r="J873" s="14">
        <f t="shared" si="147"/>
        <v>-10.796514132007118</v>
      </c>
      <c r="K873" s="14">
        <f t="shared" si="148"/>
        <v>12.203485867992882</v>
      </c>
      <c r="L873">
        <f>formatted_data!J876</f>
        <v>1</v>
      </c>
      <c r="U873" s="54">
        <f t="shared" si="149"/>
        <v>98.271868046095946</v>
      </c>
      <c r="V873" s="54">
        <f t="shared" si="150"/>
        <v>108.58573802081735</v>
      </c>
      <c r="W873" s="54">
        <f t="shared" si="151"/>
        <v>-10.313869974721399</v>
      </c>
      <c r="X873" s="14">
        <f t="shared" si="152"/>
        <v>12.686130025278601</v>
      </c>
      <c r="Z873" s="14">
        <f t="shared" si="153"/>
        <v>-121.0507917719535</v>
      </c>
      <c r="AA873" s="14">
        <f t="shared" si="154"/>
        <v>-119.64382003596774</v>
      </c>
    </row>
    <row r="874" spans="1:27" x14ac:dyDescent="0.35">
      <c r="A874">
        <v>868</v>
      </c>
      <c r="B874" s="1">
        <v>41698</v>
      </c>
      <c r="C874" s="2" t="s">
        <v>20</v>
      </c>
      <c r="D874" s="2" t="s">
        <v>38</v>
      </c>
      <c r="E874">
        <v>91</v>
      </c>
      <c r="F874">
        <v>100</v>
      </c>
      <c r="G874" s="14">
        <f t="shared" si="144"/>
        <v>106.60512675609696</v>
      </c>
      <c r="H874" s="14">
        <f t="shared" si="145"/>
        <v>102.63055578222323</v>
      </c>
      <c r="I874">
        <f t="shared" si="146"/>
        <v>-9</v>
      </c>
      <c r="J874" s="14">
        <f t="shared" si="147"/>
        <v>3.9745709738737389</v>
      </c>
      <c r="K874" s="14">
        <f t="shared" si="148"/>
        <v>12.974570973873739</v>
      </c>
      <c r="L874">
        <f>formatted_data!J877</f>
        <v>1</v>
      </c>
      <c r="U874" s="54">
        <f t="shared" si="149"/>
        <v>106.49330098609023</v>
      </c>
      <c r="V874" s="54">
        <f t="shared" si="150"/>
        <v>102.57942841606535</v>
      </c>
      <c r="W874" s="54">
        <f t="shared" si="151"/>
        <v>3.9138725700248784</v>
      </c>
      <c r="X874" s="14">
        <f t="shared" si="152"/>
        <v>12.913872570024878</v>
      </c>
      <c r="Z874" s="14">
        <f t="shared" si="153"/>
        <v>-115.60512675609696</v>
      </c>
      <c r="AA874" s="14">
        <f t="shared" si="154"/>
        <v>-98.655984808349487</v>
      </c>
    </row>
    <row r="875" spans="1:27" x14ac:dyDescent="0.35">
      <c r="A875">
        <v>869</v>
      </c>
      <c r="B875" s="1">
        <v>41698</v>
      </c>
      <c r="C875" s="2" t="s">
        <v>48</v>
      </c>
      <c r="D875" s="2" t="s">
        <v>45</v>
      </c>
      <c r="E875">
        <v>92</v>
      </c>
      <c r="F875">
        <v>82</v>
      </c>
      <c r="G875" s="14">
        <f t="shared" si="144"/>
        <v>110.78990167612503</v>
      </c>
      <c r="H875" s="14">
        <f t="shared" si="145"/>
        <v>98.650359966164515</v>
      </c>
      <c r="I875">
        <f t="shared" si="146"/>
        <v>10</v>
      </c>
      <c r="J875" s="14">
        <f t="shared" si="147"/>
        <v>12.139541709960511</v>
      </c>
      <c r="K875" s="14">
        <f t="shared" si="148"/>
        <v>2.1395417099605112</v>
      </c>
      <c r="L875">
        <f>formatted_data!J878</f>
        <v>1</v>
      </c>
      <c r="U875" s="54">
        <f t="shared" si="149"/>
        <v>110.54203339356316</v>
      </c>
      <c r="V875" s="54">
        <f t="shared" si="150"/>
        <v>98.749961014419938</v>
      </c>
      <c r="W875" s="54">
        <f t="shared" si="151"/>
        <v>11.792072379143221</v>
      </c>
      <c r="X875" s="14">
        <f t="shared" si="152"/>
        <v>1.7920723791432209</v>
      </c>
      <c r="Z875" s="14">
        <f t="shared" si="153"/>
        <v>-100.78990167612503</v>
      </c>
      <c r="AA875" s="14">
        <f t="shared" si="154"/>
        <v>-86.510818256204004</v>
      </c>
    </row>
    <row r="876" spans="1:27" x14ac:dyDescent="0.35">
      <c r="A876">
        <v>870</v>
      </c>
      <c r="B876" s="1">
        <v>41698</v>
      </c>
      <c r="C876" s="2" t="s">
        <v>47</v>
      </c>
      <c r="D876" s="2" t="s">
        <v>32</v>
      </c>
      <c r="E876">
        <v>126</v>
      </c>
      <c r="F876">
        <v>122</v>
      </c>
      <c r="G876" s="14">
        <f t="shared" si="144"/>
        <v>97.436352038983287</v>
      </c>
      <c r="H876" s="14">
        <f t="shared" si="145"/>
        <v>98.427560122825071</v>
      </c>
      <c r="I876">
        <f t="shared" si="146"/>
        <v>4</v>
      </c>
      <c r="J876" s="14">
        <f t="shared" si="147"/>
        <v>-0.9912080838417836</v>
      </c>
      <c r="K876" s="14">
        <f t="shared" si="148"/>
        <v>-4.9912080838417836</v>
      </c>
      <c r="L876">
        <f>formatted_data!J879</f>
        <v>1</v>
      </c>
      <c r="U876" s="54">
        <f t="shared" si="149"/>
        <v>97.680555100398593</v>
      </c>
      <c r="V876" s="54">
        <f t="shared" si="150"/>
        <v>98.539468822989747</v>
      </c>
      <c r="W876" s="54">
        <f t="shared" si="151"/>
        <v>-0.85891372259115428</v>
      </c>
      <c r="X876" s="14">
        <f t="shared" si="152"/>
        <v>-4.8589137225911543</v>
      </c>
      <c r="Z876" s="14">
        <f t="shared" si="153"/>
        <v>-93.436352038983287</v>
      </c>
      <c r="AA876" s="14">
        <f t="shared" si="154"/>
        <v>-99.418768206666854</v>
      </c>
    </row>
    <row r="877" spans="1:27" x14ac:dyDescent="0.35">
      <c r="A877">
        <v>871</v>
      </c>
      <c r="B877" s="1">
        <v>41698</v>
      </c>
      <c r="C877" s="2" t="s">
        <v>30</v>
      </c>
      <c r="D877" s="2" t="s">
        <v>41</v>
      </c>
      <c r="E877">
        <v>116</v>
      </c>
      <c r="F877">
        <v>104</v>
      </c>
      <c r="G877" s="14">
        <f t="shared" si="144"/>
        <v>105.08003045144822</v>
      </c>
      <c r="H877" s="14">
        <f t="shared" si="145"/>
        <v>101.07796077245997</v>
      </c>
      <c r="I877">
        <f t="shared" si="146"/>
        <v>12</v>
      </c>
      <c r="J877" s="14">
        <f t="shared" si="147"/>
        <v>4.0020696789882493</v>
      </c>
      <c r="K877" s="14">
        <f t="shared" si="148"/>
        <v>-7.9979303210117507</v>
      </c>
      <c r="L877">
        <f>formatted_data!J880</f>
        <v>1</v>
      </c>
      <c r="U877" s="54">
        <f t="shared" si="149"/>
        <v>105.02051423642978</v>
      </c>
      <c r="V877" s="54">
        <f t="shared" si="150"/>
        <v>101.0834455023257</v>
      </c>
      <c r="W877" s="54">
        <f t="shared" si="151"/>
        <v>3.9370687341040735</v>
      </c>
      <c r="X877" s="14">
        <f t="shared" si="152"/>
        <v>-8.0629312658959265</v>
      </c>
      <c r="Z877" s="14">
        <f t="shared" si="153"/>
        <v>-93.080030451448224</v>
      </c>
      <c r="AA877" s="14">
        <f t="shared" si="154"/>
        <v>-97.075891093471725</v>
      </c>
    </row>
    <row r="878" spans="1:27" x14ac:dyDescent="0.35">
      <c r="A878">
        <v>872</v>
      </c>
      <c r="B878" s="1">
        <v>41699</v>
      </c>
      <c r="C878" s="2" t="s">
        <v>28</v>
      </c>
      <c r="D878" s="2" t="s">
        <v>25</v>
      </c>
      <c r="E878">
        <v>112</v>
      </c>
      <c r="F878">
        <v>98</v>
      </c>
      <c r="G878" s="14">
        <f t="shared" si="144"/>
        <v>104.18038568997501</v>
      </c>
      <c r="H878" s="14">
        <f t="shared" si="145"/>
        <v>95.309529655404944</v>
      </c>
      <c r="I878">
        <f t="shared" si="146"/>
        <v>14</v>
      </c>
      <c r="J878" s="14">
        <f t="shared" si="147"/>
        <v>8.8708560345700675</v>
      </c>
      <c r="K878" s="14">
        <f t="shared" si="148"/>
        <v>-5.1291439654299325</v>
      </c>
      <c r="L878">
        <f>formatted_data!J881</f>
        <v>1</v>
      </c>
      <c r="U878" s="54">
        <f t="shared" si="149"/>
        <v>104.15953171756945</v>
      </c>
      <c r="V878" s="54">
        <f t="shared" si="150"/>
        <v>95.545127026885467</v>
      </c>
      <c r="W878" s="54">
        <f t="shared" si="151"/>
        <v>8.6144046906839833</v>
      </c>
      <c r="X878" s="14">
        <f t="shared" si="152"/>
        <v>-5.3855953093160167</v>
      </c>
      <c r="Z878" s="14">
        <f t="shared" si="153"/>
        <v>-90.180385689975012</v>
      </c>
      <c r="AA878" s="14">
        <f t="shared" si="154"/>
        <v>-86.438673620834876</v>
      </c>
    </row>
    <row r="879" spans="1:27" x14ac:dyDescent="0.35">
      <c r="A879">
        <v>873</v>
      </c>
      <c r="B879" s="1">
        <v>41699</v>
      </c>
      <c r="C879" s="2" t="s">
        <v>29</v>
      </c>
      <c r="D879" s="2" t="s">
        <v>34</v>
      </c>
      <c r="E879">
        <v>103</v>
      </c>
      <c r="F879">
        <v>122</v>
      </c>
      <c r="G879" s="14">
        <f t="shared" si="144"/>
        <v>93.623675833135664</v>
      </c>
      <c r="H879" s="14">
        <f t="shared" si="145"/>
        <v>101.68036481563311</v>
      </c>
      <c r="I879">
        <f t="shared" si="146"/>
        <v>-19</v>
      </c>
      <c r="J879" s="14">
        <f t="shared" si="147"/>
        <v>-8.0566889824974481</v>
      </c>
      <c r="K879" s="14">
        <f t="shared" si="148"/>
        <v>10.943311017502552</v>
      </c>
      <c r="L879">
        <f>formatted_data!J882</f>
        <v>1</v>
      </c>
      <c r="U879" s="54">
        <f t="shared" si="149"/>
        <v>94.019042934989429</v>
      </c>
      <c r="V879" s="54">
        <f t="shared" si="150"/>
        <v>101.66389645375826</v>
      </c>
      <c r="W879" s="54">
        <f t="shared" si="151"/>
        <v>-7.6448535187688265</v>
      </c>
      <c r="X879" s="14">
        <f t="shared" si="152"/>
        <v>11.355146481231174</v>
      </c>
      <c r="Z879" s="14">
        <f t="shared" si="153"/>
        <v>-112.62367583313566</v>
      </c>
      <c r="AA879" s="14">
        <f t="shared" si="154"/>
        <v>-109.73705379813056</v>
      </c>
    </row>
    <row r="880" spans="1:27" x14ac:dyDescent="0.35">
      <c r="A880">
        <v>874</v>
      </c>
      <c r="B880" s="1">
        <v>41699</v>
      </c>
      <c r="C880" s="2" t="s">
        <v>27</v>
      </c>
      <c r="D880" s="2" t="s">
        <v>23</v>
      </c>
      <c r="E880">
        <v>118</v>
      </c>
      <c r="F880">
        <v>110</v>
      </c>
      <c r="G880" s="14">
        <f t="shared" si="144"/>
        <v>107.72191113458142</v>
      </c>
      <c r="H880" s="14">
        <f t="shared" si="145"/>
        <v>98.490671099975032</v>
      </c>
      <c r="I880">
        <f t="shared" si="146"/>
        <v>8</v>
      </c>
      <c r="J880" s="14">
        <f t="shared" si="147"/>
        <v>9.2312400346063868</v>
      </c>
      <c r="K880" s="14">
        <f t="shared" si="148"/>
        <v>1.2312400346063868</v>
      </c>
      <c r="L880">
        <f>formatted_data!J883</f>
        <v>1</v>
      </c>
      <c r="U880" s="54">
        <f t="shared" si="149"/>
        <v>107.57693289000653</v>
      </c>
      <c r="V880" s="54">
        <f t="shared" si="150"/>
        <v>98.59943519818377</v>
      </c>
      <c r="W880" s="54">
        <f t="shared" si="151"/>
        <v>8.9774976918227622</v>
      </c>
      <c r="X880" s="14">
        <f t="shared" si="152"/>
        <v>0.97749769182276225</v>
      </c>
      <c r="Z880" s="14">
        <f t="shared" si="153"/>
        <v>-99.721911134581418</v>
      </c>
      <c r="AA880" s="14">
        <f t="shared" si="154"/>
        <v>-89.259431065368645</v>
      </c>
    </row>
    <row r="881" spans="1:27" x14ac:dyDescent="0.35">
      <c r="A881">
        <v>875</v>
      </c>
      <c r="B881" s="1">
        <v>41699</v>
      </c>
      <c r="C881" s="2" t="s">
        <v>39</v>
      </c>
      <c r="D881" s="2" t="s">
        <v>37</v>
      </c>
      <c r="E881">
        <v>97</v>
      </c>
      <c r="F881">
        <v>102</v>
      </c>
      <c r="G881" s="14">
        <f t="shared" si="144"/>
        <v>100.85523004581924</v>
      </c>
      <c r="H881" s="14">
        <f t="shared" si="145"/>
        <v>102.50013481738027</v>
      </c>
      <c r="I881">
        <f t="shared" si="146"/>
        <v>-5</v>
      </c>
      <c r="J881" s="14">
        <f t="shared" si="147"/>
        <v>-1.6449047715610305</v>
      </c>
      <c r="K881" s="14">
        <f t="shared" si="148"/>
        <v>3.3550952284389695</v>
      </c>
      <c r="L881">
        <f>formatted_data!J884</f>
        <v>1</v>
      </c>
      <c r="U881" s="54">
        <f t="shared" si="149"/>
        <v>100.96150867725349</v>
      </c>
      <c r="V881" s="54">
        <f t="shared" si="150"/>
        <v>102.45396552027997</v>
      </c>
      <c r="W881" s="54">
        <f t="shared" si="151"/>
        <v>-1.4924568430264742</v>
      </c>
      <c r="X881" s="14">
        <f t="shared" si="152"/>
        <v>3.5075431569735258</v>
      </c>
      <c r="Z881" s="14">
        <f t="shared" si="153"/>
        <v>-105.85523004581924</v>
      </c>
      <c r="AA881" s="14">
        <f t="shared" si="154"/>
        <v>-104.1450395889413</v>
      </c>
    </row>
    <row r="882" spans="1:27" x14ac:dyDescent="0.35">
      <c r="A882">
        <v>876</v>
      </c>
      <c r="B882" s="1">
        <v>41699</v>
      </c>
      <c r="C882" s="2" t="s">
        <v>22</v>
      </c>
      <c r="D882" s="2" t="s">
        <v>31</v>
      </c>
      <c r="E882">
        <v>98</v>
      </c>
      <c r="F882">
        <v>107</v>
      </c>
      <c r="G882" s="14">
        <f t="shared" si="144"/>
        <v>98.980891595978278</v>
      </c>
      <c r="H882" s="14">
        <f t="shared" si="145"/>
        <v>98.747122322587273</v>
      </c>
      <c r="I882">
        <f t="shared" si="146"/>
        <v>-9</v>
      </c>
      <c r="J882" s="14">
        <f t="shared" si="147"/>
        <v>0.23376927339100462</v>
      </c>
      <c r="K882" s="14">
        <f t="shared" si="148"/>
        <v>9.2337692733910046</v>
      </c>
      <c r="L882">
        <f>formatted_data!J885</f>
        <v>1</v>
      </c>
      <c r="U882" s="54">
        <f t="shared" si="149"/>
        <v>99.15888797278582</v>
      </c>
      <c r="V882" s="54">
        <f t="shared" si="150"/>
        <v>98.837538891379268</v>
      </c>
      <c r="W882" s="54">
        <f t="shared" si="151"/>
        <v>0.32134908140655227</v>
      </c>
      <c r="X882" s="14">
        <f t="shared" si="152"/>
        <v>9.3213490814065523</v>
      </c>
      <c r="Z882" s="14">
        <f t="shared" si="153"/>
        <v>-107.98089159597828</v>
      </c>
      <c r="AA882" s="14">
        <f t="shared" si="154"/>
        <v>-98.513353049196269</v>
      </c>
    </row>
    <row r="883" spans="1:27" x14ac:dyDescent="0.35">
      <c r="A883">
        <v>877</v>
      </c>
      <c r="B883" s="1">
        <v>41699</v>
      </c>
      <c r="C883" s="2" t="s">
        <v>21</v>
      </c>
      <c r="D883" s="2" t="s">
        <v>24</v>
      </c>
      <c r="E883">
        <v>110</v>
      </c>
      <c r="F883">
        <v>96</v>
      </c>
      <c r="G883" s="14">
        <f t="shared" si="144"/>
        <v>105.99498927928374</v>
      </c>
      <c r="H883" s="14">
        <f t="shared" si="145"/>
        <v>101.84750661957951</v>
      </c>
      <c r="I883">
        <f t="shared" si="146"/>
        <v>14</v>
      </c>
      <c r="J883" s="14">
        <f t="shared" si="147"/>
        <v>4.147482659704238</v>
      </c>
      <c r="K883" s="14">
        <f t="shared" si="148"/>
        <v>-9.852517340295762</v>
      </c>
      <c r="L883">
        <f>formatted_data!J886</f>
        <v>1</v>
      </c>
      <c r="U883" s="54">
        <f t="shared" si="149"/>
        <v>105.90810823590427</v>
      </c>
      <c r="V883" s="54">
        <f t="shared" si="150"/>
        <v>101.82484953906665</v>
      </c>
      <c r="W883" s="54">
        <f t="shared" si="151"/>
        <v>4.0832586968376177</v>
      </c>
      <c r="X883" s="14">
        <f t="shared" si="152"/>
        <v>-9.9167413031623823</v>
      </c>
      <c r="Z883" s="14">
        <f t="shared" si="153"/>
        <v>-91.994989279283743</v>
      </c>
      <c r="AA883" s="14">
        <f t="shared" si="154"/>
        <v>-97.700023959875267</v>
      </c>
    </row>
    <row r="884" spans="1:27" x14ac:dyDescent="0.35">
      <c r="A884">
        <v>878</v>
      </c>
      <c r="B884" s="1">
        <v>41699</v>
      </c>
      <c r="C884" s="2" t="s">
        <v>26</v>
      </c>
      <c r="D884" s="2" t="s">
        <v>44</v>
      </c>
      <c r="E884">
        <v>102</v>
      </c>
      <c r="F884">
        <v>96</v>
      </c>
      <c r="G884" s="14">
        <f t="shared" si="144"/>
        <v>107.26964018959943</v>
      </c>
      <c r="H884" s="14">
        <f t="shared" si="145"/>
        <v>98.933275725553131</v>
      </c>
      <c r="I884">
        <f t="shared" si="146"/>
        <v>6</v>
      </c>
      <c r="J884" s="14">
        <f t="shared" si="147"/>
        <v>8.3363644640462979</v>
      </c>
      <c r="K884" s="14">
        <f t="shared" si="148"/>
        <v>2.3363644640462979</v>
      </c>
      <c r="L884">
        <f>formatted_data!J887</f>
        <v>1</v>
      </c>
      <c r="U884" s="54">
        <f t="shared" si="149"/>
        <v>107.13453630961492</v>
      </c>
      <c r="V884" s="54">
        <f t="shared" si="150"/>
        <v>99.023884267183576</v>
      </c>
      <c r="W884" s="54">
        <f t="shared" si="151"/>
        <v>8.1106520424313402</v>
      </c>
      <c r="X884" s="14">
        <f t="shared" si="152"/>
        <v>2.1106520424313402</v>
      </c>
      <c r="Z884" s="14">
        <f t="shared" si="153"/>
        <v>-101.26964018959943</v>
      </c>
      <c r="AA884" s="14">
        <f t="shared" si="154"/>
        <v>-90.596911261506833</v>
      </c>
    </row>
    <row r="885" spans="1:27" x14ac:dyDescent="0.35">
      <c r="A885">
        <v>879</v>
      </c>
      <c r="B885" s="1">
        <v>41699</v>
      </c>
      <c r="C885" s="2" t="s">
        <v>32</v>
      </c>
      <c r="D885" s="2" t="s">
        <v>46</v>
      </c>
      <c r="E885">
        <v>97</v>
      </c>
      <c r="F885">
        <v>108</v>
      </c>
      <c r="G885" s="14">
        <f t="shared" si="144"/>
        <v>100.80461446194062</v>
      </c>
      <c r="H885" s="14">
        <f t="shared" si="145"/>
        <v>98.861256132139445</v>
      </c>
      <c r="I885">
        <f t="shared" si="146"/>
        <v>-11</v>
      </c>
      <c r="J885" s="14">
        <f t="shared" si="147"/>
        <v>1.9433583298011712</v>
      </c>
      <c r="K885" s="14">
        <f t="shared" si="148"/>
        <v>12.943358329801171</v>
      </c>
      <c r="L885">
        <f>formatted_data!J888</f>
        <v>1</v>
      </c>
      <c r="U885" s="54">
        <f t="shared" si="149"/>
        <v>100.91652316210531</v>
      </c>
      <c r="V885" s="54">
        <f t="shared" si="150"/>
        <v>98.955244869530716</v>
      </c>
      <c r="W885" s="54">
        <f t="shared" si="151"/>
        <v>1.9612782925745904</v>
      </c>
      <c r="X885" s="14">
        <f t="shared" si="152"/>
        <v>12.96127829257459</v>
      </c>
      <c r="Z885" s="14">
        <f t="shared" si="153"/>
        <v>-111.80461446194062</v>
      </c>
      <c r="AA885" s="14">
        <f t="shared" si="154"/>
        <v>-96.917897802338274</v>
      </c>
    </row>
    <row r="886" spans="1:27" x14ac:dyDescent="0.35">
      <c r="A886">
        <v>880</v>
      </c>
      <c r="B886" s="1">
        <v>41699</v>
      </c>
      <c r="C886" s="2" t="s">
        <v>33</v>
      </c>
      <c r="D886" s="2" t="s">
        <v>41</v>
      </c>
      <c r="E886">
        <v>108</v>
      </c>
      <c r="F886">
        <v>76</v>
      </c>
      <c r="G886" s="14">
        <f t="shared" si="144"/>
        <v>109.92854844476508</v>
      </c>
      <c r="H886" s="14">
        <f t="shared" si="145"/>
        <v>101.07796077245997</v>
      </c>
      <c r="I886">
        <f t="shared" si="146"/>
        <v>32</v>
      </c>
      <c r="J886" s="14">
        <f t="shared" si="147"/>
        <v>8.8505876723051102</v>
      </c>
      <c r="K886" s="14">
        <f t="shared" si="148"/>
        <v>-23.14941232769489</v>
      </c>
      <c r="L886">
        <f>formatted_data!J889</f>
        <v>1</v>
      </c>
      <c r="U886" s="54">
        <f t="shared" si="149"/>
        <v>109.71035700872449</v>
      </c>
      <c r="V886" s="54">
        <f t="shared" si="150"/>
        <v>101.0834455023257</v>
      </c>
      <c r="W886" s="54">
        <f t="shared" si="151"/>
        <v>8.626911506398784</v>
      </c>
      <c r="X886" s="14">
        <f t="shared" si="152"/>
        <v>-23.373088493601216</v>
      </c>
      <c r="Z886" s="14">
        <f t="shared" si="153"/>
        <v>-77.928548444765084</v>
      </c>
      <c r="AA886" s="14">
        <f t="shared" si="154"/>
        <v>-92.227373100154864</v>
      </c>
    </row>
    <row r="887" spans="1:27" x14ac:dyDescent="0.35">
      <c r="A887">
        <v>881</v>
      </c>
      <c r="B887" s="1">
        <v>41700</v>
      </c>
      <c r="C887" s="2" t="s">
        <v>38</v>
      </c>
      <c r="D887" s="2" t="s">
        <v>35</v>
      </c>
      <c r="E887">
        <v>109</v>
      </c>
      <c r="F887">
        <v>90</v>
      </c>
      <c r="G887" s="14">
        <f t="shared" si="144"/>
        <v>105.00761012133877</v>
      </c>
      <c r="H887" s="14">
        <f t="shared" si="145"/>
        <v>95.673737432837953</v>
      </c>
      <c r="I887">
        <f t="shared" si="146"/>
        <v>19</v>
      </c>
      <c r="J887" s="14">
        <f t="shared" si="147"/>
        <v>9.3338726885008185</v>
      </c>
      <c r="K887" s="14">
        <f t="shared" si="148"/>
        <v>-9.6661273114991815</v>
      </c>
      <c r="L887">
        <f>formatted_data!J890</f>
        <v>1</v>
      </c>
      <c r="U887" s="54">
        <f t="shared" si="149"/>
        <v>104.95648275518091</v>
      </c>
      <c r="V887" s="54">
        <f t="shared" si="150"/>
        <v>95.894813706980386</v>
      </c>
      <c r="W887" s="54">
        <f t="shared" si="151"/>
        <v>9.0616690482005282</v>
      </c>
      <c r="X887" s="14">
        <f t="shared" si="152"/>
        <v>-9.9383309517994718</v>
      </c>
      <c r="Z887" s="14">
        <f t="shared" si="153"/>
        <v>-86.007610121338772</v>
      </c>
      <c r="AA887" s="14">
        <f t="shared" si="154"/>
        <v>-86.339864744337135</v>
      </c>
    </row>
    <row r="888" spans="1:27" x14ac:dyDescent="0.35">
      <c r="A888">
        <v>882</v>
      </c>
      <c r="B888" s="1">
        <v>41700</v>
      </c>
      <c r="C888" s="2" t="s">
        <v>42</v>
      </c>
      <c r="D888" s="2" t="s">
        <v>43</v>
      </c>
      <c r="E888">
        <v>104</v>
      </c>
      <c r="F888">
        <v>98</v>
      </c>
      <c r="G888" s="14">
        <f t="shared" si="144"/>
        <v>105.3193840921448</v>
      </c>
      <c r="H888" s="14">
        <f t="shared" si="145"/>
        <v>108.84730590396062</v>
      </c>
      <c r="I888">
        <f t="shared" si="146"/>
        <v>6</v>
      </c>
      <c r="J888" s="14">
        <f t="shared" si="147"/>
        <v>-3.5279218118158155</v>
      </c>
      <c r="K888" s="14">
        <f t="shared" si="148"/>
        <v>-9.5279218118158155</v>
      </c>
      <c r="L888">
        <f>formatted_data!J891</f>
        <v>1</v>
      </c>
      <c r="U888" s="54">
        <f t="shared" si="149"/>
        <v>105.25465667293135</v>
      </c>
      <c r="V888" s="54">
        <f t="shared" si="150"/>
        <v>108.58573802081735</v>
      </c>
      <c r="W888" s="54">
        <f t="shared" si="151"/>
        <v>-3.3310813478859984</v>
      </c>
      <c r="X888" s="14">
        <f t="shared" si="152"/>
        <v>-9.3310813478859984</v>
      </c>
      <c r="Z888" s="14">
        <f t="shared" si="153"/>
        <v>-99.319384092144801</v>
      </c>
      <c r="AA888" s="14">
        <f t="shared" si="154"/>
        <v>-112.37522771577643</v>
      </c>
    </row>
    <row r="889" spans="1:27" x14ac:dyDescent="0.35">
      <c r="A889">
        <v>883</v>
      </c>
      <c r="B889" s="1">
        <v>41700</v>
      </c>
      <c r="C889" s="2" t="s">
        <v>37</v>
      </c>
      <c r="D889" s="2" t="s">
        <v>19</v>
      </c>
      <c r="E889">
        <v>94</v>
      </c>
      <c r="F889">
        <v>91</v>
      </c>
      <c r="G889" s="14">
        <f t="shared" si="144"/>
        <v>104.87718915649582</v>
      </c>
      <c r="H889" s="14">
        <f t="shared" si="145"/>
        <v>98.853908006804531</v>
      </c>
      <c r="I889">
        <f t="shared" si="146"/>
        <v>3</v>
      </c>
      <c r="J889" s="14">
        <f t="shared" si="147"/>
        <v>6.0232811496912859</v>
      </c>
      <c r="K889" s="14">
        <f t="shared" si="148"/>
        <v>3.0232811496912859</v>
      </c>
      <c r="L889">
        <f>formatted_data!J892</f>
        <v>1</v>
      </c>
      <c r="U889" s="54">
        <f t="shared" si="149"/>
        <v>104.83101985939551</v>
      </c>
      <c r="V889" s="54">
        <f t="shared" si="150"/>
        <v>98.947663300059986</v>
      </c>
      <c r="W889" s="54">
        <f t="shared" si="151"/>
        <v>5.8833565593355246</v>
      </c>
      <c r="X889" s="14">
        <f t="shared" si="152"/>
        <v>2.8833565593355246</v>
      </c>
      <c r="Z889" s="14">
        <f t="shared" si="153"/>
        <v>-101.87718915649582</v>
      </c>
      <c r="AA889" s="14">
        <f t="shared" si="154"/>
        <v>-92.830626857113245</v>
      </c>
    </row>
    <row r="890" spans="1:27" x14ac:dyDescent="0.35">
      <c r="A890">
        <v>884</v>
      </c>
      <c r="B890" s="1">
        <v>41700</v>
      </c>
      <c r="C890" s="2" t="s">
        <v>25</v>
      </c>
      <c r="D890" s="2" t="s">
        <v>29</v>
      </c>
      <c r="E890">
        <v>92</v>
      </c>
      <c r="F890">
        <v>81</v>
      </c>
      <c r="G890" s="14">
        <f t="shared" si="144"/>
        <v>97.68658399452049</v>
      </c>
      <c r="H890" s="14">
        <f t="shared" si="145"/>
        <v>91.246621494020118</v>
      </c>
      <c r="I890">
        <f t="shared" si="146"/>
        <v>11</v>
      </c>
      <c r="J890" s="14">
        <f t="shared" si="147"/>
        <v>6.4399625005003713</v>
      </c>
      <c r="K890" s="14">
        <f t="shared" si="148"/>
        <v>-4.5600374994996287</v>
      </c>
      <c r="L890">
        <f>formatted_data!J893</f>
        <v>1</v>
      </c>
      <c r="U890" s="54">
        <f t="shared" si="149"/>
        <v>97.922181366001027</v>
      </c>
      <c r="V890" s="54">
        <f t="shared" si="150"/>
        <v>91.641988595873883</v>
      </c>
      <c r="W890" s="54">
        <f t="shared" si="151"/>
        <v>6.2801927701271438</v>
      </c>
      <c r="X890" s="14">
        <f t="shared" si="152"/>
        <v>-4.7198072298728562</v>
      </c>
      <c r="Z890" s="14">
        <f t="shared" si="153"/>
        <v>-86.68658399452049</v>
      </c>
      <c r="AA890" s="14">
        <f t="shared" si="154"/>
        <v>-84.806658993519747</v>
      </c>
    </row>
    <row r="891" spans="1:27" x14ac:dyDescent="0.35">
      <c r="A891">
        <v>885</v>
      </c>
      <c r="B891" s="1">
        <v>41700</v>
      </c>
      <c r="C891" s="2" t="s">
        <v>40</v>
      </c>
      <c r="D891" s="2" t="s">
        <v>45</v>
      </c>
      <c r="E891">
        <v>116</v>
      </c>
      <c r="F891">
        <v>99</v>
      </c>
      <c r="G891" s="14">
        <f t="shared" si="144"/>
        <v>107.34200235330511</v>
      </c>
      <c r="H891" s="14">
        <f t="shared" si="145"/>
        <v>98.650359966164515</v>
      </c>
      <c r="I891">
        <f t="shared" si="146"/>
        <v>17</v>
      </c>
      <c r="J891" s="14">
        <f t="shared" si="147"/>
        <v>8.6916423871405897</v>
      </c>
      <c r="K891" s="14">
        <f t="shared" si="148"/>
        <v>-8.3083576128594103</v>
      </c>
      <c r="L891">
        <f>formatted_data!J894</f>
        <v>1</v>
      </c>
      <c r="U891" s="54">
        <f t="shared" si="149"/>
        <v>107.20703330479</v>
      </c>
      <c r="V891" s="54">
        <f t="shared" si="150"/>
        <v>98.749961014419938</v>
      </c>
      <c r="W891" s="54">
        <f t="shared" si="151"/>
        <v>8.4570722903700641</v>
      </c>
      <c r="X891" s="14">
        <f t="shared" si="152"/>
        <v>-8.5429277096299359</v>
      </c>
      <c r="Z891" s="14">
        <f t="shared" si="153"/>
        <v>-90.342002353305105</v>
      </c>
      <c r="AA891" s="14">
        <f t="shared" si="154"/>
        <v>-89.958717579023926</v>
      </c>
    </row>
    <row r="892" spans="1:27" x14ac:dyDescent="0.35">
      <c r="A892">
        <v>886</v>
      </c>
      <c r="B892" s="1">
        <v>41700</v>
      </c>
      <c r="C892" s="2" t="s">
        <v>48</v>
      </c>
      <c r="D892" s="2" t="s">
        <v>20</v>
      </c>
      <c r="E892">
        <v>112</v>
      </c>
      <c r="F892">
        <v>106</v>
      </c>
      <c r="G892" s="14">
        <f t="shared" si="144"/>
        <v>110.78990167612503</v>
      </c>
      <c r="H892" s="14">
        <f t="shared" si="145"/>
        <v>104.22807241698142</v>
      </c>
      <c r="I892">
        <f t="shared" si="146"/>
        <v>6</v>
      </c>
      <c r="J892" s="14">
        <f t="shared" si="147"/>
        <v>6.5618292591436074</v>
      </c>
      <c r="K892" s="14">
        <f t="shared" si="148"/>
        <v>0.56182925914360737</v>
      </c>
      <c r="L892">
        <f>formatted_data!J895</f>
        <v>1</v>
      </c>
      <c r="U892" s="54">
        <f t="shared" si="149"/>
        <v>110.54203339356316</v>
      </c>
      <c r="V892" s="54">
        <f t="shared" si="150"/>
        <v>104.11624664697467</v>
      </c>
      <c r="W892" s="54">
        <f t="shared" si="151"/>
        <v>6.4257867465884857</v>
      </c>
      <c r="X892" s="14">
        <f t="shared" si="152"/>
        <v>0.4257867465884857</v>
      </c>
      <c r="Z892" s="14">
        <f t="shared" si="153"/>
        <v>-104.78990167612503</v>
      </c>
      <c r="AA892" s="14">
        <f t="shared" si="154"/>
        <v>-97.666243157837812</v>
      </c>
    </row>
    <row r="893" spans="1:27" x14ac:dyDescent="0.35">
      <c r="A893">
        <v>887</v>
      </c>
      <c r="B893" s="1">
        <v>41700</v>
      </c>
      <c r="C893" s="2" t="s">
        <v>30</v>
      </c>
      <c r="D893" s="2" t="s">
        <v>36</v>
      </c>
      <c r="E893">
        <v>129</v>
      </c>
      <c r="F893">
        <v>120</v>
      </c>
      <c r="G893" s="14">
        <f t="shared" si="144"/>
        <v>105.08003045144822</v>
      </c>
      <c r="H893" s="14">
        <f t="shared" si="145"/>
        <v>102.73189092650145</v>
      </c>
      <c r="I893">
        <f t="shared" si="146"/>
        <v>9</v>
      </c>
      <c r="J893" s="14">
        <f t="shared" si="147"/>
        <v>2.3481395249467738</v>
      </c>
      <c r="K893" s="14">
        <f t="shared" si="148"/>
        <v>-6.6518604750532262</v>
      </c>
      <c r="L893">
        <f>formatted_data!J896</f>
        <v>1</v>
      </c>
      <c r="U893" s="54">
        <f t="shared" si="149"/>
        <v>105.02051423642978</v>
      </c>
      <c r="V893" s="54">
        <f t="shared" si="150"/>
        <v>102.6784565649471</v>
      </c>
      <c r="W893" s="54">
        <f t="shared" si="151"/>
        <v>2.342057671482678</v>
      </c>
      <c r="X893" s="14">
        <f t="shared" si="152"/>
        <v>-6.657942328517322</v>
      </c>
      <c r="Z893" s="14">
        <f t="shared" si="153"/>
        <v>-96.080030451448224</v>
      </c>
      <c r="AA893" s="14">
        <f t="shared" si="154"/>
        <v>-100.38375140155468</v>
      </c>
    </row>
    <row r="894" spans="1:27" x14ac:dyDescent="0.35">
      <c r="A894">
        <v>888</v>
      </c>
      <c r="B894" s="1">
        <v>41701</v>
      </c>
      <c r="C894" s="2" t="s">
        <v>34</v>
      </c>
      <c r="D894" s="2" t="s">
        <v>21</v>
      </c>
      <c r="E894">
        <v>104</v>
      </c>
      <c r="F894">
        <v>110</v>
      </c>
      <c r="G894" s="14">
        <f t="shared" si="144"/>
        <v>104.05741915474866</v>
      </c>
      <c r="H894" s="14">
        <f t="shared" si="145"/>
        <v>103.6179349401682</v>
      </c>
      <c r="I894">
        <f t="shared" si="146"/>
        <v>-6</v>
      </c>
      <c r="J894" s="14">
        <f t="shared" si="147"/>
        <v>0.43948421458046028</v>
      </c>
      <c r="K894" s="14">
        <f t="shared" si="148"/>
        <v>6.4394842145804603</v>
      </c>
      <c r="L894">
        <f>formatted_data!J897</f>
        <v>1</v>
      </c>
      <c r="U894" s="54">
        <f t="shared" si="149"/>
        <v>104.0409507928738</v>
      </c>
      <c r="V894" s="54">
        <f t="shared" si="150"/>
        <v>103.53105389678872</v>
      </c>
      <c r="W894" s="54">
        <f t="shared" si="151"/>
        <v>0.50989689608508115</v>
      </c>
      <c r="X894" s="14">
        <f t="shared" si="152"/>
        <v>6.5098968960850812</v>
      </c>
      <c r="Z894" s="14">
        <f t="shared" si="153"/>
        <v>-110.05741915474866</v>
      </c>
      <c r="AA894" s="14">
        <f t="shared" si="154"/>
        <v>-103.17845072558774</v>
      </c>
    </row>
    <row r="895" spans="1:27" x14ac:dyDescent="0.35">
      <c r="A895">
        <v>889</v>
      </c>
      <c r="B895" s="1">
        <v>41701</v>
      </c>
      <c r="C895" s="2" t="s">
        <v>31</v>
      </c>
      <c r="D895" s="2" t="s">
        <v>38</v>
      </c>
      <c r="E895">
        <v>96</v>
      </c>
      <c r="F895">
        <v>80</v>
      </c>
      <c r="G895" s="14">
        <f t="shared" si="144"/>
        <v>101.12417666170282</v>
      </c>
      <c r="H895" s="14">
        <f t="shared" si="145"/>
        <v>102.63055578222323</v>
      </c>
      <c r="I895">
        <f t="shared" si="146"/>
        <v>16</v>
      </c>
      <c r="J895" s="14">
        <f t="shared" si="147"/>
        <v>-1.5063791205204069</v>
      </c>
      <c r="K895" s="14">
        <f t="shared" si="148"/>
        <v>-17.506379120520407</v>
      </c>
      <c r="L895">
        <f>formatted_data!J898</f>
        <v>1</v>
      </c>
      <c r="U895" s="54">
        <f t="shared" si="149"/>
        <v>101.21459323049483</v>
      </c>
      <c r="V895" s="54">
        <f t="shared" si="150"/>
        <v>102.57942841606535</v>
      </c>
      <c r="W895" s="54">
        <f t="shared" si="151"/>
        <v>-1.3648351855705272</v>
      </c>
      <c r="X895" s="14">
        <f t="shared" si="152"/>
        <v>-17.364835185570527</v>
      </c>
      <c r="Z895" s="14">
        <f t="shared" si="153"/>
        <v>-85.124176661702819</v>
      </c>
      <c r="AA895" s="14">
        <f t="shared" si="154"/>
        <v>-104.13693490274363</v>
      </c>
    </row>
    <row r="896" spans="1:27" x14ac:dyDescent="0.35">
      <c r="A896">
        <v>890</v>
      </c>
      <c r="B896" s="1">
        <v>41701</v>
      </c>
      <c r="C896" s="2" t="s">
        <v>23</v>
      </c>
      <c r="D896" s="2" t="s">
        <v>35</v>
      </c>
      <c r="E896">
        <v>96</v>
      </c>
      <c r="F896">
        <v>85</v>
      </c>
      <c r="G896" s="14">
        <f t="shared" si="144"/>
        <v>100.86772543909058</v>
      </c>
      <c r="H896" s="14">
        <f t="shared" si="145"/>
        <v>95.673737432837953</v>
      </c>
      <c r="I896">
        <f t="shared" si="146"/>
        <v>11</v>
      </c>
      <c r="J896" s="14">
        <f t="shared" si="147"/>
        <v>5.1939880062526242</v>
      </c>
      <c r="K896" s="14">
        <f t="shared" si="148"/>
        <v>-5.8060119937473758</v>
      </c>
      <c r="L896">
        <f>formatted_data!J899</f>
        <v>1</v>
      </c>
      <c r="U896" s="54">
        <f t="shared" si="149"/>
        <v>100.97648953729933</v>
      </c>
      <c r="V896" s="54">
        <f t="shared" si="150"/>
        <v>95.894813706980386</v>
      </c>
      <c r="W896" s="54">
        <f t="shared" si="151"/>
        <v>5.0816758303189431</v>
      </c>
      <c r="X896" s="14">
        <f t="shared" si="152"/>
        <v>-5.9183241696810569</v>
      </c>
      <c r="Z896" s="14">
        <f t="shared" si="153"/>
        <v>-89.867725439090577</v>
      </c>
      <c r="AA896" s="14">
        <f t="shared" si="154"/>
        <v>-90.479749426585329</v>
      </c>
    </row>
    <row r="897" spans="1:27" x14ac:dyDescent="0.35">
      <c r="A897">
        <v>891</v>
      </c>
      <c r="B897" s="1">
        <v>41701</v>
      </c>
      <c r="C897" s="2" t="s">
        <v>28</v>
      </c>
      <c r="D897" s="2" t="s">
        <v>45</v>
      </c>
      <c r="E897">
        <v>124</v>
      </c>
      <c r="F897">
        <v>107</v>
      </c>
      <c r="G897" s="14">
        <f t="shared" si="144"/>
        <v>104.18038568997501</v>
      </c>
      <c r="H897" s="14">
        <f t="shared" si="145"/>
        <v>98.650359966164515</v>
      </c>
      <c r="I897">
        <f t="shared" si="146"/>
        <v>17</v>
      </c>
      <c r="J897" s="14">
        <f t="shared" si="147"/>
        <v>5.5300257238104962</v>
      </c>
      <c r="K897" s="14">
        <f t="shared" si="148"/>
        <v>-11.469974276189504</v>
      </c>
      <c r="L897">
        <f>formatted_data!J900</f>
        <v>1</v>
      </c>
      <c r="U897" s="54">
        <f t="shared" si="149"/>
        <v>104.15953171756945</v>
      </c>
      <c r="V897" s="54">
        <f t="shared" si="150"/>
        <v>98.749961014419938</v>
      </c>
      <c r="W897" s="54">
        <f t="shared" si="151"/>
        <v>5.4095707031495124</v>
      </c>
      <c r="X897" s="14">
        <f t="shared" si="152"/>
        <v>-11.590429296850488</v>
      </c>
      <c r="Z897" s="14">
        <f t="shared" si="153"/>
        <v>-87.180385689975012</v>
      </c>
      <c r="AA897" s="14">
        <f t="shared" si="154"/>
        <v>-93.120334242354019</v>
      </c>
    </row>
    <row r="898" spans="1:27" x14ac:dyDescent="0.35">
      <c r="A898">
        <v>892</v>
      </c>
      <c r="B898" s="1">
        <v>41701</v>
      </c>
      <c r="C898" s="2" t="s">
        <v>22</v>
      </c>
      <c r="D898" s="2" t="s">
        <v>19</v>
      </c>
      <c r="E898">
        <v>114</v>
      </c>
      <c r="F898">
        <v>88</v>
      </c>
      <c r="G898" s="14">
        <f t="shared" si="144"/>
        <v>98.980891595978278</v>
      </c>
      <c r="H898" s="14">
        <f t="shared" si="145"/>
        <v>98.853908006804531</v>
      </c>
      <c r="I898">
        <f t="shared" si="146"/>
        <v>26</v>
      </c>
      <c r="J898" s="14">
        <f t="shared" si="147"/>
        <v>0.12698358917374719</v>
      </c>
      <c r="K898" s="14">
        <f t="shared" si="148"/>
        <v>-25.873016410826253</v>
      </c>
      <c r="L898">
        <f>formatted_data!J901</f>
        <v>1</v>
      </c>
      <c r="U898" s="54">
        <f t="shared" si="149"/>
        <v>99.15888797278582</v>
      </c>
      <c r="V898" s="54">
        <f t="shared" si="150"/>
        <v>98.947663300059986</v>
      </c>
      <c r="W898" s="54">
        <f t="shared" si="151"/>
        <v>0.21122467272583378</v>
      </c>
      <c r="X898" s="14">
        <f t="shared" si="152"/>
        <v>-25.788775327274166</v>
      </c>
      <c r="Z898" s="14">
        <f t="shared" si="153"/>
        <v>-72.980891595978278</v>
      </c>
      <c r="AA898" s="14">
        <f t="shared" si="154"/>
        <v>-98.726924417630784</v>
      </c>
    </row>
    <row r="899" spans="1:27" x14ac:dyDescent="0.35">
      <c r="A899">
        <v>893</v>
      </c>
      <c r="B899" s="1">
        <v>41701</v>
      </c>
      <c r="C899" s="2" t="s">
        <v>44</v>
      </c>
      <c r="D899" s="2" t="s">
        <v>46</v>
      </c>
      <c r="E899">
        <v>128</v>
      </c>
      <c r="F899">
        <v>132</v>
      </c>
      <c r="G899" s="14">
        <f t="shared" si="144"/>
        <v>101.31033006466868</v>
      </c>
      <c r="H899" s="14">
        <f t="shared" si="145"/>
        <v>98.861256132139445</v>
      </c>
      <c r="I899">
        <f t="shared" si="146"/>
        <v>-4</v>
      </c>
      <c r="J899" s="14">
        <f t="shared" si="147"/>
        <v>2.449073932529231</v>
      </c>
      <c r="K899" s="14">
        <f t="shared" si="148"/>
        <v>6.449073932529231</v>
      </c>
      <c r="L899">
        <f>formatted_data!J902</f>
        <v>1</v>
      </c>
      <c r="U899" s="54">
        <f t="shared" si="149"/>
        <v>101.40093860629912</v>
      </c>
      <c r="V899" s="54">
        <f t="shared" si="150"/>
        <v>98.955244869530716</v>
      </c>
      <c r="W899" s="54">
        <f t="shared" si="151"/>
        <v>2.4456937367684048</v>
      </c>
      <c r="X899" s="14">
        <f t="shared" si="152"/>
        <v>6.4456937367684048</v>
      </c>
      <c r="Z899" s="14">
        <f t="shared" si="153"/>
        <v>-105.31033006466868</v>
      </c>
      <c r="AA899" s="14">
        <f t="shared" si="154"/>
        <v>-96.412182199610214</v>
      </c>
    </row>
    <row r="900" spans="1:27" x14ac:dyDescent="0.35">
      <c r="A900">
        <v>894</v>
      </c>
      <c r="B900" s="1">
        <v>41701</v>
      </c>
      <c r="C900" s="2" t="s">
        <v>26</v>
      </c>
      <c r="D900" s="2" t="s">
        <v>47</v>
      </c>
      <c r="E900">
        <v>106</v>
      </c>
      <c r="F900">
        <v>107</v>
      </c>
      <c r="G900" s="14">
        <f t="shared" si="144"/>
        <v>107.26964018959943</v>
      </c>
      <c r="H900" s="14">
        <f t="shared" si="145"/>
        <v>95.059297699867741</v>
      </c>
      <c r="I900">
        <f t="shared" si="146"/>
        <v>-1</v>
      </c>
      <c r="J900" s="14">
        <f t="shared" si="147"/>
        <v>12.210342489731687</v>
      </c>
      <c r="K900" s="14">
        <f t="shared" si="148"/>
        <v>13.210342489731687</v>
      </c>
      <c r="L900">
        <f>formatted_data!J903</f>
        <v>1</v>
      </c>
      <c r="U900" s="54">
        <f t="shared" si="149"/>
        <v>107.13453630961492</v>
      </c>
      <c r="V900" s="54">
        <f t="shared" si="150"/>
        <v>95.303500761283047</v>
      </c>
      <c r="W900" s="54">
        <f t="shared" si="151"/>
        <v>11.831035548331869</v>
      </c>
      <c r="X900" s="14">
        <f t="shared" si="152"/>
        <v>12.831035548331869</v>
      </c>
      <c r="Z900" s="14">
        <f t="shared" si="153"/>
        <v>-108.26964018959943</v>
      </c>
      <c r="AA900" s="14">
        <f t="shared" si="154"/>
        <v>-82.848955210136054</v>
      </c>
    </row>
    <row r="901" spans="1:27" x14ac:dyDescent="0.35">
      <c r="A901">
        <v>895</v>
      </c>
      <c r="B901" s="1">
        <v>41701</v>
      </c>
      <c r="C901" s="2" t="s">
        <v>32</v>
      </c>
      <c r="D901" s="2" t="s">
        <v>41</v>
      </c>
      <c r="E901">
        <v>96</v>
      </c>
      <c r="F901">
        <v>89</v>
      </c>
      <c r="G901" s="14">
        <f t="shared" si="144"/>
        <v>100.80461446194062</v>
      </c>
      <c r="H901" s="14">
        <f t="shared" si="145"/>
        <v>101.07796077245997</v>
      </c>
      <c r="I901">
        <f t="shared" si="146"/>
        <v>7</v>
      </c>
      <c r="J901" s="14">
        <f t="shared" si="147"/>
        <v>-0.27334631051935787</v>
      </c>
      <c r="K901" s="14">
        <f t="shared" si="148"/>
        <v>-7.2733463105193579</v>
      </c>
      <c r="L901">
        <f>formatted_data!J904</f>
        <v>1</v>
      </c>
      <c r="U901" s="54">
        <f t="shared" si="149"/>
        <v>100.91652316210531</v>
      </c>
      <c r="V901" s="54">
        <f t="shared" si="150"/>
        <v>101.0834455023257</v>
      </c>
      <c r="W901" s="54">
        <f t="shared" si="151"/>
        <v>-0.16692234022039543</v>
      </c>
      <c r="X901" s="14">
        <f t="shared" si="152"/>
        <v>-7.1669223402203954</v>
      </c>
      <c r="Z901" s="14">
        <f t="shared" si="153"/>
        <v>-93.804614461940616</v>
      </c>
      <c r="AA901" s="14">
        <f t="shared" si="154"/>
        <v>-101.35130708297933</v>
      </c>
    </row>
    <row r="902" spans="1:27" x14ac:dyDescent="0.35">
      <c r="A902">
        <v>896</v>
      </c>
      <c r="B902" s="1">
        <v>41702</v>
      </c>
      <c r="C902" s="2" t="s">
        <v>24</v>
      </c>
      <c r="D902" s="2" t="s">
        <v>48</v>
      </c>
      <c r="E902">
        <v>101</v>
      </c>
      <c r="F902">
        <v>122</v>
      </c>
      <c r="G902" s="14">
        <f t="shared" si="144"/>
        <v>104.22456095869505</v>
      </c>
      <c r="H902" s="14">
        <f t="shared" si="145"/>
        <v>108.41284733700948</v>
      </c>
      <c r="I902">
        <f t="shared" si="146"/>
        <v>-21</v>
      </c>
      <c r="J902" s="14">
        <f t="shared" si="147"/>
        <v>-4.1882863783144302</v>
      </c>
      <c r="K902" s="14">
        <f t="shared" si="148"/>
        <v>16.81171362168557</v>
      </c>
      <c r="L902">
        <f>formatted_data!J905</f>
        <v>1</v>
      </c>
      <c r="U902" s="54">
        <f t="shared" si="149"/>
        <v>104.20190387818219</v>
      </c>
      <c r="V902" s="54">
        <f t="shared" si="150"/>
        <v>108.1649790544476</v>
      </c>
      <c r="W902" s="54">
        <f t="shared" si="151"/>
        <v>-3.9630751762654057</v>
      </c>
      <c r="X902" s="14">
        <f t="shared" si="152"/>
        <v>17.036924823734594</v>
      </c>
      <c r="Z902" s="14">
        <f t="shared" si="153"/>
        <v>-125.22456095869505</v>
      </c>
      <c r="AA902" s="14">
        <f t="shared" si="154"/>
        <v>-112.60113371532391</v>
      </c>
    </row>
    <row r="903" spans="1:27" x14ac:dyDescent="0.35">
      <c r="A903">
        <v>897</v>
      </c>
      <c r="B903" s="1">
        <v>41702</v>
      </c>
      <c r="C903" s="2" t="s">
        <v>37</v>
      </c>
      <c r="D903" s="2" t="s">
        <v>43</v>
      </c>
      <c r="E903">
        <v>96</v>
      </c>
      <c r="F903">
        <v>98</v>
      </c>
      <c r="G903" s="14">
        <f t="shared" si="144"/>
        <v>104.87718915649582</v>
      </c>
      <c r="H903" s="14">
        <f t="shared" si="145"/>
        <v>108.84730590396062</v>
      </c>
      <c r="I903">
        <f t="shared" si="146"/>
        <v>-2</v>
      </c>
      <c r="J903" s="14">
        <f t="shared" si="147"/>
        <v>-3.9701167474648003</v>
      </c>
      <c r="K903" s="14">
        <f t="shared" si="148"/>
        <v>-1.9701167474648003</v>
      </c>
      <c r="L903">
        <f>formatted_data!J906</f>
        <v>1</v>
      </c>
      <c r="U903" s="54">
        <f t="shared" si="149"/>
        <v>104.83101985939551</v>
      </c>
      <c r="V903" s="54">
        <f t="shared" si="150"/>
        <v>108.58573802081735</v>
      </c>
      <c r="W903" s="54">
        <f t="shared" si="151"/>
        <v>-3.7547181614218346</v>
      </c>
      <c r="X903" s="14">
        <f t="shared" si="152"/>
        <v>-1.7547181614218346</v>
      </c>
      <c r="Z903" s="14">
        <f t="shared" si="153"/>
        <v>-106.87718915649582</v>
      </c>
      <c r="AA903" s="14">
        <f t="shared" si="154"/>
        <v>-112.81742265142542</v>
      </c>
    </row>
    <row r="904" spans="1:27" x14ac:dyDescent="0.35">
      <c r="A904">
        <v>898</v>
      </c>
      <c r="B904" s="1">
        <v>41702</v>
      </c>
      <c r="C904" s="2" t="s">
        <v>27</v>
      </c>
      <c r="D904" s="2" t="s">
        <v>28</v>
      </c>
      <c r="E904">
        <v>106</v>
      </c>
      <c r="F904">
        <v>103</v>
      </c>
      <c r="G904" s="14">
        <f t="shared" ref="G904:G967" si="155">INDEX($P$7:$P$36,MATCH(C904,$O$7:$O$36,0))+$O$2+$O$3</f>
        <v>107.72191113458142</v>
      </c>
      <c r="H904" s="14">
        <f t="shared" ref="H904:H967" si="156">INDEX($P$7:$P$36,MATCH(D904,$O$7:$O$36,0))+$O$2</f>
        <v>101.80333135085947</v>
      </c>
      <c r="I904">
        <f t="shared" ref="I904:I967" si="157">E904-F904</f>
        <v>3</v>
      </c>
      <c r="J904" s="14">
        <f t="shared" ref="J904:J967" si="158">G904-H904</f>
        <v>5.9185797837219525</v>
      </c>
      <c r="K904" s="14">
        <f t="shared" ref="K904:K967" si="159">J904-I904</f>
        <v>2.9185797837219525</v>
      </c>
      <c r="L904">
        <f>formatted_data!J907</f>
        <v>1</v>
      </c>
      <c r="U904" s="54">
        <f t="shared" ref="U904:U967" si="160">INDEX($R$7:$R$36,MATCH(C904,$O$7:$O$36,0))+$O$3+$O$2</f>
        <v>107.57693289000653</v>
      </c>
      <c r="V904" s="54">
        <f t="shared" ref="V904:V967" si="161">INDEX($R$7:$R$36,MATCH(D904,$O$7:$O$36,0))+$O$2</f>
        <v>101.7824773784539</v>
      </c>
      <c r="W904" s="54">
        <f t="shared" ref="W904:W967" si="162">U904-V904</f>
        <v>5.7944555115526271</v>
      </c>
      <c r="X904" s="14">
        <f t="shared" ref="X904:X967" si="163">W904-I904</f>
        <v>2.7944555115526271</v>
      </c>
      <c r="Z904" s="14">
        <f t="shared" ref="Z904:Z967" si="164">I904-G904</f>
        <v>-104.72191113458142</v>
      </c>
      <c r="AA904" s="14">
        <f t="shared" ref="AA904:AA967" si="165">J904-H904</f>
        <v>-95.884751567137513</v>
      </c>
    </row>
    <row r="905" spans="1:27" x14ac:dyDescent="0.35">
      <c r="A905">
        <v>899</v>
      </c>
      <c r="B905" s="1">
        <v>41702</v>
      </c>
      <c r="C905" s="2" t="s">
        <v>40</v>
      </c>
      <c r="D905" s="2" t="s">
        <v>29</v>
      </c>
      <c r="E905">
        <v>125</v>
      </c>
      <c r="F905">
        <v>92</v>
      </c>
      <c r="G905" s="14">
        <f t="shared" si="155"/>
        <v>107.34200235330511</v>
      </c>
      <c r="H905" s="14">
        <f t="shared" si="156"/>
        <v>91.246621494020118</v>
      </c>
      <c r="I905">
        <f t="shared" si="157"/>
        <v>33</v>
      </c>
      <c r="J905" s="14">
        <f t="shared" si="158"/>
        <v>16.095380859284987</v>
      </c>
      <c r="K905" s="14">
        <f t="shared" si="159"/>
        <v>-16.904619140715013</v>
      </c>
      <c r="L905">
        <f>formatted_data!J908</f>
        <v>1</v>
      </c>
      <c r="U905" s="54">
        <f t="shared" si="160"/>
        <v>107.20703330479</v>
      </c>
      <c r="V905" s="54">
        <f t="shared" si="161"/>
        <v>91.641988595873883</v>
      </c>
      <c r="W905" s="54">
        <f t="shared" si="162"/>
        <v>15.565044708916119</v>
      </c>
      <c r="X905" s="14">
        <f t="shared" si="163"/>
        <v>-17.434955291083881</v>
      </c>
      <c r="Z905" s="14">
        <f t="shared" si="164"/>
        <v>-74.342002353305105</v>
      </c>
      <c r="AA905" s="14">
        <f t="shared" si="165"/>
        <v>-75.151240634735132</v>
      </c>
    </row>
    <row r="906" spans="1:27" x14ac:dyDescent="0.35">
      <c r="A906">
        <v>900</v>
      </c>
      <c r="B906" s="1">
        <v>41702</v>
      </c>
      <c r="C906" s="2" t="s">
        <v>30</v>
      </c>
      <c r="D906" s="2" t="s">
        <v>33</v>
      </c>
      <c r="E906">
        <v>96</v>
      </c>
      <c r="F906">
        <v>104</v>
      </c>
      <c r="G906" s="14">
        <f t="shared" si="155"/>
        <v>105.08003045144822</v>
      </c>
      <c r="H906" s="14">
        <f t="shared" si="156"/>
        <v>107.55149410564954</v>
      </c>
      <c r="I906">
        <f t="shared" si="157"/>
        <v>-8</v>
      </c>
      <c r="J906" s="14">
        <f t="shared" si="158"/>
        <v>-2.4714636542013153</v>
      </c>
      <c r="K906" s="14">
        <f t="shared" si="159"/>
        <v>5.5285363457986847</v>
      </c>
      <c r="L906">
        <f>formatted_data!J909</f>
        <v>1</v>
      </c>
      <c r="U906" s="54">
        <f t="shared" si="160"/>
        <v>105.02051423642978</v>
      </c>
      <c r="V906" s="54">
        <f t="shared" si="161"/>
        <v>107.33330266960893</v>
      </c>
      <c r="W906" s="54">
        <f t="shared" si="162"/>
        <v>-2.3127884331791506</v>
      </c>
      <c r="X906" s="14">
        <f t="shared" si="163"/>
        <v>5.6872115668208494</v>
      </c>
      <c r="Z906" s="14">
        <f t="shared" si="164"/>
        <v>-113.08003045144822</v>
      </c>
      <c r="AA906" s="14">
        <f t="shared" si="165"/>
        <v>-110.02295775985085</v>
      </c>
    </row>
    <row r="907" spans="1:27" x14ac:dyDescent="0.35">
      <c r="A907">
        <v>901</v>
      </c>
      <c r="B907" s="1">
        <v>41702</v>
      </c>
      <c r="C907" s="2" t="s">
        <v>47</v>
      </c>
      <c r="D907" s="2" t="s">
        <v>41</v>
      </c>
      <c r="E907">
        <v>125</v>
      </c>
      <c r="F907">
        <v>132</v>
      </c>
      <c r="G907" s="14">
        <f t="shared" si="155"/>
        <v>97.436352038983287</v>
      </c>
      <c r="H907" s="14">
        <f t="shared" si="156"/>
        <v>101.07796077245997</v>
      </c>
      <c r="I907">
        <f t="shared" si="157"/>
        <v>-7</v>
      </c>
      <c r="J907" s="14">
        <f t="shared" si="158"/>
        <v>-3.6416087334766871</v>
      </c>
      <c r="K907" s="14">
        <f t="shared" si="159"/>
        <v>3.3583912665233129</v>
      </c>
      <c r="L907">
        <f>formatted_data!J910</f>
        <v>1</v>
      </c>
      <c r="U907" s="54">
        <f t="shared" si="160"/>
        <v>97.680555100398593</v>
      </c>
      <c r="V907" s="54">
        <f t="shared" si="161"/>
        <v>101.0834455023257</v>
      </c>
      <c r="W907" s="54">
        <f t="shared" si="162"/>
        <v>-3.4028904019271096</v>
      </c>
      <c r="X907" s="14">
        <f t="shared" si="163"/>
        <v>3.5971095980728904</v>
      </c>
      <c r="Z907" s="14">
        <f t="shared" si="164"/>
        <v>-104.43635203898329</v>
      </c>
      <c r="AA907" s="14">
        <f t="shared" si="165"/>
        <v>-104.71956950593666</v>
      </c>
    </row>
    <row r="908" spans="1:27" x14ac:dyDescent="0.35">
      <c r="A908">
        <v>902</v>
      </c>
      <c r="B908" s="1">
        <v>41703</v>
      </c>
      <c r="C908" s="2" t="s">
        <v>45</v>
      </c>
      <c r="D908" s="2" t="s">
        <v>37</v>
      </c>
      <c r="E908">
        <v>109</v>
      </c>
      <c r="F908">
        <v>87</v>
      </c>
      <c r="G908" s="14">
        <f t="shared" si="155"/>
        <v>101.02741430528006</v>
      </c>
      <c r="H908" s="14">
        <f t="shared" si="156"/>
        <v>102.50013481738027</v>
      </c>
      <c r="I908">
        <f t="shared" si="157"/>
        <v>22</v>
      </c>
      <c r="J908" s="14">
        <f t="shared" si="158"/>
        <v>-1.47272051210021</v>
      </c>
      <c r="K908" s="14">
        <f t="shared" si="159"/>
        <v>-23.47272051210021</v>
      </c>
      <c r="L908">
        <f>formatted_data!J911</f>
        <v>1</v>
      </c>
      <c r="U908" s="54">
        <f t="shared" si="160"/>
        <v>101.12701535353548</v>
      </c>
      <c r="V908" s="54">
        <f t="shared" si="161"/>
        <v>102.45396552027997</v>
      </c>
      <c r="W908" s="54">
        <f t="shared" si="162"/>
        <v>-1.3269501667444814</v>
      </c>
      <c r="X908" s="14">
        <f t="shared" si="163"/>
        <v>-23.326950166744481</v>
      </c>
      <c r="Z908" s="14">
        <f t="shared" si="164"/>
        <v>-79.027414305280061</v>
      </c>
      <c r="AA908" s="14">
        <f t="shared" si="165"/>
        <v>-103.97285532948048</v>
      </c>
    </row>
    <row r="909" spans="1:27" x14ac:dyDescent="0.35">
      <c r="A909">
        <v>903</v>
      </c>
      <c r="B909" s="1">
        <v>41703</v>
      </c>
      <c r="C909" s="2" t="s">
        <v>25</v>
      </c>
      <c r="D909" s="2" t="s">
        <v>27</v>
      </c>
      <c r="E909">
        <v>89</v>
      </c>
      <c r="F909">
        <v>101</v>
      </c>
      <c r="G909" s="14">
        <f t="shared" si="155"/>
        <v>97.68658399452049</v>
      </c>
      <c r="H909" s="14">
        <f t="shared" si="156"/>
        <v>105.34485679546587</v>
      </c>
      <c r="I909">
        <f t="shared" si="157"/>
        <v>-12</v>
      </c>
      <c r="J909" s="14">
        <f t="shared" si="158"/>
        <v>-7.6582728009453831</v>
      </c>
      <c r="K909" s="14">
        <f t="shared" si="159"/>
        <v>4.3417271990546169</v>
      </c>
      <c r="L909">
        <f>formatted_data!J912</f>
        <v>1</v>
      </c>
      <c r="U909" s="54">
        <f t="shared" si="160"/>
        <v>97.922181366001027</v>
      </c>
      <c r="V909" s="54">
        <f t="shared" si="161"/>
        <v>105.19987855089097</v>
      </c>
      <c r="W909" s="54">
        <f t="shared" si="162"/>
        <v>-7.277697184889945</v>
      </c>
      <c r="X909" s="14">
        <f t="shared" si="163"/>
        <v>4.722302815110055</v>
      </c>
      <c r="Z909" s="14">
        <f t="shared" si="164"/>
        <v>-109.68658399452049</v>
      </c>
      <c r="AA909" s="14">
        <f t="shared" si="165"/>
        <v>-113.00312959641126</v>
      </c>
    </row>
    <row r="910" spans="1:27" x14ac:dyDescent="0.35">
      <c r="A910">
        <v>904</v>
      </c>
      <c r="B910" s="1">
        <v>41703</v>
      </c>
      <c r="C910" s="2" t="s">
        <v>34</v>
      </c>
      <c r="D910" s="2" t="s">
        <v>19</v>
      </c>
      <c r="E910">
        <v>104</v>
      </c>
      <c r="F910">
        <v>91</v>
      </c>
      <c r="G910" s="14">
        <f t="shared" si="155"/>
        <v>104.05741915474866</v>
      </c>
      <c r="H910" s="14">
        <f t="shared" si="156"/>
        <v>98.853908006804531</v>
      </c>
      <c r="I910">
        <f t="shared" si="157"/>
        <v>13</v>
      </c>
      <c r="J910" s="14">
        <f t="shared" si="158"/>
        <v>5.2035111479441269</v>
      </c>
      <c r="K910" s="14">
        <f t="shared" si="159"/>
        <v>-7.7964888520558731</v>
      </c>
      <c r="L910">
        <f>formatted_data!J913</f>
        <v>1</v>
      </c>
      <c r="U910" s="54">
        <f t="shared" si="160"/>
        <v>104.0409507928738</v>
      </c>
      <c r="V910" s="54">
        <f t="shared" si="161"/>
        <v>98.947663300059986</v>
      </c>
      <c r="W910" s="54">
        <f t="shared" si="162"/>
        <v>5.0932874928138148</v>
      </c>
      <c r="X910" s="14">
        <f t="shared" si="163"/>
        <v>-7.9067125071861852</v>
      </c>
      <c r="Z910" s="14">
        <f t="shared" si="164"/>
        <v>-91.057419154748658</v>
      </c>
      <c r="AA910" s="14">
        <f t="shared" si="165"/>
        <v>-93.650396858860404</v>
      </c>
    </row>
    <row r="911" spans="1:27" x14ac:dyDescent="0.35">
      <c r="A911">
        <v>905</v>
      </c>
      <c r="B911" s="1">
        <v>41703</v>
      </c>
      <c r="C911" s="2" t="s">
        <v>39</v>
      </c>
      <c r="D911" s="2" t="s">
        <v>43</v>
      </c>
      <c r="E911">
        <v>88</v>
      </c>
      <c r="F911">
        <v>108</v>
      </c>
      <c r="G911" s="14">
        <f t="shared" si="155"/>
        <v>100.85523004581924</v>
      </c>
      <c r="H911" s="14">
        <f t="shared" si="156"/>
        <v>108.84730590396062</v>
      </c>
      <c r="I911">
        <f t="shared" si="157"/>
        <v>-20</v>
      </c>
      <c r="J911" s="14">
        <f t="shared" si="158"/>
        <v>-7.9920758581413764</v>
      </c>
      <c r="K911" s="14">
        <f t="shared" si="159"/>
        <v>12.007924141858624</v>
      </c>
      <c r="L911">
        <f>formatted_data!J914</f>
        <v>1</v>
      </c>
      <c r="U911" s="54">
        <f t="shared" si="160"/>
        <v>100.96150867725349</v>
      </c>
      <c r="V911" s="54">
        <f t="shared" si="161"/>
        <v>108.58573802081735</v>
      </c>
      <c r="W911" s="54">
        <f t="shared" si="162"/>
        <v>-7.6242293435638544</v>
      </c>
      <c r="X911" s="14">
        <f t="shared" si="163"/>
        <v>12.375770656436146</v>
      </c>
      <c r="Z911" s="14">
        <f t="shared" si="164"/>
        <v>-120.85523004581924</v>
      </c>
      <c r="AA911" s="14">
        <f t="shared" si="165"/>
        <v>-116.83938176210199</v>
      </c>
    </row>
    <row r="912" spans="1:27" x14ac:dyDescent="0.35">
      <c r="A912">
        <v>906</v>
      </c>
      <c r="B912" s="1">
        <v>41703</v>
      </c>
      <c r="C912" s="2" t="s">
        <v>31</v>
      </c>
      <c r="D912" s="2" t="s">
        <v>21</v>
      </c>
      <c r="E912">
        <v>103</v>
      </c>
      <c r="F912">
        <v>94</v>
      </c>
      <c r="G912" s="14">
        <f t="shared" si="155"/>
        <v>101.12417666170282</v>
      </c>
      <c r="H912" s="14">
        <f t="shared" si="156"/>
        <v>103.6179349401682</v>
      </c>
      <c r="I912">
        <f t="shared" si="157"/>
        <v>9</v>
      </c>
      <c r="J912" s="14">
        <f t="shared" si="158"/>
        <v>-2.4937582784653785</v>
      </c>
      <c r="K912" s="14">
        <f t="shared" si="159"/>
        <v>-11.493758278465378</v>
      </c>
      <c r="L912">
        <f>formatted_data!J915</f>
        <v>1</v>
      </c>
      <c r="U912" s="54">
        <f t="shared" si="160"/>
        <v>101.21459323049483</v>
      </c>
      <c r="V912" s="54">
        <f t="shared" si="161"/>
        <v>103.53105389678872</v>
      </c>
      <c r="W912" s="54">
        <f t="shared" si="162"/>
        <v>-2.3164606662938922</v>
      </c>
      <c r="X912" s="14">
        <f t="shared" si="163"/>
        <v>-11.316460666293892</v>
      </c>
      <c r="Z912" s="14">
        <f t="shared" si="164"/>
        <v>-92.124176661702819</v>
      </c>
      <c r="AA912" s="14">
        <f t="shared" si="165"/>
        <v>-106.11169321863358</v>
      </c>
    </row>
    <row r="913" spans="1:27" x14ac:dyDescent="0.35">
      <c r="A913">
        <v>907</v>
      </c>
      <c r="B913" s="1">
        <v>41703</v>
      </c>
      <c r="C913" s="2" t="s">
        <v>23</v>
      </c>
      <c r="D913" s="2" t="s">
        <v>38</v>
      </c>
      <c r="E913">
        <v>94</v>
      </c>
      <c r="F913">
        <v>105</v>
      </c>
      <c r="G913" s="14">
        <f t="shared" si="155"/>
        <v>100.86772543909058</v>
      </c>
      <c r="H913" s="14">
        <f t="shared" si="156"/>
        <v>102.63055578222323</v>
      </c>
      <c r="I913">
        <f t="shared" si="157"/>
        <v>-11</v>
      </c>
      <c r="J913" s="14">
        <f t="shared" si="158"/>
        <v>-1.7628303431326486</v>
      </c>
      <c r="K913" s="14">
        <f t="shared" si="159"/>
        <v>9.2371696568673514</v>
      </c>
      <c r="L913">
        <f>formatted_data!J916</f>
        <v>1</v>
      </c>
      <c r="U913" s="54">
        <f t="shared" si="160"/>
        <v>100.97648953729933</v>
      </c>
      <c r="V913" s="54">
        <f t="shared" si="161"/>
        <v>102.57942841606535</v>
      </c>
      <c r="W913" s="54">
        <f t="shared" si="162"/>
        <v>-1.6029388787660253</v>
      </c>
      <c r="X913" s="14">
        <f t="shared" si="163"/>
        <v>9.3970611212339747</v>
      </c>
      <c r="Z913" s="14">
        <f t="shared" si="164"/>
        <v>-111.86772543909058</v>
      </c>
      <c r="AA913" s="14">
        <f t="shared" si="165"/>
        <v>-104.39338612535587</v>
      </c>
    </row>
    <row r="914" spans="1:27" x14ac:dyDescent="0.35">
      <c r="A914">
        <v>908</v>
      </c>
      <c r="B914" s="1">
        <v>41703</v>
      </c>
      <c r="C914" s="2" t="s">
        <v>22</v>
      </c>
      <c r="D914" s="2" t="s">
        <v>32</v>
      </c>
      <c r="E914">
        <v>102</v>
      </c>
      <c r="F914">
        <v>116</v>
      </c>
      <c r="G914" s="14">
        <f t="shared" si="155"/>
        <v>98.980891595978278</v>
      </c>
      <c r="H914" s="14">
        <f t="shared" si="156"/>
        <v>98.427560122825071</v>
      </c>
      <c r="I914">
        <f t="shared" si="157"/>
        <v>-14</v>
      </c>
      <c r="J914" s="14">
        <f t="shared" si="158"/>
        <v>0.5533314731532073</v>
      </c>
      <c r="K914" s="14">
        <f t="shared" si="159"/>
        <v>14.553331473153207</v>
      </c>
      <c r="L914">
        <f>formatted_data!J917</f>
        <v>1</v>
      </c>
      <c r="U914" s="54">
        <f t="shared" si="160"/>
        <v>99.15888797278582</v>
      </c>
      <c r="V914" s="54">
        <f t="shared" si="161"/>
        <v>98.539468822989747</v>
      </c>
      <c r="W914" s="54">
        <f t="shared" si="162"/>
        <v>0.61941914979607304</v>
      </c>
      <c r="X914" s="14">
        <f t="shared" si="163"/>
        <v>14.619419149796073</v>
      </c>
      <c r="Z914" s="14">
        <f t="shared" si="164"/>
        <v>-112.98089159597828</v>
      </c>
      <c r="AA914" s="14">
        <f t="shared" si="165"/>
        <v>-97.874228649671863</v>
      </c>
    </row>
    <row r="915" spans="1:27" x14ac:dyDescent="0.35">
      <c r="A915">
        <v>909</v>
      </c>
      <c r="B915" s="1">
        <v>41703</v>
      </c>
      <c r="C915" s="2" t="s">
        <v>46</v>
      </c>
      <c r="D915" s="2" t="s">
        <v>35</v>
      </c>
      <c r="E915">
        <v>106</v>
      </c>
      <c r="F915">
        <v>118</v>
      </c>
      <c r="G915" s="14">
        <f t="shared" si="155"/>
        <v>101.23831047125499</v>
      </c>
      <c r="H915" s="14">
        <f t="shared" si="156"/>
        <v>95.673737432837953</v>
      </c>
      <c r="I915">
        <f t="shared" si="157"/>
        <v>-12</v>
      </c>
      <c r="J915" s="14">
        <f t="shared" si="158"/>
        <v>5.5645730384170378</v>
      </c>
      <c r="K915" s="14">
        <f t="shared" si="159"/>
        <v>17.564573038417038</v>
      </c>
      <c r="L915">
        <f>formatted_data!J918</f>
        <v>1</v>
      </c>
      <c r="U915" s="54">
        <f t="shared" si="160"/>
        <v>101.33229920864626</v>
      </c>
      <c r="V915" s="54">
        <f t="shared" si="161"/>
        <v>95.894813706980386</v>
      </c>
      <c r="W915" s="54">
        <f t="shared" si="162"/>
        <v>5.4374855016658756</v>
      </c>
      <c r="X915" s="14">
        <f t="shared" si="163"/>
        <v>17.437485501665876</v>
      </c>
      <c r="Z915" s="14">
        <f t="shared" si="164"/>
        <v>-113.23831047125499</v>
      </c>
      <c r="AA915" s="14">
        <f t="shared" si="165"/>
        <v>-90.109164394420915</v>
      </c>
    </row>
    <row r="916" spans="1:27" x14ac:dyDescent="0.35">
      <c r="A916">
        <v>910</v>
      </c>
      <c r="B916" s="1">
        <v>41703</v>
      </c>
      <c r="C916" s="2" t="s">
        <v>44</v>
      </c>
      <c r="D916" s="2" t="s">
        <v>20</v>
      </c>
      <c r="E916">
        <v>115</v>
      </c>
      <c r="F916">
        <v>110</v>
      </c>
      <c r="G916" s="14">
        <f t="shared" si="155"/>
        <v>101.31033006466868</v>
      </c>
      <c r="H916" s="14">
        <f t="shared" si="156"/>
        <v>104.22807241698142</v>
      </c>
      <c r="I916">
        <f t="shared" si="157"/>
        <v>5</v>
      </c>
      <c r="J916" s="14">
        <f t="shared" si="158"/>
        <v>-2.917742352312743</v>
      </c>
      <c r="K916" s="14">
        <f t="shared" si="159"/>
        <v>-7.917742352312743</v>
      </c>
      <c r="L916">
        <f>formatted_data!J919</f>
        <v>1</v>
      </c>
      <c r="U916" s="54">
        <f t="shared" si="160"/>
        <v>101.40093860629912</v>
      </c>
      <c r="V916" s="54">
        <f t="shared" si="161"/>
        <v>104.11624664697467</v>
      </c>
      <c r="W916" s="54">
        <f t="shared" si="162"/>
        <v>-2.7153080406755521</v>
      </c>
      <c r="X916" s="14">
        <f t="shared" si="163"/>
        <v>-7.7153080406755521</v>
      </c>
      <c r="Z916" s="14">
        <f t="shared" si="164"/>
        <v>-96.310330064668676</v>
      </c>
      <c r="AA916" s="14">
        <f t="shared" si="165"/>
        <v>-107.14581476929416</v>
      </c>
    </row>
    <row r="917" spans="1:27" x14ac:dyDescent="0.35">
      <c r="A917">
        <v>911</v>
      </c>
      <c r="B917" s="1">
        <v>41703</v>
      </c>
      <c r="C917" s="2" t="s">
        <v>26</v>
      </c>
      <c r="D917" s="2" t="s">
        <v>36</v>
      </c>
      <c r="E917">
        <v>102</v>
      </c>
      <c r="F917">
        <v>78</v>
      </c>
      <c r="G917" s="14">
        <f t="shared" si="155"/>
        <v>107.26964018959943</v>
      </c>
      <c r="H917" s="14">
        <f t="shared" si="156"/>
        <v>102.73189092650145</v>
      </c>
      <c r="I917">
        <f t="shared" si="157"/>
        <v>24</v>
      </c>
      <c r="J917" s="14">
        <f t="shared" si="158"/>
        <v>4.5377492630979788</v>
      </c>
      <c r="K917" s="14">
        <f t="shared" si="159"/>
        <v>-19.462250736902021</v>
      </c>
      <c r="L917">
        <f>formatted_data!J920</f>
        <v>1</v>
      </c>
      <c r="U917" s="54">
        <f t="shared" si="160"/>
        <v>107.13453630961492</v>
      </c>
      <c r="V917" s="54">
        <f t="shared" si="161"/>
        <v>102.6784565649471</v>
      </c>
      <c r="W917" s="54">
        <f t="shared" si="162"/>
        <v>4.456079744667818</v>
      </c>
      <c r="X917" s="14">
        <f t="shared" si="163"/>
        <v>-19.543920255332182</v>
      </c>
      <c r="Z917" s="14">
        <f t="shared" si="164"/>
        <v>-83.269640189599428</v>
      </c>
      <c r="AA917" s="14">
        <f t="shared" si="165"/>
        <v>-98.194141663403471</v>
      </c>
    </row>
    <row r="918" spans="1:27" x14ac:dyDescent="0.35">
      <c r="A918">
        <v>912</v>
      </c>
      <c r="B918" s="1">
        <v>41704</v>
      </c>
      <c r="C918" s="2" t="s">
        <v>48</v>
      </c>
      <c r="D918" s="2" t="s">
        <v>28</v>
      </c>
      <c r="E918">
        <v>111</v>
      </c>
      <c r="F918">
        <v>87</v>
      </c>
      <c r="G918" s="14">
        <f t="shared" si="155"/>
        <v>110.78990167612503</v>
      </c>
      <c r="H918" s="14">
        <f t="shared" si="156"/>
        <v>101.80333135085947</v>
      </c>
      <c r="I918">
        <f t="shared" si="157"/>
        <v>24</v>
      </c>
      <c r="J918" s="14">
        <f t="shared" si="158"/>
        <v>8.9865703252655607</v>
      </c>
      <c r="K918" s="14">
        <f t="shared" si="159"/>
        <v>-15.013429674734439</v>
      </c>
      <c r="L918">
        <f>formatted_data!J921</f>
        <v>1</v>
      </c>
      <c r="U918" s="54">
        <f t="shared" si="160"/>
        <v>110.54203339356316</v>
      </c>
      <c r="V918" s="54">
        <f t="shared" si="161"/>
        <v>101.7824773784539</v>
      </c>
      <c r="W918" s="54">
        <f t="shared" si="162"/>
        <v>8.7595560151092542</v>
      </c>
      <c r="X918" s="14">
        <f t="shared" si="163"/>
        <v>-15.240443984890746</v>
      </c>
      <c r="Z918" s="14">
        <f t="shared" si="164"/>
        <v>-86.789901676125027</v>
      </c>
      <c r="AA918" s="14">
        <f t="shared" si="165"/>
        <v>-92.816761025593905</v>
      </c>
    </row>
    <row r="919" spans="1:27" x14ac:dyDescent="0.35">
      <c r="A919">
        <v>913</v>
      </c>
      <c r="B919" s="1">
        <v>41704</v>
      </c>
      <c r="C919" s="2" t="s">
        <v>30</v>
      </c>
      <c r="D919" s="2" t="s">
        <v>40</v>
      </c>
      <c r="E919">
        <v>128</v>
      </c>
      <c r="F919">
        <v>122</v>
      </c>
      <c r="G919" s="14">
        <f t="shared" si="155"/>
        <v>105.08003045144822</v>
      </c>
      <c r="H919" s="14">
        <f t="shared" si="156"/>
        <v>104.96494801418956</v>
      </c>
      <c r="I919">
        <f t="shared" si="157"/>
        <v>6</v>
      </c>
      <c r="J919" s="14">
        <f t="shared" si="158"/>
        <v>0.11508243725866407</v>
      </c>
      <c r="K919" s="14">
        <f t="shared" si="159"/>
        <v>-5.8849175627413359</v>
      </c>
      <c r="L919">
        <f>formatted_data!J922</f>
        <v>1</v>
      </c>
      <c r="U919" s="54">
        <f t="shared" si="160"/>
        <v>105.02051423642978</v>
      </c>
      <c r="V919" s="54">
        <f t="shared" si="161"/>
        <v>104.82997896567446</v>
      </c>
      <c r="W919" s="54">
        <f t="shared" si="162"/>
        <v>0.19053527075531917</v>
      </c>
      <c r="X919" s="14">
        <f t="shared" si="163"/>
        <v>-5.8094647292446808</v>
      </c>
      <c r="Z919" s="14">
        <f t="shared" si="164"/>
        <v>-99.080030451448224</v>
      </c>
      <c r="AA919" s="14">
        <f t="shared" si="165"/>
        <v>-104.8498655769309</v>
      </c>
    </row>
    <row r="920" spans="1:27" x14ac:dyDescent="0.35">
      <c r="A920">
        <v>914</v>
      </c>
      <c r="B920" s="1">
        <v>41704</v>
      </c>
      <c r="C920" s="2" t="s">
        <v>47</v>
      </c>
      <c r="D920" s="2" t="s">
        <v>33</v>
      </c>
      <c r="E920">
        <v>94</v>
      </c>
      <c r="F920">
        <v>142</v>
      </c>
      <c r="G920" s="14">
        <f t="shared" si="155"/>
        <v>97.436352038983287</v>
      </c>
      <c r="H920" s="14">
        <f t="shared" si="156"/>
        <v>107.55149410564954</v>
      </c>
      <c r="I920">
        <f t="shared" si="157"/>
        <v>-48</v>
      </c>
      <c r="J920" s="14">
        <f t="shared" si="158"/>
        <v>-10.115142066666252</v>
      </c>
      <c r="K920" s="14">
        <f t="shared" si="159"/>
        <v>37.884857933333748</v>
      </c>
      <c r="L920">
        <f>formatted_data!J923</f>
        <v>1</v>
      </c>
      <c r="U920" s="54">
        <f t="shared" si="160"/>
        <v>97.680555100398593</v>
      </c>
      <c r="V920" s="54">
        <f t="shared" si="161"/>
        <v>107.33330266960893</v>
      </c>
      <c r="W920" s="54">
        <f t="shared" si="162"/>
        <v>-9.6527475692103337</v>
      </c>
      <c r="X920" s="14">
        <f t="shared" si="163"/>
        <v>38.347252430789666</v>
      </c>
      <c r="Z920" s="14">
        <f t="shared" si="164"/>
        <v>-145.43635203898327</v>
      </c>
      <c r="AA920" s="14">
        <f t="shared" si="165"/>
        <v>-117.66663617231579</v>
      </c>
    </row>
    <row r="921" spans="1:27" x14ac:dyDescent="0.35">
      <c r="A921">
        <v>915</v>
      </c>
      <c r="B921" s="1">
        <v>41705</v>
      </c>
      <c r="C921" s="2" t="s">
        <v>38</v>
      </c>
      <c r="D921" s="2" t="s">
        <v>21</v>
      </c>
      <c r="E921">
        <v>77</v>
      </c>
      <c r="F921">
        <v>85</v>
      </c>
      <c r="G921" s="14">
        <f t="shared" si="155"/>
        <v>105.00761012133877</v>
      </c>
      <c r="H921" s="14">
        <f t="shared" si="156"/>
        <v>103.6179349401682</v>
      </c>
      <c r="I921">
        <f t="shared" si="157"/>
        <v>-8</v>
      </c>
      <c r="J921" s="14">
        <f t="shared" si="158"/>
        <v>1.3896751811705741</v>
      </c>
      <c r="K921" s="14">
        <f t="shared" si="159"/>
        <v>9.3896751811705741</v>
      </c>
      <c r="L921">
        <f>formatted_data!J924</f>
        <v>1</v>
      </c>
      <c r="U921" s="54">
        <f t="shared" si="160"/>
        <v>104.95648275518091</v>
      </c>
      <c r="V921" s="54">
        <f t="shared" si="161"/>
        <v>103.53105389678872</v>
      </c>
      <c r="W921" s="54">
        <f t="shared" si="162"/>
        <v>1.4254288583921948</v>
      </c>
      <c r="X921" s="14">
        <f t="shared" si="163"/>
        <v>9.4254288583921948</v>
      </c>
      <c r="Z921" s="14">
        <f t="shared" si="164"/>
        <v>-113.00761012133877</v>
      </c>
      <c r="AA921" s="14">
        <f t="shared" si="165"/>
        <v>-102.22825975899762</v>
      </c>
    </row>
    <row r="922" spans="1:27" x14ac:dyDescent="0.35">
      <c r="A922">
        <v>916</v>
      </c>
      <c r="B922" s="1">
        <v>41705</v>
      </c>
      <c r="C922" s="2" t="s">
        <v>45</v>
      </c>
      <c r="D922" s="2" t="s">
        <v>24</v>
      </c>
      <c r="E922">
        <v>101</v>
      </c>
      <c r="F922">
        <v>92</v>
      </c>
      <c r="G922" s="14">
        <f t="shared" si="155"/>
        <v>101.02741430528006</v>
      </c>
      <c r="H922" s="14">
        <f t="shared" si="156"/>
        <v>101.84750661957951</v>
      </c>
      <c r="I922">
        <f t="shared" si="157"/>
        <v>9</v>
      </c>
      <c r="J922" s="14">
        <f t="shared" si="158"/>
        <v>-0.82009231429944407</v>
      </c>
      <c r="K922" s="14">
        <f t="shared" si="159"/>
        <v>-9.8200923142994441</v>
      </c>
      <c r="L922">
        <f>formatted_data!J925</f>
        <v>1</v>
      </c>
      <c r="U922" s="54">
        <f t="shared" si="160"/>
        <v>101.12701535353548</v>
      </c>
      <c r="V922" s="54">
        <f t="shared" si="161"/>
        <v>101.82484953906665</v>
      </c>
      <c r="W922" s="54">
        <f t="shared" si="162"/>
        <v>-0.69783418553116405</v>
      </c>
      <c r="X922" s="14">
        <f t="shared" si="163"/>
        <v>-9.6978341855311641</v>
      </c>
      <c r="Z922" s="14">
        <f t="shared" si="164"/>
        <v>-92.027414305280061</v>
      </c>
      <c r="AA922" s="14">
        <f t="shared" si="165"/>
        <v>-102.66759893387895</v>
      </c>
    </row>
    <row r="923" spans="1:27" x14ac:dyDescent="0.35">
      <c r="A923">
        <v>917</v>
      </c>
      <c r="B923" s="1">
        <v>41705</v>
      </c>
      <c r="C923" s="2" t="s">
        <v>42</v>
      </c>
      <c r="D923" s="2" t="s">
        <v>32</v>
      </c>
      <c r="E923">
        <v>99</v>
      </c>
      <c r="F923">
        <v>87</v>
      </c>
      <c r="G923" s="14">
        <f t="shared" si="155"/>
        <v>105.3193840921448</v>
      </c>
      <c r="H923" s="14">
        <f t="shared" si="156"/>
        <v>98.427560122825071</v>
      </c>
      <c r="I923">
        <f t="shared" si="157"/>
        <v>12</v>
      </c>
      <c r="J923" s="14">
        <f t="shared" si="158"/>
        <v>6.8918239693197307</v>
      </c>
      <c r="K923" s="14">
        <f t="shared" si="159"/>
        <v>-5.1081760306802693</v>
      </c>
      <c r="L923">
        <f>formatted_data!J926</f>
        <v>1</v>
      </c>
      <c r="U923" s="54">
        <f t="shared" si="160"/>
        <v>105.25465667293135</v>
      </c>
      <c r="V923" s="54">
        <f t="shared" si="161"/>
        <v>98.539468822989747</v>
      </c>
      <c r="W923" s="54">
        <f t="shared" si="162"/>
        <v>6.7151878499416</v>
      </c>
      <c r="X923" s="14">
        <f t="shared" si="163"/>
        <v>-5.2848121500584</v>
      </c>
      <c r="Z923" s="14">
        <f t="shared" si="164"/>
        <v>-93.319384092144801</v>
      </c>
      <c r="AA923" s="14">
        <f t="shared" si="165"/>
        <v>-91.53573615350534</v>
      </c>
    </row>
    <row r="924" spans="1:27" x14ac:dyDescent="0.35">
      <c r="A924">
        <v>918</v>
      </c>
      <c r="B924" s="1">
        <v>41705</v>
      </c>
      <c r="C924" s="2" t="s">
        <v>39</v>
      </c>
      <c r="D924" s="2" t="s">
        <v>31</v>
      </c>
      <c r="E924">
        <v>91</v>
      </c>
      <c r="F924">
        <v>84</v>
      </c>
      <c r="G924" s="14">
        <f t="shared" si="155"/>
        <v>100.85523004581924</v>
      </c>
      <c r="H924" s="14">
        <f t="shared" si="156"/>
        <v>98.747122322587273</v>
      </c>
      <c r="I924">
        <f t="shared" si="157"/>
        <v>7</v>
      </c>
      <c r="J924" s="14">
        <f t="shared" si="158"/>
        <v>2.1081077232319672</v>
      </c>
      <c r="K924" s="14">
        <f t="shared" si="159"/>
        <v>-4.8918922767680328</v>
      </c>
      <c r="L924">
        <f>formatted_data!J927</f>
        <v>1</v>
      </c>
      <c r="U924" s="54">
        <f t="shared" si="160"/>
        <v>100.96150867725349</v>
      </c>
      <c r="V924" s="54">
        <f t="shared" si="161"/>
        <v>98.837538891379268</v>
      </c>
      <c r="W924" s="54">
        <f t="shared" si="162"/>
        <v>2.1239697858742232</v>
      </c>
      <c r="X924" s="14">
        <f t="shared" si="163"/>
        <v>-4.8760302141257768</v>
      </c>
      <c r="Z924" s="14">
        <f t="shared" si="164"/>
        <v>-93.855230045819241</v>
      </c>
      <c r="AA924" s="14">
        <f t="shared" si="165"/>
        <v>-96.639014599355306</v>
      </c>
    </row>
    <row r="925" spans="1:27" x14ac:dyDescent="0.35">
      <c r="A925">
        <v>919</v>
      </c>
      <c r="B925" s="1">
        <v>41705</v>
      </c>
      <c r="C925" s="2" t="s">
        <v>35</v>
      </c>
      <c r="D925" s="2" t="s">
        <v>19</v>
      </c>
      <c r="E925">
        <v>108</v>
      </c>
      <c r="F925">
        <v>81</v>
      </c>
      <c r="G925" s="14">
        <f t="shared" si="155"/>
        <v>98.050791771953499</v>
      </c>
      <c r="H925" s="14">
        <f t="shared" si="156"/>
        <v>98.853908006804531</v>
      </c>
      <c r="I925">
        <f t="shared" si="157"/>
        <v>27</v>
      </c>
      <c r="J925" s="14">
        <f t="shared" si="158"/>
        <v>-0.80311623485103212</v>
      </c>
      <c r="K925" s="14">
        <f t="shared" si="159"/>
        <v>-27.803116234851032</v>
      </c>
      <c r="L925">
        <f>formatted_data!J928</f>
        <v>1</v>
      </c>
      <c r="U925" s="54">
        <f t="shared" si="160"/>
        <v>98.271868046095946</v>
      </c>
      <c r="V925" s="54">
        <f t="shared" si="161"/>
        <v>98.947663300059986</v>
      </c>
      <c r="W925" s="54">
        <f t="shared" si="162"/>
        <v>-0.67579525396403994</v>
      </c>
      <c r="X925" s="14">
        <f t="shared" si="163"/>
        <v>-27.67579525396404</v>
      </c>
      <c r="Z925" s="14">
        <f t="shared" si="164"/>
        <v>-71.050791771953499</v>
      </c>
      <c r="AA925" s="14">
        <f t="shared" si="165"/>
        <v>-99.657024241655563</v>
      </c>
    </row>
    <row r="926" spans="1:27" x14ac:dyDescent="0.35">
      <c r="A926">
        <v>920</v>
      </c>
      <c r="B926" s="1">
        <v>41705</v>
      </c>
      <c r="C926" s="2" t="s">
        <v>46</v>
      </c>
      <c r="D926" s="2" t="s">
        <v>23</v>
      </c>
      <c r="E926">
        <v>114</v>
      </c>
      <c r="F926">
        <v>101</v>
      </c>
      <c r="G926" s="14">
        <f t="shared" si="155"/>
        <v>101.23831047125499</v>
      </c>
      <c r="H926" s="14">
        <f t="shared" si="156"/>
        <v>98.490671099975032</v>
      </c>
      <c r="I926">
        <f t="shared" si="157"/>
        <v>13</v>
      </c>
      <c r="J926" s="14">
        <f t="shared" si="158"/>
        <v>2.7476393712799592</v>
      </c>
      <c r="K926" s="14">
        <f t="shared" si="159"/>
        <v>-10.252360628720041</v>
      </c>
      <c r="L926">
        <f>formatted_data!J929</f>
        <v>1</v>
      </c>
      <c r="U926" s="54">
        <f t="shared" si="160"/>
        <v>101.33229920864626</v>
      </c>
      <c r="V926" s="54">
        <f t="shared" si="161"/>
        <v>98.59943519818377</v>
      </c>
      <c r="W926" s="54">
        <f t="shared" si="162"/>
        <v>2.7328640104624924</v>
      </c>
      <c r="X926" s="14">
        <f t="shared" si="163"/>
        <v>-10.267135989537508</v>
      </c>
      <c r="Z926" s="14">
        <f t="shared" si="164"/>
        <v>-88.238310471254991</v>
      </c>
      <c r="AA926" s="14">
        <f t="shared" si="165"/>
        <v>-95.743031728695073</v>
      </c>
    </row>
    <row r="927" spans="1:27" x14ac:dyDescent="0.35">
      <c r="A927">
        <v>921</v>
      </c>
      <c r="B927" s="1">
        <v>41705</v>
      </c>
      <c r="C927" s="2" t="s">
        <v>41</v>
      </c>
      <c r="D927" s="2" t="s">
        <v>22</v>
      </c>
      <c r="E927">
        <v>112</v>
      </c>
      <c r="F927">
        <v>104</v>
      </c>
      <c r="G927" s="14">
        <f t="shared" si="155"/>
        <v>103.45501511157552</v>
      </c>
      <c r="H927" s="14">
        <f t="shared" si="156"/>
        <v>96.603837256862732</v>
      </c>
      <c r="I927">
        <f t="shared" si="157"/>
        <v>8</v>
      </c>
      <c r="J927" s="14">
        <f t="shared" si="158"/>
        <v>6.8511778547127875</v>
      </c>
      <c r="K927" s="14">
        <f t="shared" si="159"/>
        <v>-1.1488221452872125</v>
      </c>
      <c r="L927">
        <f>formatted_data!J930</f>
        <v>1</v>
      </c>
      <c r="U927" s="54">
        <f t="shared" si="160"/>
        <v>103.46049984144125</v>
      </c>
      <c r="V927" s="54">
        <f t="shared" si="161"/>
        <v>96.78183363367026</v>
      </c>
      <c r="W927" s="54">
        <f t="shared" si="162"/>
        <v>6.6786662077709877</v>
      </c>
      <c r="X927" s="14">
        <f t="shared" si="163"/>
        <v>-1.3213337922290123</v>
      </c>
      <c r="Z927" s="14">
        <f t="shared" si="164"/>
        <v>-95.45501511157552</v>
      </c>
      <c r="AA927" s="14">
        <f t="shared" si="165"/>
        <v>-89.752659402149945</v>
      </c>
    </row>
    <row r="928" spans="1:27" x14ac:dyDescent="0.35">
      <c r="A928">
        <v>922</v>
      </c>
      <c r="B928" s="1">
        <v>41705</v>
      </c>
      <c r="C928" s="2" t="s">
        <v>20</v>
      </c>
      <c r="D928" s="2" t="s">
        <v>26</v>
      </c>
      <c r="E928">
        <v>103</v>
      </c>
      <c r="F928">
        <v>98</v>
      </c>
      <c r="G928" s="14">
        <f t="shared" si="155"/>
        <v>106.60512675609696</v>
      </c>
      <c r="H928" s="14">
        <f t="shared" si="156"/>
        <v>104.89258585048388</v>
      </c>
      <c r="I928">
        <f t="shared" si="157"/>
        <v>5</v>
      </c>
      <c r="J928" s="14">
        <f t="shared" si="158"/>
        <v>1.712540905613082</v>
      </c>
      <c r="K928" s="14">
        <f t="shared" si="159"/>
        <v>-3.287459094386918</v>
      </c>
      <c r="L928">
        <f>formatted_data!J931</f>
        <v>1</v>
      </c>
      <c r="U928" s="54">
        <f t="shared" si="160"/>
        <v>106.49330098609023</v>
      </c>
      <c r="V928" s="54">
        <f t="shared" si="161"/>
        <v>104.75748197049936</v>
      </c>
      <c r="W928" s="54">
        <f t="shared" si="162"/>
        <v>1.7358190155908773</v>
      </c>
      <c r="X928" s="14">
        <f t="shared" si="163"/>
        <v>-3.2641809844091227</v>
      </c>
      <c r="Z928" s="14">
        <f t="shared" si="164"/>
        <v>-101.60512675609696</v>
      </c>
      <c r="AA928" s="14">
        <f t="shared" si="165"/>
        <v>-103.1800449448708</v>
      </c>
    </row>
    <row r="929" spans="1:27" x14ac:dyDescent="0.35">
      <c r="A929">
        <v>923</v>
      </c>
      <c r="B929" s="1">
        <v>41705</v>
      </c>
      <c r="C929" s="2" t="s">
        <v>44</v>
      </c>
      <c r="D929" s="2" t="s">
        <v>47</v>
      </c>
      <c r="E929">
        <v>134</v>
      </c>
      <c r="F929">
        <v>126</v>
      </c>
      <c r="G929" s="14">
        <f t="shared" si="155"/>
        <v>101.31033006466868</v>
      </c>
      <c r="H929" s="14">
        <f t="shared" si="156"/>
        <v>95.059297699867741</v>
      </c>
      <c r="I929">
        <f t="shared" si="157"/>
        <v>8</v>
      </c>
      <c r="J929" s="14">
        <f t="shared" si="158"/>
        <v>6.2510323648009347</v>
      </c>
      <c r="K929" s="14">
        <f t="shared" si="159"/>
        <v>-1.7489676351990653</v>
      </c>
      <c r="L929">
        <f>formatted_data!J932</f>
        <v>1</v>
      </c>
      <c r="U929" s="54">
        <f t="shared" si="160"/>
        <v>101.40093860629912</v>
      </c>
      <c r="V929" s="54">
        <f t="shared" si="161"/>
        <v>95.303500761283047</v>
      </c>
      <c r="W929" s="54">
        <f t="shared" si="162"/>
        <v>6.0974378450160742</v>
      </c>
      <c r="X929" s="14">
        <f t="shared" si="163"/>
        <v>-1.9025621549839258</v>
      </c>
      <c r="Z929" s="14">
        <f t="shared" si="164"/>
        <v>-93.310330064668676</v>
      </c>
      <c r="AA929" s="14">
        <f t="shared" si="165"/>
        <v>-88.808265335066807</v>
      </c>
    </row>
    <row r="930" spans="1:27" x14ac:dyDescent="0.35">
      <c r="A930">
        <v>924</v>
      </c>
      <c r="B930" s="1">
        <v>41705</v>
      </c>
      <c r="C930" s="2" t="s">
        <v>27</v>
      </c>
      <c r="D930" s="2" t="s">
        <v>37</v>
      </c>
      <c r="E930">
        <v>112</v>
      </c>
      <c r="F930">
        <v>86</v>
      </c>
      <c r="G930" s="14">
        <f t="shared" si="155"/>
        <v>107.72191113458142</v>
      </c>
      <c r="H930" s="14">
        <f t="shared" si="156"/>
        <v>102.50013481738027</v>
      </c>
      <c r="I930">
        <f t="shared" si="157"/>
        <v>26</v>
      </c>
      <c r="J930" s="14">
        <f t="shared" si="158"/>
        <v>5.2217763172011473</v>
      </c>
      <c r="K930" s="14">
        <f t="shared" si="159"/>
        <v>-20.778223682798853</v>
      </c>
      <c r="L930">
        <f>formatted_data!J933</f>
        <v>1</v>
      </c>
      <c r="U930" s="54">
        <f t="shared" si="160"/>
        <v>107.57693289000653</v>
      </c>
      <c r="V930" s="54">
        <f t="shared" si="161"/>
        <v>102.45396552027997</v>
      </c>
      <c r="W930" s="54">
        <f t="shared" si="162"/>
        <v>5.1229673697265667</v>
      </c>
      <c r="X930" s="14">
        <f t="shared" si="163"/>
        <v>-20.877032630273433</v>
      </c>
      <c r="Z930" s="14">
        <f t="shared" si="164"/>
        <v>-81.721911134581418</v>
      </c>
      <c r="AA930" s="14">
        <f t="shared" si="165"/>
        <v>-97.278358500179124</v>
      </c>
    </row>
    <row r="931" spans="1:27" x14ac:dyDescent="0.35">
      <c r="A931">
        <v>925</v>
      </c>
      <c r="B931" s="1">
        <v>41705</v>
      </c>
      <c r="C931" s="2" t="s">
        <v>43</v>
      </c>
      <c r="D931" s="2" t="s">
        <v>36</v>
      </c>
      <c r="E931">
        <v>111</v>
      </c>
      <c r="F931">
        <v>97</v>
      </c>
      <c r="G931" s="14">
        <f t="shared" si="155"/>
        <v>111.22436024307616</v>
      </c>
      <c r="H931" s="14">
        <f t="shared" si="156"/>
        <v>102.73189092650145</v>
      </c>
      <c r="I931">
        <f t="shared" si="157"/>
        <v>14</v>
      </c>
      <c r="J931" s="14">
        <f t="shared" si="158"/>
        <v>8.4924693165747129</v>
      </c>
      <c r="K931" s="14">
        <f t="shared" si="159"/>
        <v>-5.5075306834252871</v>
      </c>
      <c r="L931">
        <f>formatted_data!J934</f>
        <v>1</v>
      </c>
      <c r="U931" s="54">
        <f t="shared" si="160"/>
        <v>110.96279235993289</v>
      </c>
      <c r="V931" s="54">
        <f t="shared" si="161"/>
        <v>102.6784565649471</v>
      </c>
      <c r="W931" s="54">
        <f t="shared" si="162"/>
        <v>8.2843357949857932</v>
      </c>
      <c r="X931" s="14">
        <f t="shared" si="163"/>
        <v>-5.7156642050142068</v>
      </c>
      <c r="Z931" s="14">
        <f t="shared" si="164"/>
        <v>-97.224360243076163</v>
      </c>
      <c r="AA931" s="14">
        <f t="shared" si="165"/>
        <v>-94.239421609926737</v>
      </c>
    </row>
    <row r="932" spans="1:27" x14ac:dyDescent="0.35">
      <c r="A932">
        <v>926</v>
      </c>
      <c r="B932" s="1">
        <v>41706</v>
      </c>
      <c r="C932" s="2" t="s">
        <v>24</v>
      </c>
      <c r="D932" s="2" t="s">
        <v>35</v>
      </c>
      <c r="E932">
        <v>97</v>
      </c>
      <c r="F932">
        <v>107</v>
      </c>
      <c r="G932" s="14">
        <f t="shared" si="155"/>
        <v>104.22456095869505</v>
      </c>
      <c r="H932" s="14">
        <f t="shared" si="156"/>
        <v>95.673737432837953</v>
      </c>
      <c r="I932">
        <f t="shared" si="157"/>
        <v>-10</v>
      </c>
      <c r="J932" s="14">
        <f t="shared" si="158"/>
        <v>8.5508235258570977</v>
      </c>
      <c r="K932" s="14">
        <f t="shared" si="159"/>
        <v>18.550823525857098</v>
      </c>
      <c r="L932">
        <f>formatted_data!J935</f>
        <v>1</v>
      </c>
      <c r="U932" s="54">
        <f t="shared" si="160"/>
        <v>104.20190387818219</v>
      </c>
      <c r="V932" s="54">
        <f t="shared" si="161"/>
        <v>95.894813706980386</v>
      </c>
      <c r="W932" s="54">
        <f t="shared" si="162"/>
        <v>8.307090171201807</v>
      </c>
      <c r="X932" s="14">
        <f t="shared" si="163"/>
        <v>18.307090171201807</v>
      </c>
      <c r="Z932" s="14">
        <f t="shared" si="164"/>
        <v>-114.22456095869505</v>
      </c>
      <c r="AA932" s="14">
        <f t="shared" si="165"/>
        <v>-87.122913906980855</v>
      </c>
    </row>
    <row r="933" spans="1:27" x14ac:dyDescent="0.35">
      <c r="A933">
        <v>927</v>
      </c>
      <c r="B933" s="1">
        <v>41706</v>
      </c>
      <c r="C933" s="2" t="s">
        <v>29</v>
      </c>
      <c r="D933" s="2" t="s">
        <v>19</v>
      </c>
      <c r="E933">
        <v>92</v>
      </c>
      <c r="F933">
        <v>104</v>
      </c>
      <c r="G933" s="14">
        <f t="shared" si="155"/>
        <v>93.623675833135664</v>
      </c>
      <c r="H933" s="14">
        <f t="shared" si="156"/>
        <v>98.853908006804531</v>
      </c>
      <c r="I933">
        <f t="shared" si="157"/>
        <v>-12</v>
      </c>
      <c r="J933" s="14">
        <f t="shared" si="158"/>
        <v>-5.2302321736688668</v>
      </c>
      <c r="K933" s="14">
        <f t="shared" si="159"/>
        <v>6.7697678263311332</v>
      </c>
      <c r="L933">
        <f>formatted_data!J936</f>
        <v>1</v>
      </c>
      <c r="U933" s="54">
        <f t="shared" si="160"/>
        <v>94.019042934989429</v>
      </c>
      <c r="V933" s="54">
        <f t="shared" si="161"/>
        <v>98.947663300059986</v>
      </c>
      <c r="W933" s="54">
        <f t="shared" si="162"/>
        <v>-4.9286203650705573</v>
      </c>
      <c r="X933" s="14">
        <f t="shared" si="163"/>
        <v>7.0713796349294427</v>
      </c>
      <c r="Z933" s="14">
        <f t="shared" si="164"/>
        <v>-105.62367583313566</v>
      </c>
      <c r="AA933" s="14">
        <f t="shared" si="165"/>
        <v>-104.0841401804734</v>
      </c>
    </row>
    <row r="934" spans="1:27" x14ac:dyDescent="0.35">
      <c r="A934">
        <v>928</v>
      </c>
      <c r="B934" s="1">
        <v>41706</v>
      </c>
      <c r="C934" s="2" t="s">
        <v>21</v>
      </c>
      <c r="D934" s="2" t="s">
        <v>45</v>
      </c>
      <c r="E934">
        <v>111</v>
      </c>
      <c r="F934">
        <v>89</v>
      </c>
      <c r="G934" s="14">
        <f t="shared" si="155"/>
        <v>105.99498927928374</v>
      </c>
      <c r="H934" s="14">
        <f t="shared" si="156"/>
        <v>98.650359966164515</v>
      </c>
      <c r="I934">
        <f t="shared" si="157"/>
        <v>22</v>
      </c>
      <c r="J934" s="14">
        <f t="shared" si="158"/>
        <v>7.3446293131192277</v>
      </c>
      <c r="K934" s="14">
        <f t="shared" si="159"/>
        <v>-14.655370686880772</v>
      </c>
      <c r="L934">
        <f>formatted_data!J937</f>
        <v>1</v>
      </c>
      <c r="U934" s="54">
        <f t="shared" si="160"/>
        <v>105.90810823590427</v>
      </c>
      <c r="V934" s="54">
        <f t="shared" si="161"/>
        <v>98.749961014419938</v>
      </c>
      <c r="W934" s="54">
        <f t="shared" si="162"/>
        <v>7.1581472214843274</v>
      </c>
      <c r="X934" s="14">
        <f t="shared" si="163"/>
        <v>-14.841852778515673</v>
      </c>
      <c r="Z934" s="14">
        <f t="shared" si="164"/>
        <v>-83.994989279283743</v>
      </c>
      <c r="AA934" s="14">
        <f t="shared" si="165"/>
        <v>-91.305730653045288</v>
      </c>
    </row>
    <row r="935" spans="1:27" x14ac:dyDescent="0.35">
      <c r="A935">
        <v>929</v>
      </c>
      <c r="B935" s="1">
        <v>41706</v>
      </c>
      <c r="C935" s="2" t="s">
        <v>22</v>
      </c>
      <c r="D935" s="2" t="s">
        <v>34</v>
      </c>
      <c r="E935">
        <v>107</v>
      </c>
      <c r="F935">
        <v>114</v>
      </c>
      <c r="G935" s="14">
        <f t="shared" si="155"/>
        <v>98.980891595978278</v>
      </c>
      <c r="H935" s="14">
        <f t="shared" si="156"/>
        <v>101.68036481563311</v>
      </c>
      <c r="I935">
        <f t="shared" si="157"/>
        <v>-7</v>
      </c>
      <c r="J935" s="14">
        <f t="shared" si="158"/>
        <v>-2.6994732196548341</v>
      </c>
      <c r="K935" s="14">
        <f t="shared" si="159"/>
        <v>4.3005267803451659</v>
      </c>
      <c r="L935">
        <f>formatted_data!J938</f>
        <v>1</v>
      </c>
      <c r="U935" s="54">
        <f t="shared" si="160"/>
        <v>99.15888797278582</v>
      </c>
      <c r="V935" s="54">
        <f t="shared" si="161"/>
        <v>101.66389645375826</v>
      </c>
      <c r="W935" s="54">
        <f t="shared" si="162"/>
        <v>-2.5050084809724353</v>
      </c>
      <c r="X935" s="14">
        <f t="shared" si="163"/>
        <v>4.4949915190275647</v>
      </c>
      <c r="Z935" s="14">
        <f t="shared" si="164"/>
        <v>-105.98089159597828</v>
      </c>
      <c r="AA935" s="14">
        <f t="shared" si="165"/>
        <v>-104.37983803528795</v>
      </c>
    </row>
    <row r="936" spans="1:27" x14ac:dyDescent="0.35">
      <c r="A936">
        <v>930</v>
      </c>
      <c r="B936" s="1">
        <v>41706</v>
      </c>
      <c r="C936" s="2" t="s">
        <v>48</v>
      </c>
      <c r="D936" s="2" t="s">
        <v>25</v>
      </c>
      <c r="E936">
        <v>121</v>
      </c>
      <c r="F936">
        <v>112</v>
      </c>
      <c r="G936" s="14">
        <f t="shared" si="155"/>
        <v>110.78990167612503</v>
      </c>
      <c r="H936" s="14">
        <f t="shared" si="156"/>
        <v>95.309529655404944</v>
      </c>
      <c r="I936">
        <f t="shared" si="157"/>
        <v>9</v>
      </c>
      <c r="J936" s="14">
        <f t="shared" si="158"/>
        <v>15.480372020720083</v>
      </c>
      <c r="K936" s="14">
        <f t="shared" si="159"/>
        <v>6.4803720207200826</v>
      </c>
      <c r="L936">
        <f>formatted_data!J939</f>
        <v>1</v>
      </c>
      <c r="U936" s="54">
        <f t="shared" si="160"/>
        <v>110.54203339356316</v>
      </c>
      <c r="V936" s="54">
        <f t="shared" si="161"/>
        <v>95.545127026885467</v>
      </c>
      <c r="W936" s="54">
        <f t="shared" si="162"/>
        <v>14.996906366677692</v>
      </c>
      <c r="X936" s="14">
        <f t="shared" si="163"/>
        <v>5.9969063666776918</v>
      </c>
      <c r="Z936" s="14">
        <f t="shared" si="164"/>
        <v>-101.78990167612503</v>
      </c>
      <c r="AA936" s="14">
        <f t="shared" si="165"/>
        <v>-79.829157634684861</v>
      </c>
    </row>
    <row r="937" spans="1:27" x14ac:dyDescent="0.35">
      <c r="A937">
        <v>931</v>
      </c>
      <c r="B937" s="1">
        <v>41706</v>
      </c>
      <c r="C937" s="2" t="s">
        <v>33</v>
      </c>
      <c r="D937" s="2" t="s">
        <v>36</v>
      </c>
      <c r="E937">
        <v>109</v>
      </c>
      <c r="F937">
        <v>108</v>
      </c>
      <c r="G937" s="14">
        <f t="shared" si="155"/>
        <v>109.92854844476508</v>
      </c>
      <c r="H937" s="14">
        <f t="shared" si="156"/>
        <v>102.73189092650145</v>
      </c>
      <c r="I937">
        <f t="shared" si="157"/>
        <v>1</v>
      </c>
      <c r="J937" s="14">
        <f t="shared" si="158"/>
        <v>7.1966575182636348</v>
      </c>
      <c r="K937" s="14">
        <f t="shared" si="159"/>
        <v>6.1966575182636348</v>
      </c>
      <c r="L937">
        <f>formatted_data!J940</f>
        <v>1</v>
      </c>
      <c r="U937" s="54">
        <f t="shared" si="160"/>
        <v>109.71035700872449</v>
      </c>
      <c r="V937" s="54">
        <f t="shared" si="161"/>
        <v>102.6784565649471</v>
      </c>
      <c r="W937" s="54">
        <f t="shared" si="162"/>
        <v>7.0319004437773884</v>
      </c>
      <c r="X937" s="14">
        <f t="shared" si="163"/>
        <v>6.0319004437773884</v>
      </c>
      <c r="Z937" s="14">
        <f t="shared" si="164"/>
        <v>-108.92854844476508</v>
      </c>
      <c r="AA937" s="14">
        <f t="shared" si="165"/>
        <v>-95.535233408237815</v>
      </c>
    </row>
    <row r="938" spans="1:27" x14ac:dyDescent="0.35">
      <c r="A938">
        <v>932</v>
      </c>
      <c r="B938" s="1">
        <v>41707</v>
      </c>
      <c r="C938" s="2" t="s">
        <v>38</v>
      </c>
      <c r="D938" s="2" t="s">
        <v>28</v>
      </c>
      <c r="E938">
        <v>95</v>
      </c>
      <c r="F938">
        <v>88</v>
      </c>
      <c r="G938" s="14">
        <f t="shared" si="155"/>
        <v>105.00761012133877</v>
      </c>
      <c r="H938" s="14">
        <f t="shared" si="156"/>
        <v>101.80333135085947</v>
      </c>
      <c r="I938">
        <f t="shared" si="157"/>
        <v>7</v>
      </c>
      <c r="J938" s="14">
        <f t="shared" si="158"/>
        <v>3.2042787704793056</v>
      </c>
      <c r="K938" s="14">
        <f t="shared" si="159"/>
        <v>-3.7957212295206944</v>
      </c>
      <c r="L938">
        <f>formatted_data!J941</f>
        <v>1</v>
      </c>
      <c r="U938" s="54">
        <f t="shared" si="160"/>
        <v>104.95648275518091</v>
      </c>
      <c r="V938" s="54">
        <f t="shared" si="161"/>
        <v>101.7824773784539</v>
      </c>
      <c r="W938" s="54">
        <f t="shared" si="162"/>
        <v>3.1740053767270098</v>
      </c>
      <c r="X938" s="14">
        <f t="shared" si="163"/>
        <v>-3.8259946232729902</v>
      </c>
      <c r="Z938" s="14">
        <f t="shared" si="164"/>
        <v>-98.007610121338772</v>
      </c>
      <c r="AA938" s="14">
        <f t="shared" si="165"/>
        <v>-98.59905258038016</v>
      </c>
    </row>
    <row r="939" spans="1:27" x14ac:dyDescent="0.35">
      <c r="A939">
        <v>933</v>
      </c>
      <c r="B939" s="1">
        <v>41707</v>
      </c>
      <c r="C939" s="2" t="s">
        <v>47</v>
      </c>
      <c r="D939" s="2" t="s">
        <v>40</v>
      </c>
      <c r="E939">
        <v>114</v>
      </c>
      <c r="F939">
        <v>110</v>
      </c>
      <c r="G939" s="14">
        <f t="shared" si="155"/>
        <v>97.436352038983287</v>
      </c>
      <c r="H939" s="14">
        <f t="shared" si="156"/>
        <v>104.96494801418956</v>
      </c>
      <c r="I939">
        <f t="shared" si="157"/>
        <v>4</v>
      </c>
      <c r="J939" s="14">
        <f t="shared" si="158"/>
        <v>-7.5285959752062723</v>
      </c>
      <c r="K939" s="14">
        <f t="shared" si="159"/>
        <v>-11.528595975206272</v>
      </c>
      <c r="L939">
        <f>formatted_data!J942</f>
        <v>1</v>
      </c>
      <c r="U939" s="54">
        <f t="shared" si="160"/>
        <v>97.680555100398593</v>
      </c>
      <c r="V939" s="54">
        <f t="shared" si="161"/>
        <v>104.82997896567446</v>
      </c>
      <c r="W939" s="54">
        <f t="shared" si="162"/>
        <v>-7.1494238652758639</v>
      </c>
      <c r="X939" s="14">
        <f t="shared" si="163"/>
        <v>-11.149423865275864</v>
      </c>
      <c r="Z939" s="14">
        <f t="shared" si="164"/>
        <v>-93.436352038983287</v>
      </c>
      <c r="AA939" s="14">
        <f t="shared" si="165"/>
        <v>-112.49354398939583</v>
      </c>
    </row>
    <row r="940" spans="1:27" x14ac:dyDescent="0.35">
      <c r="A940">
        <v>934</v>
      </c>
      <c r="B940" s="1">
        <v>41707</v>
      </c>
      <c r="C940" s="2" t="s">
        <v>41</v>
      </c>
      <c r="D940" s="2" t="s">
        <v>44</v>
      </c>
      <c r="E940">
        <v>111</v>
      </c>
      <c r="F940">
        <v>107</v>
      </c>
      <c r="G940" s="14">
        <f t="shared" si="155"/>
        <v>103.45501511157552</v>
      </c>
      <c r="H940" s="14">
        <f t="shared" si="156"/>
        <v>98.933275725553131</v>
      </c>
      <c r="I940">
        <f t="shared" si="157"/>
        <v>4</v>
      </c>
      <c r="J940" s="14">
        <f t="shared" si="158"/>
        <v>4.5217393860223893</v>
      </c>
      <c r="K940" s="14">
        <f t="shared" si="159"/>
        <v>0.52173938602238934</v>
      </c>
      <c r="L940">
        <f>formatted_data!J943</f>
        <v>1</v>
      </c>
      <c r="U940" s="54">
        <f t="shared" si="160"/>
        <v>103.46049984144125</v>
      </c>
      <c r="V940" s="54">
        <f t="shared" si="161"/>
        <v>99.023884267183576</v>
      </c>
      <c r="W940" s="54">
        <f t="shared" si="162"/>
        <v>4.4366155742576723</v>
      </c>
      <c r="X940" s="14">
        <f t="shared" si="163"/>
        <v>0.43661557425767228</v>
      </c>
      <c r="Z940" s="14">
        <f t="shared" si="164"/>
        <v>-99.45501511157552</v>
      </c>
      <c r="AA940" s="14">
        <f t="shared" si="165"/>
        <v>-94.411536339530741</v>
      </c>
    </row>
    <row r="941" spans="1:27" x14ac:dyDescent="0.35">
      <c r="A941">
        <v>935</v>
      </c>
      <c r="B941" s="1">
        <v>41707</v>
      </c>
      <c r="C941" s="2" t="s">
        <v>39</v>
      </c>
      <c r="D941" s="2" t="s">
        <v>23</v>
      </c>
      <c r="E941">
        <v>118</v>
      </c>
      <c r="F941">
        <v>111</v>
      </c>
      <c r="G941" s="14">
        <f t="shared" si="155"/>
        <v>100.85523004581924</v>
      </c>
      <c r="H941" s="14">
        <f t="shared" si="156"/>
        <v>98.490671099975032</v>
      </c>
      <c r="I941">
        <f t="shared" si="157"/>
        <v>7</v>
      </c>
      <c r="J941" s="14">
        <f t="shared" si="158"/>
        <v>2.3645589458442089</v>
      </c>
      <c r="K941" s="14">
        <f t="shared" si="159"/>
        <v>-4.6354410541557911</v>
      </c>
      <c r="L941">
        <f>formatted_data!J944</f>
        <v>1</v>
      </c>
      <c r="U941" s="54">
        <f t="shared" si="160"/>
        <v>100.96150867725349</v>
      </c>
      <c r="V941" s="54">
        <f t="shared" si="161"/>
        <v>98.59943519818377</v>
      </c>
      <c r="W941" s="54">
        <f t="shared" si="162"/>
        <v>2.3620734790697213</v>
      </c>
      <c r="X941" s="14">
        <f t="shared" si="163"/>
        <v>-4.6379265209302787</v>
      </c>
      <c r="Z941" s="14">
        <f t="shared" si="164"/>
        <v>-93.855230045819241</v>
      </c>
      <c r="AA941" s="14">
        <f t="shared" si="165"/>
        <v>-96.126112154130823</v>
      </c>
    </row>
    <row r="942" spans="1:27" x14ac:dyDescent="0.35">
      <c r="A942">
        <v>936</v>
      </c>
      <c r="B942" s="1">
        <v>41707</v>
      </c>
      <c r="C942" s="2" t="s">
        <v>31</v>
      </c>
      <c r="D942" s="2" t="s">
        <v>32</v>
      </c>
      <c r="E942">
        <v>104</v>
      </c>
      <c r="F942">
        <v>89</v>
      </c>
      <c r="G942" s="14">
        <f t="shared" si="155"/>
        <v>101.12417666170282</v>
      </c>
      <c r="H942" s="14">
        <f t="shared" si="156"/>
        <v>98.427560122825071</v>
      </c>
      <c r="I942">
        <f t="shared" si="157"/>
        <v>15</v>
      </c>
      <c r="J942" s="14">
        <f t="shared" si="158"/>
        <v>2.6966165388777483</v>
      </c>
      <c r="K942" s="14">
        <f t="shared" si="159"/>
        <v>-12.303383461122252</v>
      </c>
      <c r="L942">
        <f>formatted_data!J945</f>
        <v>1</v>
      </c>
      <c r="U942" s="54">
        <f t="shared" si="160"/>
        <v>101.21459323049483</v>
      </c>
      <c r="V942" s="54">
        <f t="shared" si="161"/>
        <v>98.539468822989747</v>
      </c>
      <c r="W942" s="54">
        <f t="shared" si="162"/>
        <v>2.6751244075050806</v>
      </c>
      <c r="X942" s="14">
        <f t="shared" si="163"/>
        <v>-12.324875592494919</v>
      </c>
      <c r="Z942" s="14">
        <f t="shared" si="164"/>
        <v>-86.124176661702819</v>
      </c>
      <c r="AA942" s="14">
        <f t="shared" si="165"/>
        <v>-95.730943583947322</v>
      </c>
    </row>
    <row r="943" spans="1:27" x14ac:dyDescent="0.35">
      <c r="A943">
        <v>937</v>
      </c>
      <c r="B943" s="1">
        <v>41707</v>
      </c>
      <c r="C943" s="2" t="s">
        <v>27</v>
      </c>
      <c r="D943" s="2" t="s">
        <v>26</v>
      </c>
      <c r="E943">
        <v>118</v>
      </c>
      <c r="F943">
        <v>113</v>
      </c>
      <c r="G943" s="14">
        <f t="shared" si="155"/>
        <v>107.72191113458142</v>
      </c>
      <c r="H943" s="14">
        <f t="shared" si="156"/>
        <v>104.89258585048388</v>
      </c>
      <c r="I943">
        <f t="shared" si="157"/>
        <v>5</v>
      </c>
      <c r="J943" s="14">
        <f t="shared" si="158"/>
        <v>2.8293252840975356</v>
      </c>
      <c r="K943" s="14">
        <f t="shared" si="159"/>
        <v>-2.1706747159024644</v>
      </c>
      <c r="L943">
        <f>formatted_data!J946</f>
        <v>1</v>
      </c>
      <c r="U943" s="54">
        <f t="shared" si="160"/>
        <v>107.57693289000653</v>
      </c>
      <c r="V943" s="54">
        <f t="shared" si="161"/>
        <v>104.75748197049936</v>
      </c>
      <c r="W943" s="54">
        <f t="shared" si="162"/>
        <v>2.819450919507176</v>
      </c>
      <c r="X943" s="14">
        <f t="shared" si="163"/>
        <v>-2.180549080492824</v>
      </c>
      <c r="Z943" s="14">
        <f t="shared" si="164"/>
        <v>-102.72191113458142</v>
      </c>
      <c r="AA943" s="14">
        <f t="shared" si="165"/>
        <v>-102.06326056638635</v>
      </c>
    </row>
    <row r="944" spans="1:27" x14ac:dyDescent="0.35">
      <c r="A944">
        <v>938</v>
      </c>
      <c r="B944" s="1">
        <v>41707</v>
      </c>
      <c r="C944" s="2" t="s">
        <v>46</v>
      </c>
      <c r="D944" s="2" t="s">
        <v>42</v>
      </c>
      <c r="E944">
        <v>104</v>
      </c>
      <c r="F944">
        <v>111</v>
      </c>
      <c r="G944" s="14">
        <f t="shared" si="155"/>
        <v>101.23831047125499</v>
      </c>
      <c r="H944" s="14">
        <f t="shared" si="156"/>
        <v>102.94232975302926</v>
      </c>
      <c r="I944">
        <f t="shared" si="157"/>
        <v>-7</v>
      </c>
      <c r="J944" s="14">
        <f t="shared" si="158"/>
        <v>-1.704019281774265</v>
      </c>
      <c r="K944" s="14">
        <f t="shared" si="159"/>
        <v>5.295980718225735</v>
      </c>
      <c r="L944">
        <f>formatted_data!J947</f>
        <v>1</v>
      </c>
      <c r="U944" s="54">
        <f t="shared" si="160"/>
        <v>101.33229920864626</v>
      </c>
      <c r="V944" s="54">
        <f t="shared" si="161"/>
        <v>102.8776023338158</v>
      </c>
      <c r="W944" s="54">
        <f t="shared" si="162"/>
        <v>-1.5453031251695393</v>
      </c>
      <c r="X944" s="14">
        <f t="shared" si="163"/>
        <v>5.4546968748304607</v>
      </c>
      <c r="Z944" s="14">
        <f t="shared" si="164"/>
        <v>-108.23831047125499</v>
      </c>
      <c r="AA944" s="14">
        <f t="shared" si="165"/>
        <v>-104.64634903480352</v>
      </c>
    </row>
    <row r="945" spans="1:27" x14ac:dyDescent="0.35">
      <c r="A945">
        <v>939</v>
      </c>
      <c r="B945" s="1">
        <v>41707</v>
      </c>
      <c r="C945" s="2" t="s">
        <v>20</v>
      </c>
      <c r="D945" s="2" t="s">
        <v>37</v>
      </c>
      <c r="E945">
        <v>105</v>
      </c>
      <c r="F945">
        <v>94</v>
      </c>
      <c r="G945" s="14">
        <f t="shared" si="155"/>
        <v>106.60512675609696</v>
      </c>
      <c r="H945" s="14">
        <f t="shared" si="156"/>
        <v>102.50013481738027</v>
      </c>
      <c r="I945">
        <f t="shared" si="157"/>
        <v>11</v>
      </c>
      <c r="J945" s="14">
        <f t="shared" si="158"/>
        <v>4.1049919387166938</v>
      </c>
      <c r="K945" s="14">
        <f t="shared" si="159"/>
        <v>-6.8950080612833062</v>
      </c>
      <c r="L945">
        <f>formatted_data!J948</f>
        <v>1</v>
      </c>
      <c r="U945" s="54">
        <f t="shared" si="160"/>
        <v>106.49330098609023</v>
      </c>
      <c r="V945" s="54">
        <f t="shared" si="161"/>
        <v>102.45396552027997</v>
      </c>
      <c r="W945" s="54">
        <f t="shared" si="162"/>
        <v>4.039335465810268</v>
      </c>
      <c r="X945" s="14">
        <f t="shared" si="163"/>
        <v>-6.960664534189732</v>
      </c>
      <c r="Z945" s="14">
        <f t="shared" si="164"/>
        <v>-95.605126756096965</v>
      </c>
      <c r="AA945" s="14">
        <f t="shared" si="165"/>
        <v>-98.395142878663577</v>
      </c>
    </row>
    <row r="946" spans="1:27" x14ac:dyDescent="0.35">
      <c r="A946">
        <v>940</v>
      </c>
      <c r="B946" s="1">
        <v>41707</v>
      </c>
      <c r="C946" s="2" t="s">
        <v>43</v>
      </c>
      <c r="D946" s="2" t="s">
        <v>30</v>
      </c>
      <c r="E946">
        <v>113</v>
      </c>
      <c r="F946">
        <v>107</v>
      </c>
      <c r="G946" s="14">
        <f t="shared" si="155"/>
        <v>111.22436024307616</v>
      </c>
      <c r="H946" s="14">
        <f t="shared" si="156"/>
        <v>102.70297611233268</v>
      </c>
      <c r="I946">
        <f t="shared" si="157"/>
        <v>6</v>
      </c>
      <c r="J946" s="14">
        <f t="shared" si="158"/>
        <v>8.5213841307434848</v>
      </c>
      <c r="K946" s="14">
        <f t="shared" si="159"/>
        <v>2.5213841307434848</v>
      </c>
      <c r="L946">
        <f>formatted_data!J949</f>
        <v>1</v>
      </c>
      <c r="U946" s="54">
        <f t="shared" si="160"/>
        <v>110.96279235993289</v>
      </c>
      <c r="V946" s="54">
        <f t="shared" si="161"/>
        <v>102.64345989731423</v>
      </c>
      <c r="W946" s="54">
        <f t="shared" si="162"/>
        <v>8.3193324626186609</v>
      </c>
      <c r="X946" s="14">
        <f t="shared" si="163"/>
        <v>2.3193324626186609</v>
      </c>
      <c r="Z946" s="14">
        <f t="shared" si="164"/>
        <v>-105.22436024307616</v>
      </c>
      <c r="AA946" s="14">
        <f t="shared" si="165"/>
        <v>-94.181591981589193</v>
      </c>
    </row>
    <row r="947" spans="1:27" x14ac:dyDescent="0.35">
      <c r="A947">
        <v>941</v>
      </c>
      <c r="B947" s="1">
        <v>41708</v>
      </c>
      <c r="C947" s="2" t="s">
        <v>45</v>
      </c>
      <c r="D947" s="2" t="s">
        <v>44</v>
      </c>
      <c r="E947">
        <v>105</v>
      </c>
      <c r="F947">
        <v>98</v>
      </c>
      <c r="G947" s="14">
        <f t="shared" si="155"/>
        <v>101.02741430528006</v>
      </c>
      <c r="H947" s="14">
        <f t="shared" si="156"/>
        <v>98.933275725553131</v>
      </c>
      <c r="I947">
        <f t="shared" si="157"/>
        <v>7</v>
      </c>
      <c r="J947" s="14">
        <f t="shared" si="158"/>
        <v>2.0941385797269305</v>
      </c>
      <c r="K947" s="14">
        <f t="shared" si="159"/>
        <v>-4.9058614202730695</v>
      </c>
      <c r="L947">
        <f>formatted_data!J950</f>
        <v>1</v>
      </c>
      <c r="U947" s="54">
        <f t="shared" si="160"/>
        <v>101.12701535353548</v>
      </c>
      <c r="V947" s="54">
        <f t="shared" si="161"/>
        <v>99.023884267183576</v>
      </c>
      <c r="W947" s="54">
        <f t="shared" si="162"/>
        <v>2.1031310863519082</v>
      </c>
      <c r="X947" s="14">
        <f t="shared" si="163"/>
        <v>-4.8968689136480918</v>
      </c>
      <c r="Z947" s="14">
        <f t="shared" si="164"/>
        <v>-94.027414305280061</v>
      </c>
      <c r="AA947" s="14">
        <f t="shared" si="165"/>
        <v>-96.8391371458262</v>
      </c>
    </row>
    <row r="948" spans="1:27" x14ac:dyDescent="0.35">
      <c r="A948">
        <v>942</v>
      </c>
      <c r="B948" s="1">
        <v>41708</v>
      </c>
      <c r="C948" s="2" t="s">
        <v>31</v>
      </c>
      <c r="D948" s="2" t="s">
        <v>42</v>
      </c>
      <c r="E948">
        <v>101</v>
      </c>
      <c r="F948">
        <v>97</v>
      </c>
      <c r="G948" s="14">
        <f t="shared" si="155"/>
        <v>101.12417666170282</v>
      </c>
      <c r="H948" s="14">
        <f t="shared" si="156"/>
        <v>102.94232975302926</v>
      </c>
      <c r="I948">
        <f t="shared" si="157"/>
        <v>4</v>
      </c>
      <c r="J948" s="14">
        <f t="shared" si="158"/>
        <v>-1.8181530913264368</v>
      </c>
      <c r="K948" s="14">
        <f t="shared" si="159"/>
        <v>-5.8181530913264368</v>
      </c>
      <c r="L948">
        <f>formatted_data!J951</f>
        <v>1</v>
      </c>
      <c r="U948" s="54">
        <f t="shared" si="160"/>
        <v>101.21459323049483</v>
      </c>
      <c r="V948" s="54">
        <f t="shared" si="161"/>
        <v>102.8776023338158</v>
      </c>
      <c r="W948" s="54">
        <f t="shared" si="162"/>
        <v>-1.6630091033209737</v>
      </c>
      <c r="X948" s="14">
        <f t="shared" si="163"/>
        <v>-5.6630091033209737</v>
      </c>
      <c r="Z948" s="14">
        <f t="shared" si="164"/>
        <v>-97.124176661702819</v>
      </c>
      <c r="AA948" s="14">
        <f t="shared" si="165"/>
        <v>-104.76048284435569</v>
      </c>
    </row>
    <row r="949" spans="1:27" x14ac:dyDescent="0.35">
      <c r="A949">
        <v>943</v>
      </c>
      <c r="B949" s="1">
        <v>41708</v>
      </c>
      <c r="C949" s="2" t="s">
        <v>28</v>
      </c>
      <c r="D949" s="2" t="s">
        <v>34</v>
      </c>
      <c r="E949">
        <v>99</v>
      </c>
      <c r="F949">
        <v>90</v>
      </c>
      <c r="G949" s="14">
        <f t="shared" si="155"/>
        <v>104.18038568997501</v>
      </c>
      <c r="H949" s="14">
        <f t="shared" si="156"/>
        <v>101.68036481563311</v>
      </c>
      <c r="I949">
        <f t="shared" si="157"/>
        <v>9</v>
      </c>
      <c r="J949" s="14">
        <f t="shared" si="158"/>
        <v>2.5000208743418995</v>
      </c>
      <c r="K949" s="14">
        <f t="shared" si="159"/>
        <v>-6.4999791256581005</v>
      </c>
      <c r="L949">
        <f>formatted_data!J952</f>
        <v>1</v>
      </c>
      <c r="U949" s="54">
        <f t="shared" si="160"/>
        <v>104.15953171756945</v>
      </c>
      <c r="V949" s="54">
        <f t="shared" si="161"/>
        <v>101.66389645375826</v>
      </c>
      <c r="W949" s="54">
        <f t="shared" si="162"/>
        <v>2.4956352638111952</v>
      </c>
      <c r="X949" s="14">
        <f t="shared" si="163"/>
        <v>-6.5043647361888048</v>
      </c>
      <c r="Z949" s="14">
        <f t="shared" si="164"/>
        <v>-95.180385689975012</v>
      </c>
      <c r="AA949" s="14">
        <f t="shared" si="165"/>
        <v>-99.180343941291213</v>
      </c>
    </row>
    <row r="950" spans="1:27" x14ac:dyDescent="0.35">
      <c r="A950">
        <v>944</v>
      </c>
      <c r="B950" s="1">
        <v>41708</v>
      </c>
      <c r="C950" s="2" t="s">
        <v>35</v>
      </c>
      <c r="D950" s="2" t="s">
        <v>29</v>
      </c>
      <c r="E950">
        <v>123</v>
      </c>
      <c r="F950">
        <v>110</v>
      </c>
      <c r="G950" s="14">
        <f t="shared" si="155"/>
        <v>98.050791771953499</v>
      </c>
      <c r="H950" s="14">
        <f t="shared" si="156"/>
        <v>91.246621494020118</v>
      </c>
      <c r="I950">
        <f t="shared" si="157"/>
        <v>13</v>
      </c>
      <c r="J950" s="14">
        <f t="shared" si="158"/>
        <v>6.8041702779333804</v>
      </c>
      <c r="K950" s="14">
        <f t="shared" si="159"/>
        <v>-6.1958297220666196</v>
      </c>
      <c r="L950">
        <f>formatted_data!J953</f>
        <v>1</v>
      </c>
      <c r="U950" s="54">
        <f t="shared" si="160"/>
        <v>98.271868046095946</v>
      </c>
      <c r="V950" s="54">
        <f t="shared" si="161"/>
        <v>91.641988595873883</v>
      </c>
      <c r="W950" s="54">
        <f t="shared" si="162"/>
        <v>6.629879450222063</v>
      </c>
      <c r="X950" s="14">
        <f t="shared" si="163"/>
        <v>-6.370120549777937</v>
      </c>
      <c r="Z950" s="14">
        <f t="shared" si="164"/>
        <v>-85.050791771953499</v>
      </c>
      <c r="AA950" s="14">
        <f t="shared" si="165"/>
        <v>-84.442451216086738</v>
      </c>
    </row>
    <row r="951" spans="1:27" x14ac:dyDescent="0.35">
      <c r="A951">
        <v>945</v>
      </c>
      <c r="B951" s="1">
        <v>41708</v>
      </c>
      <c r="C951" s="2" t="s">
        <v>22</v>
      </c>
      <c r="D951" s="2" t="s">
        <v>25</v>
      </c>
      <c r="E951">
        <v>105</v>
      </c>
      <c r="F951">
        <v>98</v>
      </c>
      <c r="G951" s="14">
        <f t="shared" si="155"/>
        <v>98.980891595978278</v>
      </c>
      <c r="H951" s="14">
        <f t="shared" si="156"/>
        <v>95.309529655404944</v>
      </c>
      <c r="I951">
        <f t="shared" si="157"/>
        <v>7</v>
      </c>
      <c r="J951" s="14">
        <f t="shared" si="158"/>
        <v>3.671361940573334</v>
      </c>
      <c r="K951" s="14">
        <f t="shared" si="159"/>
        <v>-3.328638059426666</v>
      </c>
      <c r="L951">
        <f>formatted_data!J954</f>
        <v>1</v>
      </c>
      <c r="U951" s="54">
        <f t="shared" si="160"/>
        <v>99.15888797278582</v>
      </c>
      <c r="V951" s="54">
        <f t="shared" si="161"/>
        <v>95.545127026885467</v>
      </c>
      <c r="W951" s="54">
        <f t="shared" si="162"/>
        <v>3.6137609459003528</v>
      </c>
      <c r="X951" s="14">
        <f t="shared" si="163"/>
        <v>-3.3862390540996472</v>
      </c>
      <c r="Z951" s="14">
        <f t="shared" si="164"/>
        <v>-91.980891595978278</v>
      </c>
      <c r="AA951" s="14">
        <f t="shared" si="165"/>
        <v>-91.63816771483161</v>
      </c>
    </row>
    <row r="952" spans="1:27" x14ac:dyDescent="0.35">
      <c r="A952">
        <v>946</v>
      </c>
      <c r="B952" s="1">
        <v>41708</v>
      </c>
      <c r="C952" s="2" t="s">
        <v>19</v>
      </c>
      <c r="D952" s="2" t="s">
        <v>36</v>
      </c>
      <c r="E952">
        <v>110</v>
      </c>
      <c r="F952">
        <v>112</v>
      </c>
      <c r="G952" s="14">
        <f t="shared" si="155"/>
        <v>101.23096234592008</v>
      </c>
      <c r="H952" s="14">
        <f t="shared" si="156"/>
        <v>102.73189092650145</v>
      </c>
      <c r="I952">
        <f t="shared" si="157"/>
        <v>-2</v>
      </c>
      <c r="J952" s="14">
        <f t="shared" si="158"/>
        <v>-1.5009285805813732</v>
      </c>
      <c r="K952" s="14">
        <f t="shared" si="159"/>
        <v>0.49907141941862676</v>
      </c>
      <c r="L952">
        <f>formatted_data!J955</f>
        <v>1</v>
      </c>
      <c r="U952" s="54">
        <f t="shared" si="160"/>
        <v>101.32471763917553</v>
      </c>
      <c r="V952" s="54">
        <f t="shared" si="161"/>
        <v>102.6784565649471</v>
      </c>
      <c r="W952" s="54">
        <f t="shared" si="162"/>
        <v>-1.353738925771566</v>
      </c>
      <c r="X952" s="14">
        <f t="shared" si="163"/>
        <v>0.64626107422843404</v>
      </c>
      <c r="Z952" s="14">
        <f t="shared" si="164"/>
        <v>-103.23096234592008</v>
      </c>
      <c r="AA952" s="14">
        <f t="shared" si="165"/>
        <v>-104.23281950708282</v>
      </c>
    </row>
    <row r="953" spans="1:27" x14ac:dyDescent="0.35">
      <c r="A953">
        <v>947</v>
      </c>
      <c r="B953" s="1">
        <v>41708</v>
      </c>
      <c r="C953" s="2" t="s">
        <v>33</v>
      </c>
      <c r="D953" s="2" t="s">
        <v>30</v>
      </c>
      <c r="E953">
        <v>112</v>
      </c>
      <c r="F953">
        <v>105</v>
      </c>
      <c r="G953" s="14">
        <f t="shared" si="155"/>
        <v>109.92854844476508</v>
      </c>
      <c r="H953" s="14">
        <f t="shared" si="156"/>
        <v>102.70297611233268</v>
      </c>
      <c r="I953">
        <f t="shared" si="157"/>
        <v>7</v>
      </c>
      <c r="J953" s="14">
        <f t="shared" si="158"/>
        <v>7.2255723324324066</v>
      </c>
      <c r="K953" s="14">
        <f t="shared" si="159"/>
        <v>0.2255723324324066</v>
      </c>
      <c r="L953">
        <f>formatted_data!J956</f>
        <v>1</v>
      </c>
      <c r="U953" s="54">
        <f t="shared" si="160"/>
        <v>109.71035700872449</v>
      </c>
      <c r="V953" s="54">
        <f t="shared" si="161"/>
        <v>102.64345989731423</v>
      </c>
      <c r="W953" s="54">
        <f t="shared" si="162"/>
        <v>7.0668971114102561</v>
      </c>
      <c r="X953" s="14">
        <f t="shared" si="163"/>
        <v>6.6897111410256116E-2</v>
      </c>
      <c r="Z953" s="14">
        <f t="shared" si="164"/>
        <v>-102.92854844476508</v>
      </c>
      <c r="AA953" s="14">
        <f t="shared" si="165"/>
        <v>-95.477403779900271</v>
      </c>
    </row>
    <row r="954" spans="1:27" x14ac:dyDescent="0.35">
      <c r="A954">
        <v>948</v>
      </c>
      <c r="B954" s="1">
        <v>41709</v>
      </c>
      <c r="C954" s="2" t="s">
        <v>37</v>
      </c>
      <c r="D954" s="2" t="s">
        <v>39</v>
      </c>
      <c r="E954">
        <v>94</v>
      </c>
      <c r="F954">
        <v>83</v>
      </c>
      <c r="G954" s="14">
        <f t="shared" si="155"/>
        <v>104.87718915649582</v>
      </c>
      <c r="H954" s="14">
        <f t="shared" si="156"/>
        <v>98.478175706703695</v>
      </c>
      <c r="I954">
        <f t="shared" si="157"/>
        <v>11</v>
      </c>
      <c r="J954" s="14">
        <f t="shared" si="158"/>
        <v>6.3990134497921218</v>
      </c>
      <c r="K954" s="14">
        <f t="shared" si="159"/>
        <v>-4.6009865502078782</v>
      </c>
      <c r="L954">
        <f>formatted_data!J957</f>
        <v>1</v>
      </c>
      <c r="U954" s="54">
        <f t="shared" si="160"/>
        <v>104.83101985939551</v>
      </c>
      <c r="V954" s="54">
        <f t="shared" si="161"/>
        <v>98.584454338137945</v>
      </c>
      <c r="W954" s="54">
        <f t="shared" si="162"/>
        <v>6.2465655212575655</v>
      </c>
      <c r="X954" s="14">
        <f t="shared" si="163"/>
        <v>-4.7534344787424345</v>
      </c>
      <c r="Z954" s="14">
        <f t="shared" si="164"/>
        <v>-93.877189156495817</v>
      </c>
      <c r="AA954" s="14">
        <f t="shared" si="165"/>
        <v>-92.079162256911573</v>
      </c>
    </row>
    <row r="955" spans="1:27" x14ac:dyDescent="0.35">
      <c r="A955">
        <v>949</v>
      </c>
      <c r="B955" s="1">
        <v>41709</v>
      </c>
      <c r="C955" s="2" t="s">
        <v>23</v>
      </c>
      <c r="D955" s="2" t="s">
        <v>32</v>
      </c>
      <c r="E955">
        <v>99</v>
      </c>
      <c r="F955">
        <v>89</v>
      </c>
      <c r="G955" s="14">
        <f t="shared" si="155"/>
        <v>100.86772543909058</v>
      </c>
      <c r="H955" s="14">
        <f t="shared" si="156"/>
        <v>98.427560122825071</v>
      </c>
      <c r="I955">
        <f t="shared" si="157"/>
        <v>10</v>
      </c>
      <c r="J955" s="14">
        <f t="shared" si="158"/>
        <v>2.4401653162655066</v>
      </c>
      <c r="K955" s="14">
        <f t="shared" si="159"/>
        <v>-7.5598346837344934</v>
      </c>
      <c r="L955">
        <f>formatted_data!J958</f>
        <v>1</v>
      </c>
      <c r="U955" s="54">
        <f t="shared" si="160"/>
        <v>100.97648953729933</v>
      </c>
      <c r="V955" s="54">
        <f t="shared" si="161"/>
        <v>98.539468822989747</v>
      </c>
      <c r="W955" s="54">
        <f t="shared" si="162"/>
        <v>2.4370207143095826</v>
      </c>
      <c r="X955" s="14">
        <f t="shared" si="163"/>
        <v>-7.5629792856904174</v>
      </c>
      <c r="Z955" s="14">
        <f t="shared" si="164"/>
        <v>-90.867725439090577</v>
      </c>
      <c r="AA955" s="14">
        <f t="shared" si="165"/>
        <v>-95.987394806559564</v>
      </c>
    </row>
    <row r="956" spans="1:27" x14ac:dyDescent="0.35">
      <c r="A956">
        <v>950</v>
      </c>
      <c r="B956" s="1">
        <v>41709</v>
      </c>
      <c r="C956" s="2" t="s">
        <v>38</v>
      </c>
      <c r="D956" s="2" t="s">
        <v>48</v>
      </c>
      <c r="E956">
        <v>96</v>
      </c>
      <c r="F956">
        <v>104</v>
      </c>
      <c r="G956" s="14">
        <f t="shared" si="155"/>
        <v>105.00761012133877</v>
      </c>
      <c r="H956" s="14">
        <f t="shared" si="156"/>
        <v>108.41284733700948</v>
      </c>
      <c r="I956">
        <f t="shared" si="157"/>
        <v>-8</v>
      </c>
      <c r="J956" s="14">
        <f t="shared" si="158"/>
        <v>-3.4052372156707094</v>
      </c>
      <c r="K956" s="14">
        <f t="shared" si="159"/>
        <v>4.5947627843292906</v>
      </c>
      <c r="L956">
        <f>formatted_data!J959</f>
        <v>1</v>
      </c>
      <c r="U956" s="54">
        <f t="shared" si="160"/>
        <v>104.95648275518091</v>
      </c>
      <c r="V956" s="54">
        <f t="shared" si="161"/>
        <v>108.1649790544476</v>
      </c>
      <c r="W956" s="54">
        <f t="shared" si="162"/>
        <v>-3.2084962992666846</v>
      </c>
      <c r="X956" s="14">
        <f t="shared" si="163"/>
        <v>4.7915037007333154</v>
      </c>
      <c r="Z956" s="14">
        <f t="shared" si="164"/>
        <v>-113.00761012133877</v>
      </c>
      <c r="AA956" s="14">
        <f t="shared" si="165"/>
        <v>-111.81808455268019</v>
      </c>
    </row>
    <row r="957" spans="1:27" x14ac:dyDescent="0.35">
      <c r="A957">
        <v>951</v>
      </c>
      <c r="B957" s="1">
        <v>41709</v>
      </c>
      <c r="C957" s="2" t="s">
        <v>21</v>
      </c>
      <c r="D957" s="2" t="s">
        <v>26</v>
      </c>
      <c r="E957">
        <v>109</v>
      </c>
      <c r="F957">
        <v>99</v>
      </c>
      <c r="G957" s="14">
        <f t="shared" si="155"/>
        <v>105.99498927928374</v>
      </c>
      <c r="H957" s="14">
        <f t="shared" si="156"/>
        <v>104.89258585048388</v>
      </c>
      <c r="I957">
        <f t="shared" si="157"/>
        <v>10</v>
      </c>
      <c r="J957" s="14">
        <f t="shared" si="158"/>
        <v>1.1024034287998603</v>
      </c>
      <c r="K957" s="14">
        <f t="shared" si="159"/>
        <v>-8.8975965712001397</v>
      </c>
      <c r="L957">
        <f>formatted_data!J960</f>
        <v>1</v>
      </c>
      <c r="U957" s="54">
        <f t="shared" si="160"/>
        <v>105.90810823590427</v>
      </c>
      <c r="V957" s="54">
        <f t="shared" si="161"/>
        <v>104.75748197049936</v>
      </c>
      <c r="W957" s="54">
        <f t="shared" si="162"/>
        <v>1.1506262654049095</v>
      </c>
      <c r="X957" s="14">
        <f t="shared" si="163"/>
        <v>-8.8493737345950905</v>
      </c>
      <c r="Z957" s="14">
        <f t="shared" si="164"/>
        <v>-95.994989279283743</v>
      </c>
      <c r="AA957" s="14">
        <f t="shared" si="165"/>
        <v>-103.79018242168402</v>
      </c>
    </row>
    <row r="958" spans="1:27" x14ac:dyDescent="0.35">
      <c r="A958">
        <v>952</v>
      </c>
      <c r="B958" s="1">
        <v>41709</v>
      </c>
      <c r="C958" s="2" t="s">
        <v>46</v>
      </c>
      <c r="D958" s="2" t="s">
        <v>22</v>
      </c>
      <c r="E958">
        <v>112</v>
      </c>
      <c r="F958">
        <v>101</v>
      </c>
      <c r="G958" s="14">
        <f t="shared" si="155"/>
        <v>101.23831047125499</v>
      </c>
      <c r="H958" s="14">
        <f t="shared" si="156"/>
        <v>96.603837256862732</v>
      </c>
      <c r="I958">
        <f t="shared" si="157"/>
        <v>11</v>
      </c>
      <c r="J958" s="14">
        <f t="shared" si="158"/>
        <v>4.6344732143922585</v>
      </c>
      <c r="K958" s="14">
        <f t="shared" si="159"/>
        <v>-6.3655267856077415</v>
      </c>
      <c r="L958">
        <f>formatted_data!J961</f>
        <v>1</v>
      </c>
      <c r="U958" s="54">
        <f t="shared" si="160"/>
        <v>101.33229920864626</v>
      </c>
      <c r="V958" s="54">
        <f t="shared" si="161"/>
        <v>96.78183363367026</v>
      </c>
      <c r="W958" s="54">
        <f t="shared" si="162"/>
        <v>4.5504655749760019</v>
      </c>
      <c r="X958" s="14">
        <f t="shared" si="163"/>
        <v>-6.4495344250239981</v>
      </c>
      <c r="Z958" s="14">
        <f t="shared" si="164"/>
        <v>-90.238310471254991</v>
      </c>
      <c r="AA958" s="14">
        <f t="shared" si="165"/>
        <v>-91.969364042470474</v>
      </c>
    </row>
    <row r="959" spans="1:27" x14ac:dyDescent="0.35">
      <c r="A959">
        <v>953</v>
      </c>
      <c r="B959" s="1">
        <v>41709</v>
      </c>
      <c r="C959" s="2" t="s">
        <v>40</v>
      </c>
      <c r="D959" s="2" t="s">
        <v>27</v>
      </c>
      <c r="E959">
        <v>106</v>
      </c>
      <c r="F959">
        <v>98</v>
      </c>
      <c r="G959" s="14">
        <f t="shared" si="155"/>
        <v>107.34200235330511</v>
      </c>
      <c r="H959" s="14">
        <f t="shared" si="156"/>
        <v>105.34485679546587</v>
      </c>
      <c r="I959">
        <f t="shared" si="157"/>
        <v>8</v>
      </c>
      <c r="J959" s="14">
        <f t="shared" si="158"/>
        <v>1.9971455578392323</v>
      </c>
      <c r="K959" s="14">
        <f t="shared" si="159"/>
        <v>-6.0028544421607677</v>
      </c>
      <c r="L959">
        <f>formatted_data!J962</f>
        <v>1</v>
      </c>
      <c r="U959" s="54">
        <f t="shared" si="160"/>
        <v>107.20703330479</v>
      </c>
      <c r="V959" s="54">
        <f t="shared" si="161"/>
        <v>105.19987855089097</v>
      </c>
      <c r="W959" s="54">
        <f t="shared" si="162"/>
        <v>2.0071547538990302</v>
      </c>
      <c r="X959" s="14">
        <f t="shared" si="163"/>
        <v>-5.9928452461009698</v>
      </c>
      <c r="Z959" s="14">
        <f t="shared" si="164"/>
        <v>-99.342002353305105</v>
      </c>
      <c r="AA959" s="14">
        <f t="shared" si="165"/>
        <v>-103.34771123762664</v>
      </c>
    </row>
    <row r="960" spans="1:27" x14ac:dyDescent="0.35">
      <c r="A960">
        <v>954</v>
      </c>
      <c r="B960" s="1">
        <v>41709</v>
      </c>
      <c r="C960" s="2" t="s">
        <v>43</v>
      </c>
      <c r="D960" s="2" t="s">
        <v>20</v>
      </c>
      <c r="E960">
        <v>108</v>
      </c>
      <c r="F960">
        <v>85</v>
      </c>
      <c r="G960" s="14">
        <f t="shared" si="155"/>
        <v>111.22436024307616</v>
      </c>
      <c r="H960" s="14">
        <f t="shared" si="156"/>
        <v>104.22807241698142</v>
      </c>
      <c r="I960">
        <f t="shared" si="157"/>
        <v>23</v>
      </c>
      <c r="J960" s="14">
        <f t="shared" si="158"/>
        <v>6.9962878260947434</v>
      </c>
      <c r="K960" s="14">
        <f t="shared" si="159"/>
        <v>-16.003712173905257</v>
      </c>
      <c r="L960">
        <f>formatted_data!J963</f>
        <v>1</v>
      </c>
      <c r="U960" s="54">
        <f t="shared" si="160"/>
        <v>110.96279235993289</v>
      </c>
      <c r="V960" s="54">
        <f t="shared" si="161"/>
        <v>104.11624664697467</v>
      </c>
      <c r="W960" s="54">
        <f t="shared" si="162"/>
        <v>6.8465457129582177</v>
      </c>
      <c r="X960" s="14">
        <f t="shared" si="163"/>
        <v>-16.153454287041782</v>
      </c>
      <c r="Z960" s="14">
        <f t="shared" si="164"/>
        <v>-88.224360243076163</v>
      </c>
      <c r="AA960" s="14">
        <f t="shared" si="165"/>
        <v>-97.231784590886676</v>
      </c>
    </row>
    <row r="961" spans="1:27" x14ac:dyDescent="0.35">
      <c r="A961">
        <v>955</v>
      </c>
      <c r="B961" s="1">
        <v>41710</v>
      </c>
      <c r="C961" s="2" t="s">
        <v>28</v>
      </c>
      <c r="D961" s="2" t="s">
        <v>31</v>
      </c>
      <c r="E961">
        <v>95</v>
      </c>
      <c r="F961">
        <v>96</v>
      </c>
      <c r="G961" s="14">
        <f t="shared" si="155"/>
        <v>104.18038568997501</v>
      </c>
      <c r="H961" s="14">
        <f t="shared" si="156"/>
        <v>98.747122322587273</v>
      </c>
      <c r="I961">
        <f t="shared" si="157"/>
        <v>-1</v>
      </c>
      <c r="J961" s="14">
        <f t="shared" si="158"/>
        <v>5.4332633673877382</v>
      </c>
      <c r="K961" s="14">
        <f t="shared" si="159"/>
        <v>6.4332633673877382</v>
      </c>
      <c r="L961">
        <f>formatted_data!J964</f>
        <v>1</v>
      </c>
      <c r="U961" s="54">
        <f t="shared" si="160"/>
        <v>104.15953171756945</v>
      </c>
      <c r="V961" s="54">
        <f t="shared" si="161"/>
        <v>98.837538891379268</v>
      </c>
      <c r="W961" s="54">
        <f t="shared" si="162"/>
        <v>5.3219928261901828</v>
      </c>
      <c r="X961" s="14">
        <f t="shared" si="163"/>
        <v>6.3219928261901828</v>
      </c>
      <c r="Z961" s="14">
        <f t="shared" si="164"/>
        <v>-105.18038568997501</v>
      </c>
      <c r="AA961" s="14">
        <f t="shared" si="165"/>
        <v>-93.313858955199535</v>
      </c>
    </row>
    <row r="962" spans="1:27" x14ac:dyDescent="0.35">
      <c r="A962">
        <v>956</v>
      </c>
      <c r="B962" s="1">
        <v>41710</v>
      </c>
      <c r="C962" s="2" t="s">
        <v>25</v>
      </c>
      <c r="D962" s="2" t="s">
        <v>44</v>
      </c>
      <c r="E962">
        <v>112</v>
      </c>
      <c r="F962">
        <v>120</v>
      </c>
      <c r="G962" s="14">
        <f t="shared" si="155"/>
        <v>97.68658399452049</v>
      </c>
      <c r="H962" s="14">
        <f t="shared" si="156"/>
        <v>98.933275725553131</v>
      </c>
      <c r="I962">
        <f t="shared" si="157"/>
        <v>-8</v>
      </c>
      <c r="J962" s="14">
        <f t="shared" si="158"/>
        <v>-1.2466917310326409</v>
      </c>
      <c r="K962" s="14">
        <f t="shared" si="159"/>
        <v>6.7533082689673591</v>
      </c>
      <c r="L962">
        <f>formatted_data!J965</f>
        <v>1</v>
      </c>
      <c r="U962" s="54">
        <f t="shared" si="160"/>
        <v>97.922181366001027</v>
      </c>
      <c r="V962" s="54">
        <f t="shared" si="161"/>
        <v>99.023884267183576</v>
      </c>
      <c r="W962" s="54">
        <f t="shared" si="162"/>
        <v>-1.1017029011825485</v>
      </c>
      <c r="X962" s="14">
        <f t="shared" si="163"/>
        <v>6.8982970988174515</v>
      </c>
      <c r="Z962" s="14">
        <f t="shared" si="164"/>
        <v>-105.68658399452049</v>
      </c>
      <c r="AA962" s="14">
        <f t="shared" si="165"/>
        <v>-100.17996745658577</v>
      </c>
    </row>
    <row r="963" spans="1:27" x14ac:dyDescent="0.35">
      <c r="A963">
        <v>957</v>
      </c>
      <c r="B963" s="1">
        <v>41710</v>
      </c>
      <c r="C963" s="2" t="s">
        <v>29</v>
      </c>
      <c r="D963" s="2" t="s">
        <v>32</v>
      </c>
      <c r="E963">
        <v>98</v>
      </c>
      <c r="F963">
        <v>115</v>
      </c>
      <c r="G963" s="14">
        <f t="shared" si="155"/>
        <v>93.623675833135664</v>
      </c>
      <c r="H963" s="14">
        <f t="shared" si="156"/>
        <v>98.427560122825071</v>
      </c>
      <c r="I963">
        <f t="shared" si="157"/>
        <v>-17</v>
      </c>
      <c r="J963" s="14">
        <f t="shared" si="158"/>
        <v>-4.8038842896894067</v>
      </c>
      <c r="K963" s="14">
        <f t="shared" si="159"/>
        <v>12.196115710310593</v>
      </c>
      <c r="L963">
        <f>formatted_data!J966</f>
        <v>1</v>
      </c>
      <c r="U963" s="54">
        <f t="shared" si="160"/>
        <v>94.019042934989429</v>
      </c>
      <c r="V963" s="54">
        <f t="shared" si="161"/>
        <v>98.539468822989747</v>
      </c>
      <c r="W963" s="54">
        <f t="shared" si="162"/>
        <v>-4.5204258880003181</v>
      </c>
      <c r="X963" s="14">
        <f t="shared" si="163"/>
        <v>12.479574111999682</v>
      </c>
      <c r="Z963" s="14">
        <f t="shared" si="164"/>
        <v>-110.62367583313566</v>
      </c>
      <c r="AA963" s="14">
        <f t="shared" si="165"/>
        <v>-103.23144441251448</v>
      </c>
    </row>
    <row r="964" spans="1:27" x14ac:dyDescent="0.35">
      <c r="A964">
        <v>958</v>
      </c>
      <c r="B964" s="1">
        <v>41710</v>
      </c>
      <c r="C964" s="2" t="s">
        <v>42</v>
      </c>
      <c r="D964" s="2" t="s">
        <v>23</v>
      </c>
      <c r="E964">
        <v>101</v>
      </c>
      <c r="F964">
        <v>87</v>
      </c>
      <c r="G964" s="14">
        <f t="shared" si="155"/>
        <v>105.3193840921448</v>
      </c>
      <c r="H964" s="14">
        <f t="shared" si="156"/>
        <v>98.490671099975032</v>
      </c>
      <c r="I964">
        <f t="shared" si="157"/>
        <v>14</v>
      </c>
      <c r="J964" s="14">
        <f t="shared" si="158"/>
        <v>6.8287129921697698</v>
      </c>
      <c r="K964" s="14">
        <f t="shared" si="159"/>
        <v>-7.1712870078302302</v>
      </c>
      <c r="L964">
        <f>formatted_data!J967</f>
        <v>1</v>
      </c>
      <c r="U964" s="54">
        <f t="shared" si="160"/>
        <v>105.25465667293135</v>
      </c>
      <c r="V964" s="54">
        <f t="shared" si="161"/>
        <v>98.59943519818377</v>
      </c>
      <c r="W964" s="54">
        <f t="shared" si="162"/>
        <v>6.6552214747475773</v>
      </c>
      <c r="X964" s="14">
        <f t="shared" si="163"/>
        <v>-7.3447785252524227</v>
      </c>
      <c r="Z964" s="14">
        <f t="shared" si="164"/>
        <v>-91.319384092144801</v>
      </c>
      <c r="AA964" s="14">
        <f t="shared" si="165"/>
        <v>-91.661958107805262</v>
      </c>
    </row>
    <row r="965" spans="1:27" x14ac:dyDescent="0.35">
      <c r="A965">
        <v>959</v>
      </c>
      <c r="B965" s="1">
        <v>41710</v>
      </c>
      <c r="C965" s="2" t="s">
        <v>34</v>
      </c>
      <c r="D965" s="2" t="s">
        <v>45</v>
      </c>
      <c r="E965">
        <v>85</v>
      </c>
      <c r="F965">
        <v>98</v>
      </c>
      <c r="G965" s="14">
        <f t="shared" si="155"/>
        <v>104.05741915474866</v>
      </c>
      <c r="H965" s="14">
        <f t="shared" si="156"/>
        <v>98.650359966164515</v>
      </c>
      <c r="I965">
        <f t="shared" si="157"/>
        <v>-13</v>
      </c>
      <c r="J965" s="14">
        <f t="shared" si="158"/>
        <v>5.4070591885841424</v>
      </c>
      <c r="K965" s="14">
        <f t="shared" si="159"/>
        <v>18.407059188584142</v>
      </c>
      <c r="L965">
        <f>formatted_data!J968</f>
        <v>1</v>
      </c>
      <c r="U965" s="54">
        <f t="shared" si="160"/>
        <v>104.0409507928738</v>
      </c>
      <c r="V965" s="54">
        <f t="shared" si="161"/>
        <v>98.749961014419938</v>
      </c>
      <c r="W965" s="54">
        <f t="shared" si="162"/>
        <v>5.2909897784538629</v>
      </c>
      <c r="X965" s="14">
        <f t="shared" si="163"/>
        <v>18.290989778453863</v>
      </c>
      <c r="Z965" s="14">
        <f t="shared" si="164"/>
        <v>-117.05741915474866</v>
      </c>
      <c r="AA965" s="14">
        <f t="shared" si="165"/>
        <v>-93.243300777580373</v>
      </c>
    </row>
    <row r="966" spans="1:27" x14ac:dyDescent="0.35">
      <c r="A966">
        <v>960</v>
      </c>
      <c r="B966" s="1">
        <v>41710</v>
      </c>
      <c r="C966" s="2" t="s">
        <v>39</v>
      </c>
      <c r="D966" s="2" t="s">
        <v>35</v>
      </c>
      <c r="E966">
        <v>92</v>
      </c>
      <c r="F966">
        <v>116</v>
      </c>
      <c r="G966" s="14">
        <f t="shared" si="155"/>
        <v>100.85523004581924</v>
      </c>
      <c r="H966" s="14">
        <f t="shared" si="156"/>
        <v>95.673737432837953</v>
      </c>
      <c r="I966">
        <f t="shared" si="157"/>
        <v>-24</v>
      </c>
      <c r="J966" s="14">
        <f t="shared" si="158"/>
        <v>5.1814926129812875</v>
      </c>
      <c r="K966" s="14">
        <f t="shared" si="159"/>
        <v>29.181492612981287</v>
      </c>
      <c r="L966">
        <f>formatted_data!J969</f>
        <v>1</v>
      </c>
      <c r="U966" s="54">
        <f t="shared" si="160"/>
        <v>100.96150867725349</v>
      </c>
      <c r="V966" s="54">
        <f t="shared" si="161"/>
        <v>95.894813706980386</v>
      </c>
      <c r="W966" s="54">
        <f t="shared" si="162"/>
        <v>5.0666949702731046</v>
      </c>
      <c r="X966" s="14">
        <f t="shared" si="163"/>
        <v>29.066694970273105</v>
      </c>
      <c r="Z966" s="14">
        <f t="shared" si="164"/>
        <v>-124.85523004581924</v>
      </c>
      <c r="AA966" s="14">
        <f t="shared" si="165"/>
        <v>-90.492244819856666</v>
      </c>
    </row>
    <row r="967" spans="1:27" x14ac:dyDescent="0.35">
      <c r="A967">
        <v>961</v>
      </c>
      <c r="B967" s="1">
        <v>41710</v>
      </c>
      <c r="C967" s="2" t="s">
        <v>41</v>
      </c>
      <c r="D967" s="2" t="s">
        <v>21</v>
      </c>
      <c r="E967">
        <v>88</v>
      </c>
      <c r="F967">
        <v>90</v>
      </c>
      <c r="G967" s="14">
        <f t="shared" si="155"/>
        <v>103.45501511157552</v>
      </c>
      <c r="H967" s="14">
        <f t="shared" si="156"/>
        <v>103.6179349401682</v>
      </c>
      <c r="I967">
        <f t="shared" si="157"/>
        <v>-2</v>
      </c>
      <c r="J967" s="14">
        <f t="shared" si="158"/>
        <v>-0.16291982859267762</v>
      </c>
      <c r="K967" s="14">
        <f t="shared" si="159"/>
        <v>1.8370801714073224</v>
      </c>
      <c r="L967">
        <f>formatted_data!J970</f>
        <v>1</v>
      </c>
      <c r="U967" s="54">
        <f t="shared" si="160"/>
        <v>103.46049984144125</v>
      </c>
      <c r="V967" s="54">
        <f t="shared" si="161"/>
        <v>103.53105389678872</v>
      </c>
      <c r="W967" s="54">
        <f t="shared" si="162"/>
        <v>-7.0554055347471945E-2</v>
      </c>
      <c r="X967" s="14">
        <f t="shared" si="163"/>
        <v>1.9294459446525281</v>
      </c>
      <c r="Z967" s="14">
        <f t="shared" si="164"/>
        <v>-105.45501511157552</v>
      </c>
      <c r="AA967" s="14">
        <f t="shared" si="165"/>
        <v>-103.78085476876088</v>
      </c>
    </row>
    <row r="968" spans="1:27" x14ac:dyDescent="0.35">
      <c r="A968">
        <v>962</v>
      </c>
      <c r="B968" s="1">
        <v>41710</v>
      </c>
      <c r="C968" s="2" t="s">
        <v>19</v>
      </c>
      <c r="D968" s="2" t="s">
        <v>20</v>
      </c>
      <c r="E968">
        <v>101</v>
      </c>
      <c r="F968">
        <v>108</v>
      </c>
      <c r="G968" s="14">
        <f t="shared" ref="G968:G1031" si="166">INDEX($P$7:$P$36,MATCH(C968,$O$7:$O$36,0))+$O$2+$O$3</f>
        <v>101.23096234592008</v>
      </c>
      <c r="H968" s="14">
        <f t="shared" ref="H968:H1031" si="167">INDEX($P$7:$P$36,MATCH(D968,$O$7:$O$36,0))+$O$2</f>
        <v>104.22807241698142</v>
      </c>
      <c r="I968">
        <f t="shared" ref="I968:I1031" si="168">E968-F968</f>
        <v>-7</v>
      </c>
      <c r="J968" s="14">
        <f t="shared" ref="J968:J1031" si="169">G968-H968</f>
        <v>-2.9971100710613428</v>
      </c>
      <c r="K968" s="14">
        <f t="shared" ref="K968:K1031" si="170">J968-I968</f>
        <v>4.0028899289386572</v>
      </c>
      <c r="L968">
        <f>formatted_data!J971</f>
        <v>1</v>
      </c>
      <c r="U968" s="54">
        <f t="shared" ref="U968:U1031" si="171">INDEX($R$7:$R$36,MATCH(C968,$O$7:$O$36,0))+$O$3+$O$2</f>
        <v>101.32471763917553</v>
      </c>
      <c r="V968" s="54">
        <f t="shared" ref="V968:V1031" si="172">INDEX($R$7:$R$36,MATCH(D968,$O$7:$O$36,0))+$O$2</f>
        <v>104.11624664697467</v>
      </c>
      <c r="W968" s="54">
        <f t="shared" ref="W968:W1031" si="173">U968-V968</f>
        <v>-2.7915290077991415</v>
      </c>
      <c r="X968" s="14">
        <f t="shared" ref="X968:X1031" si="174">W968-I968</f>
        <v>4.2084709922008585</v>
      </c>
      <c r="Z968" s="14">
        <f t="shared" ref="Z968:Z1031" si="175">I968-G968</f>
        <v>-108.23096234592008</v>
      </c>
      <c r="AA968" s="14">
        <f t="shared" ref="AA968:AA1031" si="176">J968-H968</f>
        <v>-107.22518248804276</v>
      </c>
    </row>
    <row r="969" spans="1:27" x14ac:dyDescent="0.35">
      <c r="A969">
        <v>963</v>
      </c>
      <c r="B969" s="1">
        <v>41710</v>
      </c>
      <c r="C969" s="2" t="s">
        <v>48</v>
      </c>
      <c r="D969" s="2" t="s">
        <v>26</v>
      </c>
      <c r="E969">
        <v>103</v>
      </c>
      <c r="F969">
        <v>90</v>
      </c>
      <c r="G969" s="14">
        <f t="shared" si="166"/>
        <v>110.78990167612503</v>
      </c>
      <c r="H969" s="14">
        <f t="shared" si="167"/>
        <v>104.89258585048388</v>
      </c>
      <c r="I969">
        <f t="shared" si="168"/>
        <v>13</v>
      </c>
      <c r="J969" s="14">
        <f t="shared" si="169"/>
        <v>5.8973158256411438</v>
      </c>
      <c r="K969" s="14">
        <f t="shared" si="170"/>
        <v>-7.1026841743588562</v>
      </c>
      <c r="L969">
        <f>formatted_data!J972</f>
        <v>1</v>
      </c>
      <c r="U969" s="54">
        <f t="shared" si="171"/>
        <v>110.54203339356316</v>
      </c>
      <c r="V969" s="54">
        <f t="shared" si="172"/>
        <v>104.75748197049936</v>
      </c>
      <c r="W969" s="54">
        <f t="shared" si="173"/>
        <v>5.7845514230638031</v>
      </c>
      <c r="X969" s="14">
        <f t="shared" si="174"/>
        <v>-7.2154485769361969</v>
      </c>
      <c r="Z969" s="14">
        <f t="shared" si="175"/>
        <v>-97.789901676125027</v>
      </c>
      <c r="AA969" s="14">
        <f t="shared" si="176"/>
        <v>-98.995270024842739</v>
      </c>
    </row>
    <row r="970" spans="1:27" x14ac:dyDescent="0.35">
      <c r="A970">
        <v>964</v>
      </c>
      <c r="B970" s="1">
        <v>41710</v>
      </c>
      <c r="C970" s="2" t="s">
        <v>30</v>
      </c>
      <c r="D970" s="2" t="s">
        <v>24</v>
      </c>
      <c r="E970">
        <v>101</v>
      </c>
      <c r="F970">
        <v>110</v>
      </c>
      <c r="G970" s="14">
        <f t="shared" si="166"/>
        <v>105.08003045144822</v>
      </c>
      <c r="H970" s="14">
        <f t="shared" si="167"/>
        <v>101.84750661957951</v>
      </c>
      <c r="I970">
        <f t="shared" si="168"/>
        <v>-9</v>
      </c>
      <c r="J970" s="14">
        <f t="shared" si="169"/>
        <v>3.2325238318687184</v>
      </c>
      <c r="K970" s="14">
        <f t="shared" si="170"/>
        <v>12.232523831868718</v>
      </c>
      <c r="L970">
        <f>formatted_data!J973</f>
        <v>1</v>
      </c>
      <c r="U970" s="54">
        <f t="shared" si="171"/>
        <v>105.02051423642978</v>
      </c>
      <c r="V970" s="54">
        <f t="shared" si="172"/>
        <v>101.82484953906665</v>
      </c>
      <c r="W970" s="54">
        <f t="shared" si="173"/>
        <v>3.195664697363128</v>
      </c>
      <c r="X970" s="14">
        <f t="shared" si="174"/>
        <v>12.195664697363128</v>
      </c>
      <c r="Z970" s="14">
        <f t="shared" si="175"/>
        <v>-114.08003045144822</v>
      </c>
      <c r="AA970" s="14">
        <f t="shared" si="176"/>
        <v>-98.614982787710787</v>
      </c>
    </row>
    <row r="971" spans="1:27" x14ac:dyDescent="0.35">
      <c r="A971">
        <v>965</v>
      </c>
      <c r="B971" s="1">
        <v>41710</v>
      </c>
      <c r="C971" s="2" t="s">
        <v>33</v>
      </c>
      <c r="D971" s="2" t="s">
        <v>43</v>
      </c>
      <c r="E971">
        <v>111</v>
      </c>
      <c r="F971">
        <v>98</v>
      </c>
      <c r="G971" s="14">
        <f t="shared" si="166"/>
        <v>109.92854844476508</v>
      </c>
      <c r="H971" s="14">
        <f t="shared" si="167"/>
        <v>108.84730590396062</v>
      </c>
      <c r="I971">
        <f t="shared" si="168"/>
        <v>13</v>
      </c>
      <c r="J971" s="14">
        <f t="shared" si="169"/>
        <v>1.0812425408044675</v>
      </c>
      <c r="K971" s="14">
        <f t="shared" si="170"/>
        <v>-11.918757459195533</v>
      </c>
      <c r="L971">
        <f>formatted_data!J974</f>
        <v>1</v>
      </c>
      <c r="U971" s="54">
        <f t="shared" si="171"/>
        <v>109.71035700872449</v>
      </c>
      <c r="V971" s="54">
        <f t="shared" si="172"/>
        <v>108.58573802081735</v>
      </c>
      <c r="W971" s="54">
        <f t="shared" si="173"/>
        <v>1.1246189879071409</v>
      </c>
      <c r="X971" s="14">
        <f t="shared" si="174"/>
        <v>-11.875381012092859</v>
      </c>
      <c r="Z971" s="14">
        <f t="shared" si="175"/>
        <v>-96.928548444765084</v>
      </c>
      <c r="AA971" s="14">
        <f t="shared" si="176"/>
        <v>-107.76606336315615</v>
      </c>
    </row>
    <row r="972" spans="1:27" x14ac:dyDescent="0.35">
      <c r="A972">
        <v>966</v>
      </c>
      <c r="B972" s="1">
        <v>41711</v>
      </c>
      <c r="C972" s="2" t="s">
        <v>38</v>
      </c>
      <c r="D972" s="2" t="s">
        <v>27</v>
      </c>
      <c r="E972">
        <v>111</v>
      </c>
      <c r="F972">
        <v>87</v>
      </c>
      <c r="G972" s="14">
        <f t="shared" si="166"/>
        <v>105.00761012133877</v>
      </c>
      <c r="H972" s="14">
        <f t="shared" si="167"/>
        <v>105.34485679546587</v>
      </c>
      <c r="I972">
        <f t="shared" si="168"/>
        <v>24</v>
      </c>
      <c r="J972" s="14">
        <f t="shared" si="169"/>
        <v>-0.33724667412710119</v>
      </c>
      <c r="K972" s="14">
        <f t="shared" si="170"/>
        <v>-24.337246674127101</v>
      </c>
      <c r="L972">
        <f>formatted_data!J975</f>
        <v>1</v>
      </c>
      <c r="U972" s="54">
        <f t="shared" si="171"/>
        <v>104.95648275518091</v>
      </c>
      <c r="V972" s="54">
        <f t="shared" si="172"/>
        <v>105.19987855089097</v>
      </c>
      <c r="W972" s="54">
        <f t="shared" si="173"/>
        <v>-0.24339579571005743</v>
      </c>
      <c r="X972" s="14">
        <f t="shared" si="174"/>
        <v>-24.243395795710057</v>
      </c>
      <c r="Z972" s="14">
        <f t="shared" si="175"/>
        <v>-81.007610121338772</v>
      </c>
      <c r="AA972" s="14">
        <f t="shared" si="176"/>
        <v>-105.68210346959297</v>
      </c>
    </row>
    <row r="973" spans="1:27" x14ac:dyDescent="0.35">
      <c r="A973">
        <v>967</v>
      </c>
      <c r="B973" s="1">
        <v>41711</v>
      </c>
      <c r="C973" s="2" t="s">
        <v>36</v>
      </c>
      <c r="D973" s="2" t="s">
        <v>22</v>
      </c>
      <c r="E973">
        <v>102</v>
      </c>
      <c r="F973">
        <v>97</v>
      </c>
      <c r="G973" s="14">
        <f t="shared" si="166"/>
        <v>105.108945265617</v>
      </c>
      <c r="H973" s="14">
        <f t="shared" si="167"/>
        <v>96.603837256862732</v>
      </c>
      <c r="I973">
        <f t="shared" si="168"/>
        <v>5</v>
      </c>
      <c r="J973" s="14">
        <f t="shared" si="169"/>
        <v>8.505108008754263</v>
      </c>
      <c r="K973" s="14">
        <f t="shared" si="170"/>
        <v>3.505108008754263</v>
      </c>
      <c r="L973">
        <f>formatted_data!J976</f>
        <v>1</v>
      </c>
      <c r="U973" s="54">
        <f t="shared" si="171"/>
        <v>105.05551090406264</v>
      </c>
      <c r="V973" s="54">
        <f t="shared" si="172"/>
        <v>96.78183363367026</v>
      </c>
      <c r="W973" s="54">
        <f t="shared" si="173"/>
        <v>8.2736772703923833</v>
      </c>
      <c r="X973" s="14">
        <f t="shared" si="174"/>
        <v>3.2736772703923833</v>
      </c>
      <c r="Z973" s="14">
        <f t="shared" si="175"/>
        <v>-100.108945265617</v>
      </c>
      <c r="AA973" s="14">
        <f t="shared" si="176"/>
        <v>-88.098729248108469</v>
      </c>
    </row>
    <row r="974" spans="1:27" x14ac:dyDescent="0.35">
      <c r="A974">
        <v>968</v>
      </c>
      <c r="B974" s="1">
        <v>41711</v>
      </c>
      <c r="C974" s="2" t="s">
        <v>40</v>
      </c>
      <c r="D974" s="2" t="s">
        <v>47</v>
      </c>
      <c r="E974">
        <v>131</v>
      </c>
      <c r="F974">
        <v>102</v>
      </c>
      <c r="G974" s="14">
        <f t="shared" si="166"/>
        <v>107.34200235330511</v>
      </c>
      <c r="H974" s="14">
        <f t="shared" si="167"/>
        <v>95.059297699867741</v>
      </c>
      <c r="I974">
        <f t="shared" si="168"/>
        <v>29</v>
      </c>
      <c r="J974" s="14">
        <f t="shared" si="169"/>
        <v>12.282704653437364</v>
      </c>
      <c r="K974" s="14">
        <f t="shared" si="170"/>
        <v>-16.717295346562636</v>
      </c>
      <c r="L974">
        <f>formatted_data!J977</f>
        <v>1</v>
      </c>
      <c r="U974" s="54">
        <f t="shared" si="171"/>
        <v>107.20703330479</v>
      </c>
      <c r="V974" s="54">
        <f t="shared" si="172"/>
        <v>95.303500761283047</v>
      </c>
      <c r="W974" s="54">
        <f t="shared" si="173"/>
        <v>11.903532543506955</v>
      </c>
      <c r="X974" s="14">
        <f t="shared" si="174"/>
        <v>-17.096467456493045</v>
      </c>
      <c r="Z974" s="14">
        <f t="shared" si="175"/>
        <v>-78.342002353305105</v>
      </c>
      <c r="AA974" s="14">
        <f t="shared" si="176"/>
        <v>-82.776593046430378</v>
      </c>
    </row>
    <row r="975" spans="1:27" x14ac:dyDescent="0.35">
      <c r="A975">
        <v>969</v>
      </c>
      <c r="B975" s="1">
        <v>41712</v>
      </c>
      <c r="C975" s="2" t="s">
        <v>45</v>
      </c>
      <c r="D975" s="2" t="s">
        <v>46</v>
      </c>
      <c r="E975">
        <v>105</v>
      </c>
      <c r="F975">
        <v>93</v>
      </c>
      <c r="G975" s="14">
        <f t="shared" si="166"/>
        <v>101.02741430528006</v>
      </c>
      <c r="H975" s="14">
        <f t="shared" si="167"/>
        <v>98.861256132139445</v>
      </c>
      <c r="I975">
        <f t="shared" si="168"/>
        <v>12</v>
      </c>
      <c r="J975" s="14">
        <f t="shared" si="169"/>
        <v>2.1661581731406159</v>
      </c>
      <c r="K975" s="14">
        <f t="shared" si="170"/>
        <v>-9.8338418268593841</v>
      </c>
      <c r="L975">
        <f>formatted_data!J978</f>
        <v>1</v>
      </c>
      <c r="U975" s="54">
        <f t="shared" si="171"/>
        <v>101.12701535353548</v>
      </c>
      <c r="V975" s="54">
        <f t="shared" si="172"/>
        <v>98.955244869530716</v>
      </c>
      <c r="W975" s="54">
        <f t="shared" si="173"/>
        <v>2.1717704840047674</v>
      </c>
      <c r="X975" s="14">
        <f t="shared" si="174"/>
        <v>-9.8282295159952326</v>
      </c>
      <c r="Z975" s="14">
        <f t="shared" si="175"/>
        <v>-89.027414305280061</v>
      </c>
      <c r="AA975" s="14">
        <f t="shared" si="176"/>
        <v>-96.695097958998829</v>
      </c>
    </row>
    <row r="976" spans="1:27" x14ac:dyDescent="0.35">
      <c r="A976">
        <v>970</v>
      </c>
      <c r="B976" s="1">
        <v>41712</v>
      </c>
      <c r="C976" s="2" t="s">
        <v>25</v>
      </c>
      <c r="D976" s="2" t="s">
        <v>34</v>
      </c>
      <c r="E976">
        <v>101</v>
      </c>
      <c r="F976">
        <v>105</v>
      </c>
      <c r="G976" s="14">
        <f t="shared" si="166"/>
        <v>97.68658399452049</v>
      </c>
      <c r="H976" s="14">
        <f t="shared" si="167"/>
        <v>101.68036481563311</v>
      </c>
      <c r="I976">
        <f t="shared" si="168"/>
        <v>-4</v>
      </c>
      <c r="J976" s="14">
        <f t="shared" si="169"/>
        <v>-3.9937808211126224</v>
      </c>
      <c r="K976" s="14">
        <f t="shared" si="170"/>
        <v>6.2191788873775522E-3</v>
      </c>
      <c r="L976">
        <f>formatted_data!J979</f>
        <v>1</v>
      </c>
      <c r="U976" s="54">
        <f t="shared" si="171"/>
        <v>97.922181366001027</v>
      </c>
      <c r="V976" s="54">
        <f t="shared" si="172"/>
        <v>101.66389645375826</v>
      </c>
      <c r="W976" s="54">
        <f t="shared" si="173"/>
        <v>-3.7417150877572283</v>
      </c>
      <c r="X976" s="14">
        <f t="shared" si="174"/>
        <v>0.25828491224277172</v>
      </c>
      <c r="Z976" s="14">
        <f t="shared" si="175"/>
        <v>-101.68658399452049</v>
      </c>
      <c r="AA976" s="14">
        <f t="shared" si="176"/>
        <v>-105.67414563674573</v>
      </c>
    </row>
    <row r="977" spans="1:27" x14ac:dyDescent="0.35">
      <c r="A977">
        <v>971</v>
      </c>
      <c r="B977" s="1">
        <v>41712</v>
      </c>
      <c r="C977" s="2" t="s">
        <v>29</v>
      </c>
      <c r="D977" s="2" t="s">
        <v>37</v>
      </c>
      <c r="E977">
        <v>94</v>
      </c>
      <c r="F977">
        <v>101</v>
      </c>
      <c r="G977" s="14">
        <f t="shared" si="166"/>
        <v>93.623675833135664</v>
      </c>
      <c r="H977" s="14">
        <f t="shared" si="167"/>
        <v>102.50013481738027</v>
      </c>
      <c r="I977">
        <f t="shared" si="168"/>
        <v>-7</v>
      </c>
      <c r="J977" s="14">
        <f t="shared" si="169"/>
        <v>-8.8764589842446071</v>
      </c>
      <c r="K977" s="14">
        <f t="shared" si="170"/>
        <v>-1.8764589842446071</v>
      </c>
      <c r="L977">
        <f>formatted_data!J980</f>
        <v>1</v>
      </c>
      <c r="U977" s="54">
        <f t="shared" si="171"/>
        <v>94.019042934989429</v>
      </c>
      <c r="V977" s="54">
        <f t="shared" si="172"/>
        <v>102.45396552027997</v>
      </c>
      <c r="W977" s="54">
        <f t="shared" si="173"/>
        <v>-8.4349225852905363</v>
      </c>
      <c r="X977" s="14">
        <f t="shared" si="174"/>
        <v>-1.4349225852905363</v>
      </c>
      <c r="Z977" s="14">
        <f t="shared" si="175"/>
        <v>-100.62367583313566</v>
      </c>
      <c r="AA977" s="14">
        <f t="shared" si="176"/>
        <v>-111.37659380162488</v>
      </c>
    </row>
    <row r="978" spans="1:27" x14ac:dyDescent="0.35">
      <c r="A978">
        <v>972</v>
      </c>
      <c r="B978" s="1">
        <v>41712</v>
      </c>
      <c r="C978" s="2" t="s">
        <v>42</v>
      </c>
      <c r="D978" s="2" t="s">
        <v>21</v>
      </c>
      <c r="E978">
        <v>99</v>
      </c>
      <c r="F978">
        <v>86</v>
      </c>
      <c r="G978" s="14">
        <f t="shared" si="166"/>
        <v>105.3193840921448</v>
      </c>
      <c r="H978" s="14">
        <f t="shared" si="167"/>
        <v>103.6179349401682</v>
      </c>
      <c r="I978">
        <f t="shared" si="168"/>
        <v>13</v>
      </c>
      <c r="J978" s="14">
        <f t="shared" si="169"/>
        <v>1.701449151976604</v>
      </c>
      <c r="K978" s="14">
        <f t="shared" si="170"/>
        <v>-11.298550848023396</v>
      </c>
      <c r="L978">
        <f>formatted_data!J981</f>
        <v>1</v>
      </c>
      <c r="U978" s="54">
        <f t="shared" si="171"/>
        <v>105.25465667293135</v>
      </c>
      <c r="V978" s="54">
        <f t="shared" si="172"/>
        <v>103.53105389678872</v>
      </c>
      <c r="W978" s="54">
        <f t="shared" si="173"/>
        <v>1.7236027761426271</v>
      </c>
      <c r="X978" s="14">
        <f t="shared" si="174"/>
        <v>-11.276397223857373</v>
      </c>
      <c r="Z978" s="14">
        <f t="shared" si="175"/>
        <v>-92.319384092144801</v>
      </c>
      <c r="AA978" s="14">
        <f t="shared" si="176"/>
        <v>-101.91648578819159</v>
      </c>
    </row>
    <row r="979" spans="1:27" x14ac:dyDescent="0.35">
      <c r="A979">
        <v>973</v>
      </c>
      <c r="B979" s="1">
        <v>41712</v>
      </c>
      <c r="C979" s="2" t="s">
        <v>39</v>
      </c>
      <c r="D979" s="2" t="s">
        <v>30</v>
      </c>
      <c r="E979">
        <v>80</v>
      </c>
      <c r="F979">
        <v>87</v>
      </c>
      <c r="G979" s="14">
        <f t="shared" si="166"/>
        <v>100.85523004581924</v>
      </c>
      <c r="H979" s="14">
        <f t="shared" si="167"/>
        <v>102.70297611233268</v>
      </c>
      <c r="I979">
        <f t="shared" si="168"/>
        <v>-7</v>
      </c>
      <c r="J979" s="14">
        <f t="shared" si="169"/>
        <v>-1.8477460665134373</v>
      </c>
      <c r="K979" s="14">
        <f t="shared" si="170"/>
        <v>5.1522539334865627</v>
      </c>
      <c r="L979">
        <f>formatted_data!J982</f>
        <v>1</v>
      </c>
      <c r="U979" s="54">
        <f t="shared" si="171"/>
        <v>100.96150867725349</v>
      </c>
      <c r="V979" s="54">
        <f t="shared" si="172"/>
        <v>102.64345989731423</v>
      </c>
      <c r="W979" s="54">
        <f t="shared" si="173"/>
        <v>-1.6819512200607392</v>
      </c>
      <c r="X979" s="14">
        <f t="shared" si="174"/>
        <v>5.3180487799392608</v>
      </c>
      <c r="Z979" s="14">
        <f t="shared" si="175"/>
        <v>-107.85523004581924</v>
      </c>
      <c r="AA979" s="14">
        <f t="shared" si="176"/>
        <v>-104.55072217884612</v>
      </c>
    </row>
    <row r="980" spans="1:27" x14ac:dyDescent="0.35">
      <c r="A980">
        <v>974</v>
      </c>
      <c r="B980" s="1">
        <v>41712</v>
      </c>
      <c r="C980" s="2" t="s">
        <v>28</v>
      </c>
      <c r="D980" s="2" t="s">
        <v>44</v>
      </c>
      <c r="E980">
        <v>107</v>
      </c>
      <c r="F980">
        <v>111</v>
      </c>
      <c r="G980" s="14">
        <f t="shared" si="166"/>
        <v>104.18038568997501</v>
      </c>
      <c r="H980" s="14">
        <f t="shared" si="167"/>
        <v>98.933275725553131</v>
      </c>
      <c r="I980">
        <f t="shared" si="168"/>
        <v>-4</v>
      </c>
      <c r="J980" s="14">
        <f t="shared" si="169"/>
        <v>5.247109964421881</v>
      </c>
      <c r="K980" s="14">
        <f t="shared" si="170"/>
        <v>9.247109964421881</v>
      </c>
      <c r="L980">
        <f>formatted_data!J983</f>
        <v>1</v>
      </c>
      <c r="U980" s="54">
        <f t="shared" si="171"/>
        <v>104.15953171756945</v>
      </c>
      <c r="V980" s="54">
        <f t="shared" si="172"/>
        <v>99.023884267183576</v>
      </c>
      <c r="W980" s="54">
        <f t="shared" si="173"/>
        <v>5.1356474503858749</v>
      </c>
      <c r="X980" s="14">
        <f t="shared" si="174"/>
        <v>9.1356474503858749</v>
      </c>
      <c r="Z980" s="14">
        <f t="shared" si="175"/>
        <v>-108.18038568997501</v>
      </c>
      <c r="AA980" s="14">
        <f t="shared" si="176"/>
        <v>-93.686165761131249</v>
      </c>
    </row>
    <row r="981" spans="1:27" x14ac:dyDescent="0.35">
      <c r="A981">
        <v>975</v>
      </c>
      <c r="B981" s="1">
        <v>41712</v>
      </c>
      <c r="C981" s="2" t="s">
        <v>41</v>
      </c>
      <c r="D981" s="2" t="s">
        <v>26</v>
      </c>
      <c r="E981">
        <v>103</v>
      </c>
      <c r="F981">
        <v>111</v>
      </c>
      <c r="G981" s="14">
        <f t="shared" si="166"/>
        <v>103.45501511157552</v>
      </c>
      <c r="H981" s="14">
        <f t="shared" si="167"/>
        <v>104.89258585048388</v>
      </c>
      <c r="I981">
        <f t="shared" si="168"/>
        <v>-8</v>
      </c>
      <c r="J981" s="14">
        <f t="shared" si="169"/>
        <v>-1.437570738908363</v>
      </c>
      <c r="K981" s="14">
        <f t="shared" si="170"/>
        <v>6.562429261091637</v>
      </c>
      <c r="L981">
        <f>formatted_data!J984</f>
        <v>1</v>
      </c>
      <c r="U981" s="54">
        <f t="shared" si="171"/>
        <v>103.46049984144125</v>
      </c>
      <c r="V981" s="54">
        <f t="shared" si="172"/>
        <v>104.75748197049936</v>
      </c>
      <c r="W981" s="54">
        <f t="shared" si="173"/>
        <v>-1.2969821290581081</v>
      </c>
      <c r="X981" s="14">
        <f t="shared" si="174"/>
        <v>6.7030178709418919</v>
      </c>
      <c r="Z981" s="14">
        <f t="shared" si="175"/>
        <v>-111.45501511157552</v>
      </c>
      <c r="AA981" s="14">
        <f t="shared" si="176"/>
        <v>-106.33015658939225</v>
      </c>
    </row>
    <row r="982" spans="1:27" x14ac:dyDescent="0.35">
      <c r="A982">
        <v>976</v>
      </c>
      <c r="B982" s="1">
        <v>41712</v>
      </c>
      <c r="C982" s="2" t="s">
        <v>48</v>
      </c>
      <c r="D982" s="2" t="s">
        <v>47</v>
      </c>
      <c r="E982">
        <v>119</v>
      </c>
      <c r="F982">
        <v>85</v>
      </c>
      <c r="G982" s="14">
        <f t="shared" si="166"/>
        <v>110.78990167612503</v>
      </c>
      <c r="H982" s="14">
        <f t="shared" si="167"/>
        <v>95.059297699867741</v>
      </c>
      <c r="I982">
        <f t="shared" si="168"/>
        <v>34</v>
      </c>
      <c r="J982" s="14">
        <f t="shared" si="169"/>
        <v>15.730603976257285</v>
      </c>
      <c r="K982" s="14">
        <f t="shared" si="170"/>
        <v>-18.269396023742715</v>
      </c>
      <c r="L982">
        <f>formatted_data!J985</f>
        <v>1</v>
      </c>
      <c r="U982" s="54">
        <f t="shared" si="171"/>
        <v>110.54203339356316</v>
      </c>
      <c r="V982" s="54">
        <f t="shared" si="172"/>
        <v>95.303500761283047</v>
      </c>
      <c r="W982" s="54">
        <f t="shared" si="173"/>
        <v>15.238532632280112</v>
      </c>
      <c r="X982" s="14">
        <f t="shared" si="174"/>
        <v>-18.761467367719888</v>
      </c>
      <c r="Z982" s="14">
        <f t="shared" si="175"/>
        <v>-76.789901676125027</v>
      </c>
      <c r="AA982" s="14">
        <f t="shared" si="176"/>
        <v>-79.328693723610456</v>
      </c>
    </row>
    <row r="983" spans="1:27" x14ac:dyDescent="0.35">
      <c r="A983">
        <v>977</v>
      </c>
      <c r="B983" s="1">
        <v>41712</v>
      </c>
      <c r="C983" s="2" t="s">
        <v>19</v>
      </c>
      <c r="D983" s="2" t="s">
        <v>33</v>
      </c>
      <c r="E983">
        <v>87</v>
      </c>
      <c r="F983">
        <v>96</v>
      </c>
      <c r="G983" s="14">
        <f t="shared" si="166"/>
        <v>101.23096234592008</v>
      </c>
      <c r="H983" s="14">
        <f t="shared" si="167"/>
        <v>107.55149410564954</v>
      </c>
      <c r="I983">
        <f t="shared" si="168"/>
        <v>-9</v>
      </c>
      <c r="J983" s="14">
        <f t="shared" si="169"/>
        <v>-6.3205317597294624</v>
      </c>
      <c r="K983" s="14">
        <f t="shared" si="170"/>
        <v>2.6794682402705376</v>
      </c>
      <c r="L983">
        <f>formatted_data!J986</f>
        <v>1</v>
      </c>
      <c r="U983" s="54">
        <f t="shared" si="171"/>
        <v>101.32471763917553</v>
      </c>
      <c r="V983" s="54">
        <f t="shared" si="172"/>
        <v>107.33330266960893</v>
      </c>
      <c r="W983" s="54">
        <f t="shared" si="173"/>
        <v>-6.0085850304333945</v>
      </c>
      <c r="X983" s="14">
        <f t="shared" si="174"/>
        <v>2.9914149695666055</v>
      </c>
      <c r="Z983" s="14">
        <f t="shared" si="175"/>
        <v>-110.23096234592008</v>
      </c>
      <c r="AA983" s="14">
        <f t="shared" si="176"/>
        <v>-113.872025865379</v>
      </c>
    </row>
    <row r="984" spans="1:27" x14ac:dyDescent="0.35">
      <c r="A984">
        <v>978</v>
      </c>
      <c r="B984" s="1">
        <v>41712</v>
      </c>
      <c r="C984" s="2" t="s">
        <v>43</v>
      </c>
      <c r="D984" s="2" t="s">
        <v>24</v>
      </c>
      <c r="E984">
        <v>94</v>
      </c>
      <c r="F984">
        <v>103</v>
      </c>
      <c r="G984" s="14">
        <f t="shared" si="166"/>
        <v>111.22436024307616</v>
      </c>
      <c r="H984" s="14">
        <f t="shared" si="167"/>
        <v>101.84750661957951</v>
      </c>
      <c r="I984">
        <f t="shared" si="168"/>
        <v>-9</v>
      </c>
      <c r="J984" s="14">
        <f t="shared" si="169"/>
        <v>9.3768536234966575</v>
      </c>
      <c r="K984" s="14">
        <f t="shared" si="170"/>
        <v>18.376853623496658</v>
      </c>
      <c r="L984">
        <f>formatted_data!J987</f>
        <v>1</v>
      </c>
      <c r="U984" s="54">
        <f t="shared" si="171"/>
        <v>110.96279235993289</v>
      </c>
      <c r="V984" s="54">
        <f t="shared" si="172"/>
        <v>101.82484953906665</v>
      </c>
      <c r="W984" s="54">
        <f t="shared" si="173"/>
        <v>9.1379428208662432</v>
      </c>
      <c r="X984" s="14">
        <f t="shared" si="174"/>
        <v>18.137942820866243</v>
      </c>
      <c r="Z984" s="14">
        <f t="shared" si="175"/>
        <v>-120.22436024307616</v>
      </c>
      <c r="AA984" s="14">
        <f t="shared" si="176"/>
        <v>-92.470652996082848</v>
      </c>
    </row>
    <row r="985" spans="1:27" x14ac:dyDescent="0.35">
      <c r="A985">
        <v>979</v>
      </c>
      <c r="B985" s="1">
        <v>41713</v>
      </c>
      <c r="C985" s="2" t="s">
        <v>35</v>
      </c>
      <c r="D985" s="2" t="s">
        <v>22</v>
      </c>
      <c r="E985">
        <v>115</v>
      </c>
      <c r="F985">
        <v>94</v>
      </c>
      <c r="G985" s="14">
        <f t="shared" si="166"/>
        <v>98.050791771953499</v>
      </c>
      <c r="H985" s="14">
        <f t="shared" si="167"/>
        <v>96.603837256862732</v>
      </c>
      <c r="I985">
        <f t="shared" si="168"/>
        <v>21</v>
      </c>
      <c r="J985" s="14">
        <f t="shared" si="169"/>
        <v>1.4469545150907663</v>
      </c>
      <c r="K985" s="14">
        <f t="shared" si="170"/>
        <v>-19.553045484909234</v>
      </c>
      <c r="L985">
        <f>formatted_data!J988</f>
        <v>1</v>
      </c>
      <c r="U985" s="54">
        <f t="shared" si="171"/>
        <v>98.271868046095946</v>
      </c>
      <c r="V985" s="54">
        <f t="shared" si="172"/>
        <v>96.78183363367026</v>
      </c>
      <c r="W985" s="54">
        <f t="shared" si="173"/>
        <v>1.4900344124256861</v>
      </c>
      <c r="X985" s="14">
        <f t="shared" si="174"/>
        <v>-19.509965587574314</v>
      </c>
      <c r="Z985" s="14">
        <f t="shared" si="175"/>
        <v>-77.050791771953499</v>
      </c>
      <c r="AA985" s="14">
        <f t="shared" si="176"/>
        <v>-95.156882741771966</v>
      </c>
    </row>
    <row r="986" spans="1:27" x14ac:dyDescent="0.35">
      <c r="A986">
        <v>980</v>
      </c>
      <c r="B986" s="1">
        <v>41713</v>
      </c>
      <c r="C986" s="2" t="s">
        <v>34</v>
      </c>
      <c r="D986" s="2" t="s">
        <v>31</v>
      </c>
      <c r="E986">
        <v>101</v>
      </c>
      <c r="F986">
        <v>94</v>
      </c>
      <c r="G986" s="14">
        <f t="shared" si="166"/>
        <v>104.05741915474866</v>
      </c>
      <c r="H986" s="14">
        <f t="shared" si="167"/>
        <v>98.747122322587273</v>
      </c>
      <c r="I986">
        <f t="shared" si="168"/>
        <v>7</v>
      </c>
      <c r="J986" s="14">
        <f t="shared" si="169"/>
        <v>5.3102968321613844</v>
      </c>
      <c r="K986" s="14">
        <f t="shared" si="170"/>
        <v>-1.6897031678386156</v>
      </c>
      <c r="L986">
        <f>formatted_data!J989</f>
        <v>1</v>
      </c>
      <c r="U986" s="54">
        <f t="shared" si="171"/>
        <v>104.0409507928738</v>
      </c>
      <c r="V986" s="54">
        <f t="shared" si="172"/>
        <v>98.837538891379268</v>
      </c>
      <c r="W986" s="54">
        <f t="shared" si="173"/>
        <v>5.2034119014945333</v>
      </c>
      <c r="X986" s="14">
        <f t="shared" si="174"/>
        <v>-1.7965880985054667</v>
      </c>
      <c r="Z986" s="14">
        <f t="shared" si="175"/>
        <v>-97.057419154748658</v>
      </c>
      <c r="AA986" s="14">
        <f t="shared" si="176"/>
        <v>-93.436825490425889</v>
      </c>
    </row>
    <row r="987" spans="1:27" x14ac:dyDescent="0.35">
      <c r="A987">
        <v>981</v>
      </c>
      <c r="B987" s="1">
        <v>41713</v>
      </c>
      <c r="C987" s="2" t="s">
        <v>36</v>
      </c>
      <c r="D987" s="2" t="s">
        <v>44</v>
      </c>
      <c r="E987">
        <v>97</v>
      </c>
      <c r="F987">
        <v>92</v>
      </c>
      <c r="G987" s="14">
        <f t="shared" si="166"/>
        <v>105.108945265617</v>
      </c>
      <c r="H987" s="14">
        <f t="shared" si="167"/>
        <v>98.933275725553131</v>
      </c>
      <c r="I987">
        <f t="shared" si="168"/>
        <v>5</v>
      </c>
      <c r="J987" s="14">
        <f t="shared" si="169"/>
        <v>6.1756695400638648</v>
      </c>
      <c r="K987" s="14">
        <f t="shared" si="170"/>
        <v>1.1756695400638648</v>
      </c>
      <c r="L987">
        <f>formatted_data!J990</f>
        <v>1</v>
      </c>
      <c r="U987" s="54">
        <f t="shared" si="171"/>
        <v>105.05551090406264</v>
      </c>
      <c r="V987" s="54">
        <f t="shared" si="172"/>
        <v>99.023884267183576</v>
      </c>
      <c r="W987" s="54">
        <f t="shared" si="173"/>
        <v>6.0316266368790679</v>
      </c>
      <c r="X987" s="14">
        <f t="shared" si="174"/>
        <v>1.0316266368790679</v>
      </c>
      <c r="Z987" s="14">
        <f t="shared" si="175"/>
        <v>-100.108945265617</v>
      </c>
      <c r="AA987" s="14">
        <f t="shared" si="176"/>
        <v>-92.757606185489266</v>
      </c>
    </row>
    <row r="988" spans="1:27" x14ac:dyDescent="0.35">
      <c r="A988">
        <v>982</v>
      </c>
      <c r="B988" s="1">
        <v>41713</v>
      </c>
      <c r="C988" s="2" t="s">
        <v>23</v>
      </c>
      <c r="D988" s="2" t="s">
        <v>37</v>
      </c>
      <c r="E988">
        <v>104</v>
      </c>
      <c r="F988">
        <v>112</v>
      </c>
      <c r="G988" s="14">
        <f t="shared" si="166"/>
        <v>100.86772543909058</v>
      </c>
      <c r="H988" s="14">
        <f t="shared" si="167"/>
        <v>102.50013481738027</v>
      </c>
      <c r="I988">
        <f t="shared" si="168"/>
        <v>-8</v>
      </c>
      <c r="J988" s="14">
        <f t="shared" si="169"/>
        <v>-1.6324093782896938</v>
      </c>
      <c r="K988" s="14">
        <f t="shared" si="170"/>
        <v>6.3675906217103062</v>
      </c>
      <c r="L988">
        <f>formatted_data!J991</f>
        <v>1</v>
      </c>
      <c r="U988" s="54">
        <f t="shared" si="171"/>
        <v>100.97648953729933</v>
      </c>
      <c r="V988" s="54">
        <f t="shared" si="172"/>
        <v>102.45396552027997</v>
      </c>
      <c r="W988" s="54">
        <f t="shared" si="173"/>
        <v>-1.4774759829806356</v>
      </c>
      <c r="X988" s="14">
        <f t="shared" si="174"/>
        <v>6.5225240170193644</v>
      </c>
      <c r="Z988" s="14">
        <f t="shared" si="175"/>
        <v>-108.86772543909058</v>
      </c>
      <c r="AA988" s="14">
        <f t="shared" si="176"/>
        <v>-104.13254419566996</v>
      </c>
    </row>
    <row r="989" spans="1:27" x14ac:dyDescent="0.35">
      <c r="A989">
        <v>983</v>
      </c>
      <c r="B989" s="1">
        <v>41713</v>
      </c>
      <c r="C989" s="2" t="s">
        <v>29</v>
      </c>
      <c r="D989" s="2" t="s">
        <v>21</v>
      </c>
      <c r="E989">
        <v>77</v>
      </c>
      <c r="F989">
        <v>103</v>
      </c>
      <c r="G989" s="14">
        <f t="shared" si="166"/>
        <v>93.623675833135664</v>
      </c>
      <c r="H989" s="14">
        <f t="shared" si="167"/>
        <v>103.6179349401682</v>
      </c>
      <c r="I989">
        <f t="shared" si="168"/>
        <v>-26</v>
      </c>
      <c r="J989" s="14">
        <f t="shared" si="169"/>
        <v>-9.9942591070325335</v>
      </c>
      <c r="K989" s="14">
        <f t="shared" si="170"/>
        <v>16.005740892967466</v>
      </c>
      <c r="L989">
        <f>formatted_data!J992</f>
        <v>1</v>
      </c>
      <c r="U989" s="54">
        <f t="shared" si="171"/>
        <v>94.019042934989429</v>
      </c>
      <c r="V989" s="54">
        <f t="shared" si="172"/>
        <v>103.53105389678872</v>
      </c>
      <c r="W989" s="54">
        <f t="shared" si="173"/>
        <v>-9.512010961799291</v>
      </c>
      <c r="X989" s="14">
        <f t="shared" si="174"/>
        <v>16.487989038200709</v>
      </c>
      <c r="Z989" s="14">
        <f t="shared" si="175"/>
        <v>-119.62367583313566</v>
      </c>
      <c r="AA989" s="14">
        <f t="shared" si="176"/>
        <v>-113.61219404720073</v>
      </c>
    </row>
    <row r="990" spans="1:27" x14ac:dyDescent="0.35">
      <c r="A990">
        <v>984</v>
      </c>
      <c r="B990" s="1">
        <v>41713</v>
      </c>
      <c r="C990" s="2" t="s">
        <v>38</v>
      </c>
      <c r="D990" s="2" t="s">
        <v>32</v>
      </c>
      <c r="E990">
        <v>94</v>
      </c>
      <c r="F990">
        <v>87</v>
      </c>
      <c r="G990" s="14">
        <f t="shared" si="166"/>
        <v>105.00761012133877</v>
      </c>
      <c r="H990" s="14">
        <f t="shared" si="167"/>
        <v>98.427560122825071</v>
      </c>
      <c r="I990">
        <f t="shared" si="168"/>
        <v>7</v>
      </c>
      <c r="J990" s="14">
        <f t="shared" si="169"/>
        <v>6.5800499985137009</v>
      </c>
      <c r="K990" s="14">
        <f t="shared" si="170"/>
        <v>-0.41995000148629913</v>
      </c>
      <c r="L990">
        <f>formatted_data!J993</f>
        <v>1</v>
      </c>
      <c r="U990" s="54">
        <f t="shared" si="171"/>
        <v>104.95648275518091</v>
      </c>
      <c r="V990" s="54">
        <f t="shared" si="172"/>
        <v>98.539468822989747</v>
      </c>
      <c r="W990" s="54">
        <f t="shared" si="173"/>
        <v>6.4170139321911677</v>
      </c>
      <c r="X990" s="14">
        <f t="shared" si="174"/>
        <v>-0.58298606780883233</v>
      </c>
      <c r="Z990" s="14">
        <f t="shared" si="175"/>
        <v>-98.007610121338772</v>
      </c>
      <c r="AA990" s="14">
        <f t="shared" si="176"/>
        <v>-91.84751012431137</v>
      </c>
    </row>
    <row r="991" spans="1:27" x14ac:dyDescent="0.35">
      <c r="A991">
        <v>985</v>
      </c>
      <c r="B991" s="1">
        <v>41714</v>
      </c>
      <c r="C991" s="2" t="s">
        <v>22</v>
      </c>
      <c r="D991" s="2" t="s">
        <v>45</v>
      </c>
      <c r="E991">
        <v>92</v>
      </c>
      <c r="F991">
        <v>101</v>
      </c>
      <c r="G991" s="14">
        <f t="shared" si="166"/>
        <v>98.980891595978278</v>
      </c>
      <c r="H991" s="14">
        <f t="shared" si="167"/>
        <v>98.650359966164515</v>
      </c>
      <c r="I991">
        <f t="shared" si="168"/>
        <v>-9</v>
      </c>
      <c r="J991" s="14">
        <f t="shared" si="169"/>
        <v>0.33053162981376261</v>
      </c>
      <c r="K991" s="14">
        <f t="shared" si="170"/>
        <v>9.3305316298137626</v>
      </c>
      <c r="L991">
        <f>formatted_data!J994</f>
        <v>1</v>
      </c>
      <c r="U991" s="54">
        <f t="shared" si="171"/>
        <v>99.15888797278582</v>
      </c>
      <c r="V991" s="54">
        <f t="shared" si="172"/>
        <v>98.749961014419938</v>
      </c>
      <c r="W991" s="54">
        <f t="shared" si="173"/>
        <v>0.40892695836588189</v>
      </c>
      <c r="X991" s="14">
        <f t="shared" si="174"/>
        <v>9.4089269583658819</v>
      </c>
      <c r="Z991" s="14">
        <f t="shared" si="175"/>
        <v>-107.98089159597828</v>
      </c>
      <c r="AA991" s="14">
        <f t="shared" si="176"/>
        <v>-98.319828336350753</v>
      </c>
    </row>
    <row r="992" spans="1:27" x14ac:dyDescent="0.35">
      <c r="A992">
        <v>986</v>
      </c>
      <c r="B992" s="1">
        <v>41714</v>
      </c>
      <c r="C992" s="2" t="s">
        <v>42</v>
      </c>
      <c r="D992" s="2" t="s">
        <v>30</v>
      </c>
      <c r="E992">
        <v>113</v>
      </c>
      <c r="F992">
        <v>121</v>
      </c>
      <c r="G992" s="14">
        <f t="shared" si="166"/>
        <v>105.3193840921448</v>
      </c>
      <c r="H992" s="14">
        <f t="shared" si="167"/>
        <v>102.70297611233268</v>
      </c>
      <c r="I992">
        <f t="shared" si="168"/>
        <v>-8</v>
      </c>
      <c r="J992" s="14">
        <f t="shared" si="169"/>
        <v>2.6164079798121236</v>
      </c>
      <c r="K992" s="14">
        <f t="shared" si="170"/>
        <v>10.616407979812124</v>
      </c>
      <c r="L992">
        <f>formatted_data!J995</f>
        <v>1</v>
      </c>
      <c r="U992" s="54">
        <f t="shared" si="171"/>
        <v>105.25465667293135</v>
      </c>
      <c r="V992" s="54">
        <f t="shared" si="172"/>
        <v>102.64345989731423</v>
      </c>
      <c r="W992" s="54">
        <f t="shared" si="173"/>
        <v>2.6111967756171168</v>
      </c>
      <c r="X992" s="14">
        <f t="shared" si="174"/>
        <v>10.611196775617117</v>
      </c>
      <c r="Z992" s="14">
        <f t="shared" si="175"/>
        <v>-113.3193840921448</v>
      </c>
      <c r="AA992" s="14">
        <f t="shared" si="176"/>
        <v>-100.08656813252055</v>
      </c>
    </row>
    <row r="993" spans="1:27" x14ac:dyDescent="0.35">
      <c r="A993">
        <v>987</v>
      </c>
      <c r="B993" s="1">
        <v>41714</v>
      </c>
      <c r="C993" s="2" t="s">
        <v>28</v>
      </c>
      <c r="D993" s="2" t="s">
        <v>27</v>
      </c>
      <c r="E993">
        <v>113</v>
      </c>
      <c r="F993">
        <v>104</v>
      </c>
      <c r="G993" s="14">
        <f t="shared" si="166"/>
        <v>104.18038568997501</v>
      </c>
      <c r="H993" s="14">
        <f t="shared" si="167"/>
        <v>105.34485679546587</v>
      </c>
      <c r="I993">
        <f t="shared" si="168"/>
        <v>9</v>
      </c>
      <c r="J993" s="14">
        <f t="shared" si="169"/>
        <v>-1.1644711054908612</v>
      </c>
      <c r="K993" s="14">
        <f t="shared" si="170"/>
        <v>-10.164471105490861</v>
      </c>
      <c r="L993">
        <f>formatted_data!J996</f>
        <v>1</v>
      </c>
      <c r="U993" s="54">
        <f t="shared" si="171"/>
        <v>104.15953171756945</v>
      </c>
      <c r="V993" s="54">
        <f t="shared" si="172"/>
        <v>105.19987855089097</v>
      </c>
      <c r="W993" s="54">
        <f t="shared" si="173"/>
        <v>-1.0403468333215216</v>
      </c>
      <c r="X993" s="14">
        <f t="shared" si="174"/>
        <v>-10.040346833321522</v>
      </c>
      <c r="Z993" s="14">
        <f t="shared" si="175"/>
        <v>-95.180385689975012</v>
      </c>
      <c r="AA993" s="14">
        <f t="shared" si="176"/>
        <v>-106.50932790095673</v>
      </c>
    </row>
    <row r="994" spans="1:27" x14ac:dyDescent="0.35">
      <c r="A994">
        <v>988</v>
      </c>
      <c r="B994" s="1">
        <v>41714</v>
      </c>
      <c r="C994" s="2" t="s">
        <v>41</v>
      </c>
      <c r="D994" s="2" t="s">
        <v>39</v>
      </c>
      <c r="E994">
        <v>121</v>
      </c>
      <c r="F994">
        <v>120</v>
      </c>
      <c r="G994" s="14">
        <f t="shared" si="166"/>
        <v>103.45501511157552</v>
      </c>
      <c r="H994" s="14">
        <f t="shared" si="167"/>
        <v>98.478175706703695</v>
      </c>
      <c r="I994">
        <f t="shared" si="168"/>
        <v>1</v>
      </c>
      <c r="J994" s="14">
        <f t="shared" si="169"/>
        <v>4.976839404871825</v>
      </c>
      <c r="K994" s="14">
        <f t="shared" si="170"/>
        <v>3.976839404871825</v>
      </c>
      <c r="L994">
        <f>formatted_data!J997</f>
        <v>1</v>
      </c>
      <c r="U994" s="54">
        <f t="shared" si="171"/>
        <v>103.46049984144125</v>
      </c>
      <c r="V994" s="54">
        <f t="shared" si="172"/>
        <v>98.584454338137945</v>
      </c>
      <c r="W994" s="54">
        <f t="shared" si="173"/>
        <v>4.8760455033033026</v>
      </c>
      <c r="X994" s="14">
        <f t="shared" si="174"/>
        <v>3.8760455033033026</v>
      </c>
      <c r="Z994" s="14">
        <f t="shared" si="175"/>
        <v>-102.45501511157552</v>
      </c>
      <c r="AA994" s="14">
        <f t="shared" si="176"/>
        <v>-93.50133630183187</v>
      </c>
    </row>
    <row r="995" spans="1:27" x14ac:dyDescent="0.35">
      <c r="A995">
        <v>989</v>
      </c>
      <c r="B995" s="1">
        <v>41714</v>
      </c>
      <c r="C995" s="2" t="s">
        <v>46</v>
      </c>
      <c r="D995" s="2" t="s">
        <v>32</v>
      </c>
      <c r="E995">
        <v>104</v>
      </c>
      <c r="F995">
        <v>102</v>
      </c>
      <c r="G995" s="14">
        <f t="shared" si="166"/>
        <v>101.23831047125499</v>
      </c>
      <c r="H995" s="14">
        <f t="shared" si="167"/>
        <v>98.427560122825071</v>
      </c>
      <c r="I995">
        <f t="shared" si="168"/>
        <v>2</v>
      </c>
      <c r="J995" s="14">
        <f t="shared" si="169"/>
        <v>2.8107503484299201</v>
      </c>
      <c r="K995" s="14">
        <f t="shared" si="170"/>
        <v>0.81075034842992011</v>
      </c>
      <c r="L995">
        <f>formatted_data!J998</f>
        <v>1</v>
      </c>
      <c r="U995" s="54">
        <f t="shared" si="171"/>
        <v>101.33229920864626</v>
      </c>
      <c r="V995" s="54">
        <f t="shared" si="172"/>
        <v>98.539468822989747</v>
      </c>
      <c r="W995" s="54">
        <f t="shared" si="173"/>
        <v>2.7928303856565151</v>
      </c>
      <c r="X995" s="14">
        <f t="shared" si="174"/>
        <v>0.79283038565651509</v>
      </c>
      <c r="Z995" s="14">
        <f t="shared" si="175"/>
        <v>-99.238310471254991</v>
      </c>
      <c r="AA995" s="14">
        <f t="shared" si="176"/>
        <v>-95.616809774395151</v>
      </c>
    </row>
    <row r="996" spans="1:27" x14ac:dyDescent="0.35">
      <c r="A996">
        <v>990</v>
      </c>
      <c r="B996" s="1">
        <v>41714</v>
      </c>
      <c r="C996" s="2" t="s">
        <v>40</v>
      </c>
      <c r="D996" s="2" t="s">
        <v>20</v>
      </c>
      <c r="E996">
        <v>86</v>
      </c>
      <c r="F996">
        <v>109</v>
      </c>
      <c r="G996" s="14">
        <f t="shared" si="166"/>
        <v>107.34200235330511</v>
      </c>
      <c r="H996" s="14">
        <f t="shared" si="167"/>
        <v>104.22807241698142</v>
      </c>
      <c r="I996">
        <f t="shared" si="168"/>
        <v>-23</v>
      </c>
      <c r="J996" s="14">
        <f t="shared" si="169"/>
        <v>3.1139299363236859</v>
      </c>
      <c r="K996" s="14">
        <f t="shared" si="170"/>
        <v>26.113929936323686</v>
      </c>
      <c r="L996">
        <f>formatted_data!J999</f>
        <v>1</v>
      </c>
      <c r="U996" s="54">
        <f t="shared" si="171"/>
        <v>107.20703330479</v>
      </c>
      <c r="V996" s="54">
        <f t="shared" si="172"/>
        <v>104.11624664697467</v>
      </c>
      <c r="W996" s="54">
        <f t="shared" si="173"/>
        <v>3.0907866578153289</v>
      </c>
      <c r="X996" s="14">
        <f t="shared" si="174"/>
        <v>26.090786657815329</v>
      </c>
      <c r="Z996" s="14">
        <f t="shared" si="175"/>
        <v>-130.34200235330511</v>
      </c>
      <c r="AA996" s="14">
        <f t="shared" si="176"/>
        <v>-101.11414248065773</v>
      </c>
    </row>
    <row r="997" spans="1:27" x14ac:dyDescent="0.35">
      <c r="A997">
        <v>991</v>
      </c>
      <c r="B997" s="1">
        <v>41714</v>
      </c>
      <c r="C997" s="2" t="s">
        <v>48</v>
      </c>
      <c r="D997" s="2" t="s">
        <v>19</v>
      </c>
      <c r="E997">
        <v>122</v>
      </c>
      <c r="F997">
        <v>104</v>
      </c>
      <c r="G997" s="14">
        <f t="shared" si="166"/>
        <v>110.78990167612503</v>
      </c>
      <c r="H997" s="14">
        <f t="shared" si="167"/>
        <v>98.853908006804531</v>
      </c>
      <c r="I997">
        <f t="shared" si="168"/>
        <v>18</v>
      </c>
      <c r="J997" s="14">
        <f t="shared" si="169"/>
        <v>11.935993669320496</v>
      </c>
      <c r="K997" s="14">
        <f t="shared" si="170"/>
        <v>-6.0640063306795042</v>
      </c>
      <c r="L997">
        <f>formatted_data!J1000</f>
        <v>1</v>
      </c>
      <c r="U997" s="54">
        <f t="shared" si="171"/>
        <v>110.54203339356316</v>
      </c>
      <c r="V997" s="54">
        <f t="shared" si="172"/>
        <v>98.947663300059986</v>
      </c>
      <c r="W997" s="54">
        <f t="shared" si="173"/>
        <v>11.594370093503173</v>
      </c>
      <c r="X997" s="14">
        <f t="shared" si="174"/>
        <v>-6.4056299064968272</v>
      </c>
      <c r="Z997" s="14">
        <f t="shared" si="175"/>
        <v>-92.789901676125027</v>
      </c>
      <c r="AA997" s="14">
        <f t="shared" si="176"/>
        <v>-86.917914337484035</v>
      </c>
    </row>
    <row r="998" spans="1:27" x14ac:dyDescent="0.35">
      <c r="A998">
        <v>992</v>
      </c>
      <c r="B998" s="1">
        <v>41714</v>
      </c>
      <c r="C998" s="2" t="s">
        <v>26</v>
      </c>
      <c r="D998" s="2" t="s">
        <v>43</v>
      </c>
      <c r="E998">
        <v>112</v>
      </c>
      <c r="F998">
        <v>113</v>
      </c>
      <c r="G998" s="14">
        <f t="shared" si="166"/>
        <v>107.26964018959943</v>
      </c>
      <c r="H998" s="14">
        <f t="shared" si="167"/>
        <v>108.84730590396062</v>
      </c>
      <c r="I998">
        <f t="shared" si="168"/>
        <v>-1</v>
      </c>
      <c r="J998" s="14">
        <f t="shared" si="169"/>
        <v>-1.5776657143611885</v>
      </c>
      <c r="K998" s="14">
        <f t="shared" si="170"/>
        <v>-0.57766571436118852</v>
      </c>
      <c r="L998">
        <f>formatted_data!J1001</f>
        <v>1</v>
      </c>
      <c r="U998" s="54">
        <f t="shared" si="171"/>
        <v>107.13453630961492</v>
      </c>
      <c r="V998" s="54">
        <f t="shared" si="172"/>
        <v>108.58573802081735</v>
      </c>
      <c r="W998" s="54">
        <f t="shared" si="173"/>
        <v>-1.4512017112024296</v>
      </c>
      <c r="X998" s="14">
        <f t="shared" si="174"/>
        <v>-0.45120171120242958</v>
      </c>
      <c r="Z998" s="14">
        <f t="shared" si="175"/>
        <v>-108.26964018959943</v>
      </c>
      <c r="AA998" s="14">
        <f t="shared" si="176"/>
        <v>-110.42497161832181</v>
      </c>
    </row>
    <row r="999" spans="1:27" x14ac:dyDescent="0.35">
      <c r="A999">
        <v>993</v>
      </c>
      <c r="B999" s="1">
        <v>41714</v>
      </c>
      <c r="C999" s="2" t="s">
        <v>33</v>
      </c>
      <c r="D999" s="2" t="s">
        <v>24</v>
      </c>
      <c r="E999">
        <v>102</v>
      </c>
      <c r="F999">
        <v>80</v>
      </c>
      <c r="G999" s="14">
        <f t="shared" si="166"/>
        <v>109.92854844476508</v>
      </c>
      <c r="H999" s="14">
        <f t="shared" si="167"/>
        <v>101.84750661957951</v>
      </c>
      <c r="I999">
        <f t="shared" si="168"/>
        <v>22</v>
      </c>
      <c r="J999" s="14">
        <f t="shared" si="169"/>
        <v>8.0810418251855793</v>
      </c>
      <c r="K999" s="14">
        <f t="shared" si="170"/>
        <v>-13.918958174814421</v>
      </c>
      <c r="L999">
        <f>formatted_data!J1002</f>
        <v>1</v>
      </c>
      <c r="U999" s="54">
        <f t="shared" si="171"/>
        <v>109.71035700872449</v>
      </c>
      <c r="V999" s="54">
        <f t="shared" si="172"/>
        <v>101.82484953906665</v>
      </c>
      <c r="W999" s="54">
        <f t="shared" si="173"/>
        <v>7.8855074696578384</v>
      </c>
      <c r="X999" s="14">
        <f t="shared" si="174"/>
        <v>-14.114492530342162</v>
      </c>
      <c r="Z999" s="14">
        <f t="shared" si="175"/>
        <v>-87.928548444765084</v>
      </c>
      <c r="AA999" s="14">
        <f t="shared" si="176"/>
        <v>-93.766464794393926</v>
      </c>
    </row>
    <row r="1000" spans="1:27" x14ac:dyDescent="0.35">
      <c r="A1000">
        <v>994</v>
      </c>
      <c r="B1000" s="1">
        <v>41715</v>
      </c>
      <c r="C1000" s="2" t="s">
        <v>45</v>
      </c>
      <c r="D1000" s="2" t="s">
        <v>36</v>
      </c>
      <c r="E1000">
        <v>83</v>
      </c>
      <c r="F1000">
        <v>97</v>
      </c>
      <c r="G1000" s="14">
        <f t="shared" si="166"/>
        <v>101.02741430528006</v>
      </c>
      <c r="H1000" s="14">
        <f t="shared" si="167"/>
        <v>102.73189092650145</v>
      </c>
      <c r="I1000">
        <f t="shared" si="168"/>
        <v>-14</v>
      </c>
      <c r="J1000" s="14">
        <f t="shared" si="169"/>
        <v>-1.7044766212213887</v>
      </c>
      <c r="K1000" s="14">
        <f t="shared" si="170"/>
        <v>12.295523378778611</v>
      </c>
      <c r="L1000">
        <f>formatted_data!J1003</f>
        <v>1</v>
      </c>
      <c r="U1000" s="54">
        <f t="shared" si="171"/>
        <v>101.12701535353548</v>
      </c>
      <c r="V1000" s="54">
        <f t="shared" si="172"/>
        <v>102.6784565649471</v>
      </c>
      <c r="W1000" s="54">
        <f t="shared" si="173"/>
        <v>-1.5514412114116141</v>
      </c>
      <c r="X1000" s="14">
        <f t="shared" si="174"/>
        <v>12.448558788588386</v>
      </c>
      <c r="Z1000" s="14">
        <f t="shared" si="175"/>
        <v>-115.02741430528006</v>
      </c>
      <c r="AA1000" s="14">
        <f t="shared" si="176"/>
        <v>-104.43636754772284</v>
      </c>
    </row>
    <row r="1001" spans="1:27" x14ac:dyDescent="0.35">
      <c r="A1001">
        <v>995</v>
      </c>
      <c r="B1001" s="1">
        <v>41715</v>
      </c>
      <c r="C1001" s="2" t="s">
        <v>37</v>
      </c>
      <c r="D1001" s="2" t="s">
        <v>29</v>
      </c>
      <c r="E1001">
        <v>99</v>
      </c>
      <c r="F1001">
        <v>90</v>
      </c>
      <c r="G1001" s="14">
        <f t="shared" si="166"/>
        <v>104.87718915649582</v>
      </c>
      <c r="H1001" s="14">
        <f t="shared" si="167"/>
        <v>91.246621494020118</v>
      </c>
      <c r="I1001">
        <f t="shared" si="168"/>
        <v>9</v>
      </c>
      <c r="J1001" s="14">
        <f t="shared" si="169"/>
        <v>13.630567662475698</v>
      </c>
      <c r="K1001" s="14">
        <f t="shared" si="170"/>
        <v>4.6305676624756984</v>
      </c>
      <c r="L1001">
        <f>formatted_data!J1004</f>
        <v>1</v>
      </c>
      <c r="U1001" s="54">
        <f t="shared" si="171"/>
        <v>104.83101985939551</v>
      </c>
      <c r="V1001" s="54">
        <f t="shared" si="172"/>
        <v>91.641988595873883</v>
      </c>
      <c r="W1001" s="54">
        <f t="shared" si="173"/>
        <v>13.189031263521628</v>
      </c>
      <c r="X1001" s="14">
        <f t="shared" si="174"/>
        <v>4.1890312635216276</v>
      </c>
      <c r="Z1001" s="14">
        <f t="shared" si="175"/>
        <v>-95.877189156495817</v>
      </c>
      <c r="AA1001" s="14">
        <f t="shared" si="176"/>
        <v>-77.61605383154442</v>
      </c>
    </row>
    <row r="1002" spans="1:27" x14ac:dyDescent="0.35">
      <c r="A1002">
        <v>996</v>
      </c>
      <c r="B1002" s="1">
        <v>41715</v>
      </c>
      <c r="C1002" s="2" t="s">
        <v>31</v>
      </c>
      <c r="D1002" s="2" t="s">
        <v>30</v>
      </c>
      <c r="E1002">
        <v>108</v>
      </c>
      <c r="F1002">
        <v>95</v>
      </c>
      <c r="G1002" s="14">
        <f t="shared" si="166"/>
        <v>101.12417666170282</v>
      </c>
      <c r="H1002" s="14">
        <f t="shared" si="167"/>
        <v>102.70297611233268</v>
      </c>
      <c r="I1002">
        <f t="shared" si="168"/>
        <v>13</v>
      </c>
      <c r="J1002" s="14">
        <f t="shared" si="169"/>
        <v>-1.5787994506298588</v>
      </c>
      <c r="K1002" s="14">
        <f t="shared" si="170"/>
        <v>-14.578799450629859</v>
      </c>
      <c r="L1002">
        <f>formatted_data!J1005</f>
        <v>1</v>
      </c>
      <c r="U1002" s="54">
        <f t="shared" si="171"/>
        <v>101.21459323049483</v>
      </c>
      <c r="V1002" s="54">
        <f t="shared" si="172"/>
        <v>102.64345989731423</v>
      </c>
      <c r="W1002" s="54">
        <f t="shared" si="173"/>
        <v>-1.4288666668194026</v>
      </c>
      <c r="X1002" s="14">
        <f t="shared" si="174"/>
        <v>-14.428866666819403</v>
      </c>
      <c r="Z1002" s="14">
        <f t="shared" si="175"/>
        <v>-88.124176661702819</v>
      </c>
      <c r="AA1002" s="14">
        <f t="shared" si="176"/>
        <v>-104.28177556296254</v>
      </c>
    </row>
    <row r="1003" spans="1:27" x14ac:dyDescent="0.35">
      <c r="A1003">
        <v>997</v>
      </c>
      <c r="B1003" s="1">
        <v>41715</v>
      </c>
      <c r="C1003" s="2" t="s">
        <v>38</v>
      </c>
      <c r="D1003" s="2" t="s">
        <v>40</v>
      </c>
      <c r="E1003">
        <v>85</v>
      </c>
      <c r="F1003">
        <v>97</v>
      </c>
      <c r="G1003" s="14">
        <f t="shared" si="166"/>
        <v>105.00761012133877</v>
      </c>
      <c r="H1003" s="14">
        <f t="shared" si="167"/>
        <v>104.96494801418956</v>
      </c>
      <c r="I1003">
        <f t="shared" si="168"/>
        <v>-12</v>
      </c>
      <c r="J1003" s="14">
        <f t="shared" si="169"/>
        <v>4.2662107149212147E-2</v>
      </c>
      <c r="K1003" s="14">
        <f t="shared" si="170"/>
        <v>12.042662107149212</v>
      </c>
      <c r="L1003">
        <f>formatted_data!J1006</f>
        <v>1</v>
      </c>
      <c r="U1003" s="54">
        <f t="shared" si="171"/>
        <v>104.95648275518091</v>
      </c>
      <c r="V1003" s="54">
        <f t="shared" si="172"/>
        <v>104.82997896567446</v>
      </c>
      <c r="W1003" s="54">
        <f t="shared" si="173"/>
        <v>0.12650378950645802</v>
      </c>
      <c r="X1003" s="14">
        <f t="shared" si="174"/>
        <v>12.126503789506458</v>
      </c>
      <c r="Z1003" s="14">
        <f t="shared" si="175"/>
        <v>-117.00761012133877</v>
      </c>
      <c r="AA1003" s="14">
        <f t="shared" si="176"/>
        <v>-104.92228590704035</v>
      </c>
    </row>
    <row r="1004" spans="1:27" x14ac:dyDescent="0.35">
      <c r="A1004">
        <v>998</v>
      </c>
      <c r="B1004" s="1">
        <v>41715</v>
      </c>
      <c r="C1004" s="2" t="s">
        <v>27</v>
      </c>
      <c r="D1004" s="2" t="s">
        <v>19</v>
      </c>
      <c r="E1004">
        <v>124</v>
      </c>
      <c r="F1004">
        <v>86</v>
      </c>
      <c r="G1004" s="14">
        <f t="shared" si="166"/>
        <v>107.72191113458142</v>
      </c>
      <c r="H1004" s="14">
        <f t="shared" si="167"/>
        <v>98.853908006804531</v>
      </c>
      <c r="I1004">
        <f t="shared" si="168"/>
        <v>38</v>
      </c>
      <c r="J1004" s="14">
        <f t="shared" si="169"/>
        <v>8.8680031277768876</v>
      </c>
      <c r="K1004" s="14">
        <f t="shared" si="170"/>
        <v>-29.131996872223112</v>
      </c>
      <c r="L1004">
        <f>formatted_data!J1007</f>
        <v>1</v>
      </c>
      <c r="U1004" s="54">
        <f t="shared" si="171"/>
        <v>107.57693289000653</v>
      </c>
      <c r="V1004" s="54">
        <f t="shared" si="172"/>
        <v>98.947663300059986</v>
      </c>
      <c r="W1004" s="54">
        <f t="shared" si="173"/>
        <v>8.6292695899465457</v>
      </c>
      <c r="X1004" s="14">
        <f t="shared" si="174"/>
        <v>-29.370730410053454</v>
      </c>
      <c r="Z1004" s="14">
        <f t="shared" si="175"/>
        <v>-69.721911134581418</v>
      </c>
      <c r="AA1004" s="14">
        <f t="shared" si="176"/>
        <v>-89.985904879027643</v>
      </c>
    </row>
    <row r="1005" spans="1:27" x14ac:dyDescent="0.35">
      <c r="A1005">
        <v>999</v>
      </c>
      <c r="B1005" s="1">
        <v>41715</v>
      </c>
      <c r="C1005" s="2" t="s">
        <v>20</v>
      </c>
      <c r="D1005" s="2" t="s">
        <v>39</v>
      </c>
      <c r="E1005">
        <v>94</v>
      </c>
      <c r="F1005">
        <v>89</v>
      </c>
      <c r="G1005" s="14">
        <f t="shared" si="166"/>
        <v>106.60512675609696</v>
      </c>
      <c r="H1005" s="14">
        <f t="shared" si="167"/>
        <v>98.478175706703695</v>
      </c>
      <c r="I1005">
        <f t="shared" si="168"/>
        <v>5</v>
      </c>
      <c r="J1005" s="14">
        <f t="shared" si="169"/>
        <v>8.12695104939327</v>
      </c>
      <c r="K1005" s="14">
        <f t="shared" si="170"/>
        <v>3.12695104939327</v>
      </c>
      <c r="L1005">
        <f>formatted_data!J1008</f>
        <v>1</v>
      </c>
      <c r="U1005" s="54">
        <f t="shared" si="171"/>
        <v>106.49330098609023</v>
      </c>
      <c r="V1005" s="54">
        <f t="shared" si="172"/>
        <v>98.584454338137945</v>
      </c>
      <c r="W1005" s="54">
        <f t="shared" si="173"/>
        <v>7.9088466479522879</v>
      </c>
      <c r="X1005" s="14">
        <f t="shared" si="174"/>
        <v>2.9088466479522879</v>
      </c>
      <c r="Z1005" s="14">
        <f t="shared" si="175"/>
        <v>-101.60512675609696</v>
      </c>
      <c r="AA1005" s="14">
        <f t="shared" si="176"/>
        <v>-90.351224657310425</v>
      </c>
    </row>
    <row r="1006" spans="1:27" x14ac:dyDescent="0.35">
      <c r="A1006">
        <v>1000</v>
      </c>
      <c r="B1006" s="1">
        <v>41715</v>
      </c>
      <c r="C1006" s="2" t="s">
        <v>44</v>
      </c>
      <c r="D1006" s="2" t="s">
        <v>33</v>
      </c>
      <c r="E1006">
        <v>110</v>
      </c>
      <c r="F1006">
        <v>100</v>
      </c>
      <c r="G1006" s="14">
        <f t="shared" si="166"/>
        <v>101.31033006466868</v>
      </c>
      <c r="H1006" s="14">
        <f t="shared" si="167"/>
        <v>107.55149410564954</v>
      </c>
      <c r="I1006">
        <f t="shared" si="168"/>
        <v>10</v>
      </c>
      <c r="J1006" s="14">
        <f t="shared" si="169"/>
        <v>-6.2411640409808626</v>
      </c>
      <c r="K1006" s="14">
        <f t="shared" si="170"/>
        <v>-16.241164040980863</v>
      </c>
      <c r="L1006">
        <f>formatted_data!J1009</f>
        <v>1</v>
      </c>
      <c r="U1006" s="54">
        <f t="shared" si="171"/>
        <v>101.40093860629912</v>
      </c>
      <c r="V1006" s="54">
        <f t="shared" si="172"/>
        <v>107.33330266960893</v>
      </c>
      <c r="W1006" s="54">
        <f t="shared" si="173"/>
        <v>-5.9323640633098051</v>
      </c>
      <c r="X1006" s="14">
        <f t="shared" si="174"/>
        <v>-15.932364063309805</v>
      </c>
      <c r="Z1006" s="14">
        <f t="shared" si="175"/>
        <v>-91.310330064668676</v>
      </c>
      <c r="AA1006" s="14">
        <f t="shared" si="176"/>
        <v>-113.7926581466304</v>
      </c>
    </row>
    <row r="1007" spans="1:27" x14ac:dyDescent="0.35">
      <c r="A1007">
        <v>1001</v>
      </c>
      <c r="B1007" s="1">
        <v>41716</v>
      </c>
      <c r="C1007" s="2" t="s">
        <v>24</v>
      </c>
      <c r="D1007" s="2" t="s">
        <v>28</v>
      </c>
      <c r="E1007">
        <v>96</v>
      </c>
      <c r="F1007">
        <v>100</v>
      </c>
      <c r="G1007" s="14">
        <f t="shared" si="166"/>
        <v>104.22456095869505</v>
      </c>
      <c r="H1007" s="14">
        <f t="shared" si="167"/>
        <v>101.80333135085947</v>
      </c>
      <c r="I1007">
        <f t="shared" si="168"/>
        <v>-4</v>
      </c>
      <c r="J1007" s="14">
        <f t="shared" si="169"/>
        <v>2.4212296078355848</v>
      </c>
      <c r="K1007" s="14">
        <f t="shared" si="170"/>
        <v>6.4212296078355848</v>
      </c>
      <c r="L1007">
        <f>formatted_data!J1010</f>
        <v>1</v>
      </c>
      <c r="U1007" s="54">
        <f t="shared" si="171"/>
        <v>104.20190387818219</v>
      </c>
      <c r="V1007" s="54">
        <f t="shared" si="172"/>
        <v>101.7824773784539</v>
      </c>
      <c r="W1007" s="54">
        <f t="shared" si="173"/>
        <v>2.4194264997282886</v>
      </c>
      <c r="X1007" s="14">
        <f t="shared" si="174"/>
        <v>6.4194264997282886</v>
      </c>
      <c r="Z1007" s="14">
        <f t="shared" si="175"/>
        <v>-108.22456095869505</v>
      </c>
      <c r="AA1007" s="14">
        <f t="shared" si="176"/>
        <v>-99.382101743023881</v>
      </c>
    </row>
    <row r="1008" spans="1:27" x14ac:dyDescent="0.35">
      <c r="A1008">
        <v>1002</v>
      </c>
      <c r="B1008" s="1">
        <v>41716</v>
      </c>
      <c r="C1008" s="2" t="s">
        <v>36</v>
      </c>
      <c r="D1008" s="2" t="s">
        <v>42</v>
      </c>
      <c r="E1008">
        <v>118</v>
      </c>
      <c r="F1008">
        <v>113</v>
      </c>
      <c r="G1008" s="14">
        <f t="shared" si="166"/>
        <v>105.108945265617</v>
      </c>
      <c r="H1008" s="14">
        <f t="shared" si="167"/>
        <v>102.94232975302926</v>
      </c>
      <c r="I1008">
        <f t="shared" si="168"/>
        <v>5</v>
      </c>
      <c r="J1008" s="14">
        <f t="shared" si="169"/>
        <v>2.1666155125877395</v>
      </c>
      <c r="K1008" s="14">
        <f t="shared" si="170"/>
        <v>-2.8333844874122605</v>
      </c>
      <c r="L1008">
        <f>formatted_data!J1011</f>
        <v>1</v>
      </c>
      <c r="U1008" s="54">
        <f t="shared" si="171"/>
        <v>105.05551090406264</v>
      </c>
      <c r="V1008" s="54">
        <f t="shared" si="172"/>
        <v>102.8776023338158</v>
      </c>
      <c r="W1008" s="54">
        <f t="shared" si="173"/>
        <v>2.1779085702468421</v>
      </c>
      <c r="X1008" s="14">
        <f t="shared" si="174"/>
        <v>-2.8220914297531579</v>
      </c>
      <c r="Z1008" s="14">
        <f t="shared" si="175"/>
        <v>-100.108945265617</v>
      </c>
      <c r="AA1008" s="14">
        <f t="shared" si="176"/>
        <v>-100.77571424044152</v>
      </c>
    </row>
    <row r="1009" spans="1:27" x14ac:dyDescent="0.35">
      <c r="A1009">
        <v>1003</v>
      </c>
      <c r="B1009" s="1">
        <v>41716</v>
      </c>
      <c r="C1009" s="2" t="s">
        <v>26</v>
      </c>
      <c r="D1009" s="2" t="s">
        <v>22</v>
      </c>
      <c r="E1009">
        <v>120</v>
      </c>
      <c r="F1009">
        <v>115</v>
      </c>
      <c r="G1009" s="14">
        <f t="shared" si="166"/>
        <v>107.26964018959943</v>
      </c>
      <c r="H1009" s="14">
        <f t="shared" si="167"/>
        <v>96.603837256862732</v>
      </c>
      <c r="I1009">
        <f t="shared" si="168"/>
        <v>5</v>
      </c>
      <c r="J1009" s="14">
        <f t="shared" si="169"/>
        <v>10.665802932736696</v>
      </c>
      <c r="K1009" s="14">
        <f t="shared" si="170"/>
        <v>5.6658029327366961</v>
      </c>
      <c r="L1009">
        <f>formatted_data!J1012</f>
        <v>1</v>
      </c>
      <c r="U1009" s="54">
        <f t="shared" si="171"/>
        <v>107.13453630961492</v>
      </c>
      <c r="V1009" s="54">
        <f t="shared" si="172"/>
        <v>96.78183363367026</v>
      </c>
      <c r="W1009" s="54">
        <f t="shared" si="173"/>
        <v>10.352702675944656</v>
      </c>
      <c r="X1009" s="14">
        <f t="shared" si="174"/>
        <v>5.3527026759446557</v>
      </c>
      <c r="Z1009" s="14">
        <f t="shared" si="175"/>
        <v>-102.26964018959943</v>
      </c>
      <c r="AA1009" s="14">
        <f t="shared" si="176"/>
        <v>-85.938034324126036</v>
      </c>
    </row>
    <row r="1010" spans="1:27" x14ac:dyDescent="0.35">
      <c r="A1010">
        <v>1004</v>
      </c>
      <c r="B1010" s="1">
        <v>41716</v>
      </c>
      <c r="C1010" s="2" t="s">
        <v>32</v>
      </c>
      <c r="D1010" s="2" t="s">
        <v>34</v>
      </c>
      <c r="E1010">
        <v>117</v>
      </c>
      <c r="F1010">
        <v>111</v>
      </c>
      <c r="G1010" s="14">
        <f t="shared" si="166"/>
        <v>100.80461446194062</v>
      </c>
      <c r="H1010" s="14">
        <f t="shared" si="167"/>
        <v>101.68036481563311</v>
      </c>
      <c r="I1010">
        <f t="shared" si="168"/>
        <v>6</v>
      </c>
      <c r="J1010" s="14">
        <f t="shared" si="169"/>
        <v>-0.87575035369249576</v>
      </c>
      <c r="K1010" s="14">
        <f t="shared" si="170"/>
        <v>-6.8757503536924958</v>
      </c>
      <c r="L1010">
        <f>formatted_data!J1013</f>
        <v>1</v>
      </c>
      <c r="U1010" s="54">
        <f t="shared" si="171"/>
        <v>100.91652316210531</v>
      </c>
      <c r="V1010" s="54">
        <f t="shared" si="172"/>
        <v>101.66389645375826</v>
      </c>
      <c r="W1010" s="54">
        <f t="shared" si="173"/>
        <v>-0.74737329165294852</v>
      </c>
      <c r="X1010" s="14">
        <f t="shared" si="174"/>
        <v>-6.7473732916529485</v>
      </c>
      <c r="Z1010" s="14">
        <f t="shared" si="175"/>
        <v>-94.804614461940616</v>
      </c>
      <c r="AA1010" s="14">
        <f t="shared" si="176"/>
        <v>-102.55611516932561</v>
      </c>
    </row>
    <row r="1011" spans="1:27" x14ac:dyDescent="0.35">
      <c r="A1011">
        <v>1005</v>
      </c>
      <c r="B1011" s="1">
        <v>41716</v>
      </c>
      <c r="C1011" s="2" t="s">
        <v>43</v>
      </c>
      <c r="D1011" s="2" t="s">
        <v>25</v>
      </c>
      <c r="E1011">
        <v>103</v>
      </c>
      <c r="F1011">
        <v>89</v>
      </c>
      <c r="G1011" s="14">
        <f t="shared" si="166"/>
        <v>111.22436024307616</v>
      </c>
      <c r="H1011" s="14">
        <f t="shared" si="167"/>
        <v>95.309529655404944</v>
      </c>
      <c r="I1011">
        <f t="shared" si="168"/>
        <v>14</v>
      </c>
      <c r="J1011" s="14">
        <f t="shared" si="169"/>
        <v>15.914830587671219</v>
      </c>
      <c r="K1011" s="14">
        <f t="shared" si="170"/>
        <v>1.9148305876712186</v>
      </c>
      <c r="L1011">
        <f>formatted_data!J1014</f>
        <v>1</v>
      </c>
      <c r="U1011" s="54">
        <f t="shared" si="171"/>
        <v>110.96279235993289</v>
      </c>
      <c r="V1011" s="54">
        <f t="shared" si="172"/>
        <v>95.545127026885467</v>
      </c>
      <c r="W1011" s="54">
        <f t="shared" si="173"/>
        <v>15.417665333047424</v>
      </c>
      <c r="X1011" s="14">
        <f t="shared" si="174"/>
        <v>1.4176653330474238</v>
      </c>
      <c r="Z1011" s="14">
        <f t="shared" si="175"/>
        <v>-97.224360243076163</v>
      </c>
      <c r="AA1011" s="14">
        <f t="shared" si="176"/>
        <v>-79.394699067733725</v>
      </c>
    </row>
    <row r="1012" spans="1:27" x14ac:dyDescent="0.35">
      <c r="A1012">
        <v>1006</v>
      </c>
      <c r="B1012" s="1">
        <v>41717</v>
      </c>
      <c r="C1012" s="2" t="s">
        <v>29</v>
      </c>
      <c r="D1012" s="2" t="s">
        <v>38</v>
      </c>
      <c r="E1012">
        <v>94</v>
      </c>
      <c r="F1012">
        <v>102</v>
      </c>
      <c r="G1012" s="14">
        <f t="shared" si="166"/>
        <v>93.623675833135664</v>
      </c>
      <c r="H1012" s="14">
        <f t="shared" si="167"/>
        <v>102.63055578222323</v>
      </c>
      <c r="I1012">
        <f t="shared" si="168"/>
        <v>-8</v>
      </c>
      <c r="J1012" s="14">
        <f t="shared" si="169"/>
        <v>-9.006879949087562</v>
      </c>
      <c r="K1012" s="14">
        <f t="shared" si="170"/>
        <v>-1.006879949087562</v>
      </c>
      <c r="L1012">
        <f>formatted_data!J1015</f>
        <v>1</v>
      </c>
      <c r="U1012" s="54">
        <f t="shared" si="171"/>
        <v>94.019042934989429</v>
      </c>
      <c r="V1012" s="54">
        <f t="shared" si="172"/>
        <v>102.57942841606535</v>
      </c>
      <c r="W1012" s="54">
        <f t="shared" si="173"/>
        <v>-8.5603854810759259</v>
      </c>
      <c r="X1012" s="14">
        <f t="shared" si="174"/>
        <v>-0.5603854810759259</v>
      </c>
      <c r="Z1012" s="14">
        <f t="shared" si="175"/>
        <v>-101.62367583313566</v>
      </c>
      <c r="AA1012" s="14">
        <f t="shared" si="176"/>
        <v>-111.63743573131079</v>
      </c>
    </row>
    <row r="1013" spans="1:27" x14ac:dyDescent="0.35">
      <c r="A1013">
        <v>1007</v>
      </c>
      <c r="B1013" s="1">
        <v>41717</v>
      </c>
      <c r="C1013" s="2" t="s">
        <v>39</v>
      </c>
      <c r="D1013" s="2" t="s">
        <v>28</v>
      </c>
      <c r="E1013">
        <v>101</v>
      </c>
      <c r="F1013">
        <v>96</v>
      </c>
      <c r="G1013" s="14">
        <f t="shared" si="166"/>
        <v>100.85523004581924</v>
      </c>
      <c r="H1013" s="14">
        <f t="shared" si="167"/>
        <v>101.80333135085947</v>
      </c>
      <c r="I1013">
        <f t="shared" si="168"/>
        <v>5</v>
      </c>
      <c r="J1013" s="14">
        <f t="shared" si="169"/>
        <v>-0.94810130504022538</v>
      </c>
      <c r="K1013" s="14">
        <f t="shared" si="170"/>
        <v>-5.9481013050402254</v>
      </c>
      <c r="L1013">
        <f>formatted_data!J1016</f>
        <v>1</v>
      </c>
      <c r="U1013" s="54">
        <f t="shared" si="171"/>
        <v>100.96150867725349</v>
      </c>
      <c r="V1013" s="54">
        <f t="shared" si="172"/>
        <v>101.7824773784539</v>
      </c>
      <c r="W1013" s="54">
        <f t="shared" si="173"/>
        <v>-0.82096870120041388</v>
      </c>
      <c r="X1013" s="14">
        <f t="shared" si="174"/>
        <v>-5.8209687012004139</v>
      </c>
      <c r="Z1013" s="14">
        <f t="shared" si="175"/>
        <v>-95.855230045819241</v>
      </c>
      <c r="AA1013" s="14">
        <f t="shared" si="176"/>
        <v>-102.75143265589969</v>
      </c>
    </row>
    <row r="1014" spans="1:27" x14ac:dyDescent="0.35">
      <c r="A1014">
        <v>1008</v>
      </c>
      <c r="B1014" s="1">
        <v>41717</v>
      </c>
      <c r="C1014" s="2" t="s">
        <v>31</v>
      </c>
      <c r="D1014" s="2" t="s">
        <v>45</v>
      </c>
      <c r="E1014">
        <v>104</v>
      </c>
      <c r="F1014">
        <v>99</v>
      </c>
      <c r="G1014" s="14">
        <f t="shared" si="166"/>
        <v>101.12417666170282</v>
      </c>
      <c r="H1014" s="14">
        <f t="shared" si="167"/>
        <v>98.650359966164515</v>
      </c>
      <c r="I1014">
        <f t="shared" si="168"/>
        <v>5</v>
      </c>
      <c r="J1014" s="14">
        <f t="shared" si="169"/>
        <v>2.4738166955383036</v>
      </c>
      <c r="K1014" s="14">
        <f t="shared" si="170"/>
        <v>-2.5261833044616964</v>
      </c>
      <c r="L1014">
        <f>formatted_data!J1017</f>
        <v>1</v>
      </c>
      <c r="U1014" s="54">
        <f t="shared" si="171"/>
        <v>101.21459323049483</v>
      </c>
      <c r="V1014" s="54">
        <f t="shared" si="172"/>
        <v>98.749961014419938</v>
      </c>
      <c r="W1014" s="54">
        <f t="shared" si="173"/>
        <v>2.4646322160748895</v>
      </c>
      <c r="X1014" s="14">
        <f t="shared" si="174"/>
        <v>-2.5353677839251105</v>
      </c>
      <c r="Z1014" s="14">
        <f t="shared" si="175"/>
        <v>-96.124176661702819</v>
      </c>
      <c r="AA1014" s="14">
        <f t="shared" si="176"/>
        <v>-96.176543270626212</v>
      </c>
    </row>
    <row r="1015" spans="1:27" x14ac:dyDescent="0.35">
      <c r="A1015">
        <v>1009</v>
      </c>
      <c r="B1015" s="1">
        <v>41717</v>
      </c>
      <c r="C1015" s="2" t="s">
        <v>21</v>
      </c>
      <c r="D1015" s="2" t="s">
        <v>19</v>
      </c>
      <c r="E1015">
        <v>96</v>
      </c>
      <c r="F1015">
        <v>86</v>
      </c>
      <c r="G1015" s="14">
        <f t="shared" si="166"/>
        <v>105.99498927928374</v>
      </c>
      <c r="H1015" s="14">
        <f t="shared" si="167"/>
        <v>98.853908006804531</v>
      </c>
      <c r="I1015">
        <f t="shared" si="168"/>
        <v>10</v>
      </c>
      <c r="J1015" s="14">
        <f t="shared" si="169"/>
        <v>7.1410812724792123</v>
      </c>
      <c r="K1015" s="14">
        <f t="shared" si="170"/>
        <v>-2.8589187275207877</v>
      </c>
      <c r="L1015">
        <f>formatted_data!J1018</f>
        <v>1</v>
      </c>
      <c r="U1015" s="54">
        <f t="shared" si="171"/>
        <v>105.90810823590427</v>
      </c>
      <c r="V1015" s="54">
        <f t="shared" si="172"/>
        <v>98.947663300059986</v>
      </c>
      <c r="W1015" s="54">
        <f t="shared" si="173"/>
        <v>6.9604449358442793</v>
      </c>
      <c r="X1015" s="14">
        <f t="shared" si="174"/>
        <v>-3.0395550641557207</v>
      </c>
      <c r="Z1015" s="14">
        <f t="shared" si="175"/>
        <v>-95.994989279283743</v>
      </c>
      <c r="AA1015" s="14">
        <f t="shared" si="176"/>
        <v>-91.712826734325319</v>
      </c>
    </row>
    <row r="1016" spans="1:27" x14ac:dyDescent="0.35">
      <c r="A1016">
        <v>1010</v>
      </c>
      <c r="B1016" s="1">
        <v>41717</v>
      </c>
      <c r="C1016" s="2" t="s">
        <v>41</v>
      </c>
      <c r="D1016" s="2" t="s">
        <v>42</v>
      </c>
      <c r="E1016">
        <v>100</v>
      </c>
      <c r="F1016">
        <v>107</v>
      </c>
      <c r="G1016" s="14">
        <f t="shared" si="166"/>
        <v>103.45501511157552</v>
      </c>
      <c r="H1016" s="14">
        <f t="shared" si="167"/>
        <v>102.94232975302926</v>
      </c>
      <c r="I1016">
        <f t="shared" si="168"/>
        <v>-7</v>
      </c>
      <c r="J1016" s="14">
        <f t="shared" si="169"/>
        <v>0.51268535854626407</v>
      </c>
      <c r="K1016" s="14">
        <f t="shared" si="170"/>
        <v>7.5126853585462641</v>
      </c>
      <c r="L1016">
        <f>formatted_data!J1019</f>
        <v>1</v>
      </c>
      <c r="U1016" s="54">
        <f t="shared" si="171"/>
        <v>103.46049984144125</v>
      </c>
      <c r="V1016" s="54">
        <f t="shared" si="172"/>
        <v>102.8776023338158</v>
      </c>
      <c r="W1016" s="54">
        <f t="shared" si="173"/>
        <v>0.58289750762544656</v>
      </c>
      <c r="X1016" s="14">
        <f t="shared" si="174"/>
        <v>7.5828975076254466</v>
      </c>
      <c r="Z1016" s="14">
        <f t="shared" si="175"/>
        <v>-110.45501511157552</v>
      </c>
      <c r="AA1016" s="14">
        <f t="shared" si="176"/>
        <v>-102.42964439448299</v>
      </c>
    </row>
    <row r="1017" spans="1:27" x14ac:dyDescent="0.35">
      <c r="A1017">
        <v>1011</v>
      </c>
      <c r="B1017" s="1">
        <v>41717</v>
      </c>
      <c r="C1017" s="2" t="s">
        <v>35</v>
      </c>
      <c r="D1017" s="2" t="s">
        <v>37</v>
      </c>
      <c r="E1017">
        <v>92</v>
      </c>
      <c r="F1017">
        <v>86</v>
      </c>
      <c r="G1017" s="14">
        <f t="shared" si="166"/>
        <v>98.050791771953499</v>
      </c>
      <c r="H1017" s="14">
        <f t="shared" si="167"/>
        <v>102.50013481738027</v>
      </c>
      <c r="I1017">
        <f t="shared" si="168"/>
        <v>6</v>
      </c>
      <c r="J1017" s="14">
        <f t="shared" si="169"/>
        <v>-4.4493430454267724</v>
      </c>
      <c r="K1017" s="14">
        <f t="shared" si="170"/>
        <v>-10.449343045426772</v>
      </c>
      <c r="L1017">
        <f>formatted_data!J1020</f>
        <v>1</v>
      </c>
      <c r="U1017" s="54">
        <f t="shared" si="171"/>
        <v>98.271868046095946</v>
      </c>
      <c r="V1017" s="54">
        <f t="shared" si="172"/>
        <v>102.45396552027997</v>
      </c>
      <c r="W1017" s="54">
        <f t="shared" si="173"/>
        <v>-4.1820974741840189</v>
      </c>
      <c r="X1017" s="14">
        <f t="shared" si="174"/>
        <v>-10.182097474184019</v>
      </c>
      <c r="Z1017" s="14">
        <f t="shared" si="175"/>
        <v>-92.050791771953499</v>
      </c>
      <c r="AA1017" s="14">
        <f t="shared" si="176"/>
        <v>-106.94947786280704</v>
      </c>
    </row>
    <row r="1018" spans="1:27" x14ac:dyDescent="0.35">
      <c r="A1018">
        <v>1012</v>
      </c>
      <c r="B1018" s="1">
        <v>41717</v>
      </c>
      <c r="C1018" s="2" t="s">
        <v>20</v>
      </c>
      <c r="D1018" s="2" t="s">
        <v>46</v>
      </c>
      <c r="E1018">
        <v>122</v>
      </c>
      <c r="F1018">
        <v>123</v>
      </c>
      <c r="G1018" s="14">
        <f t="shared" si="166"/>
        <v>106.60512675609696</v>
      </c>
      <c r="H1018" s="14">
        <f t="shared" si="167"/>
        <v>98.861256132139445</v>
      </c>
      <c r="I1018">
        <f t="shared" si="168"/>
        <v>-1</v>
      </c>
      <c r="J1018" s="14">
        <f t="shared" si="169"/>
        <v>7.7438706239575197</v>
      </c>
      <c r="K1018" s="14">
        <f t="shared" si="170"/>
        <v>8.7438706239575197</v>
      </c>
      <c r="L1018">
        <f>formatted_data!J1021</f>
        <v>1</v>
      </c>
      <c r="U1018" s="54">
        <f t="shared" si="171"/>
        <v>106.49330098609023</v>
      </c>
      <c r="V1018" s="54">
        <f t="shared" si="172"/>
        <v>98.955244869530716</v>
      </c>
      <c r="W1018" s="54">
        <f t="shared" si="173"/>
        <v>7.5380561165595168</v>
      </c>
      <c r="X1018" s="14">
        <f t="shared" si="174"/>
        <v>8.5380561165595168</v>
      </c>
      <c r="Z1018" s="14">
        <f t="shared" si="175"/>
        <v>-107.60512675609696</v>
      </c>
      <c r="AA1018" s="14">
        <f t="shared" si="176"/>
        <v>-91.117385508181926</v>
      </c>
    </row>
    <row r="1019" spans="1:27" x14ac:dyDescent="0.35">
      <c r="A1019">
        <v>1013</v>
      </c>
      <c r="B1019" s="1">
        <v>41717</v>
      </c>
      <c r="C1019" s="2" t="s">
        <v>44</v>
      </c>
      <c r="D1019" s="2" t="s">
        <v>23</v>
      </c>
      <c r="E1019">
        <v>118</v>
      </c>
      <c r="F1019">
        <v>109</v>
      </c>
      <c r="G1019" s="14">
        <f t="shared" si="166"/>
        <v>101.31033006466868</v>
      </c>
      <c r="H1019" s="14">
        <f t="shared" si="167"/>
        <v>98.490671099975032</v>
      </c>
      <c r="I1019">
        <f t="shared" si="168"/>
        <v>9</v>
      </c>
      <c r="J1019" s="14">
        <f t="shared" si="169"/>
        <v>2.8196589646936445</v>
      </c>
      <c r="K1019" s="14">
        <f t="shared" si="170"/>
        <v>-6.1803410353063555</v>
      </c>
      <c r="L1019">
        <f>formatted_data!J1022</f>
        <v>1</v>
      </c>
      <c r="U1019" s="54">
        <f t="shared" si="171"/>
        <v>101.40093860629912</v>
      </c>
      <c r="V1019" s="54">
        <f t="shared" si="172"/>
        <v>98.59943519818377</v>
      </c>
      <c r="W1019" s="54">
        <f t="shared" si="173"/>
        <v>2.8015034081153516</v>
      </c>
      <c r="X1019" s="14">
        <f t="shared" si="174"/>
        <v>-6.1984965918846484</v>
      </c>
      <c r="Z1019" s="14">
        <f t="shared" si="175"/>
        <v>-92.310330064668676</v>
      </c>
      <c r="AA1019" s="14">
        <f t="shared" si="176"/>
        <v>-95.671012135281387</v>
      </c>
    </row>
    <row r="1020" spans="1:27" x14ac:dyDescent="0.35">
      <c r="A1020">
        <v>1014</v>
      </c>
      <c r="B1020" s="1">
        <v>41717</v>
      </c>
      <c r="C1020" s="2" t="s">
        <v>30</v>
      </c>
      <c r="D1020" s="2" t="s">
        <v>25</v>
      </c>
      <c r="E1020">
        <v>109</v>
      </c>
      <c r="F1020">
        <v>93</v>
      </c>
      <c r="G1020" s="14">
        <f t="shared" si="166"/>
        <v>105.08003045144822</v>
      </c>
      <c r="H1020" s="14">
        <f t="shared" si="167"/>
        <v>95.309529655404944</v>
      </c>
      <c r="I1020">
        <f t="shared" si="168"/>
        <v>16</v>
      </c>
      <c r="J1020" s="14">
        <f t="shared" si="169"/>
        <v>9.7705007960432795</v>
      </c>
      <c r="K1020" s="14">
        <f t="shared" si="170"/>
        <v>-6.2294992039567205</v>
      </c>
      <c r="L1020">
        <f>formatted_data!J1023</f>
        <v>1</v>
      </c>
      <c r="U1020" s="54">
        <f t="shared" si="171"/>
        <v>105.02051423642978</v>
      </c>
      <c r="V1020" s="54">
        <f t="shared" si="172"/>
        <v>95.545127026885467</v>
      </c>
      <c r="W1020" s="54">
        <f t="shared" si="173"/>
        <v>9.4753872095443086</v>
      </c>
      <c r="X1020" s="14">
        <f t="shared" si="174"/>
        <v>-6.5246127904556914</v>
      </c>
      <c r="Z1020" s="14">
        <f t="shared" si="175"/>
        <v>-89.080030451448224</v>
      </c>
      <c r="AA1020" s="14">
        <f t="shared" si="176"/>
        <v>-85.539028859361665</v>
      </c>
    </row>
    <row r="1021" spans="1:27" x14ac:dyDescent="0.35">
      <c r="A1021">
        <v>1015</v>
      </c>
      <c r="B1021" s="1">
        <v>41717</v>
      </c>
      <c r="C1021" s="2" t="s">
        <v>47</v>
      </c>
      <c r="D1021" s="2" t="s">
        <v>48</v>
      </c>
      <c r="E1021">
        <v>109</v>
      </c>
      <c r="F1021">
        <v>125</v>
      </c>
      <c r="G1021" s="14">
        <f t="shared" si="166"/>
        <v>97.436352038983287</v>
      </c>
      <c r="H1021" s="14">
        <f t="shared" si="167"/>
        <v>108.41284733700948</v>
      </c>
      <c r="I1021">
        <f t="shared" si="168"/>
        <v>-16</v>
      </c>
      <c r="J1021" s="14">
        <f t="shared" si="169"/>
        <v>-10.976495298026194</v>
      </c>
      <c r="K1021" s="14">
        <f t="shared" si="170"/>
        <v>5.0235047019738062</v>
      </c>
      <c r="L1021">
        <f>formatted_data!J1024</f>
        <v>1</v>
      </c>
      <c r="U1021" s="54">
        <f t="shared" si="171"/>
        <v>97.680555100398593</v>
      </c>
      <c r="V1021" s="54">
        <f t="shared" si="172"/>
        <v>108.1649790544476</v>
      </c>
      <c r="W1021" s="54">
        <f t="shared" si="173"/>
        <v>-10.484423954049007</v>
      </c>
      <c r="X1021" s="14">
        <f t="shared" si="174"/>
        <v>5.5155760459509935</v>
      </c>
      <c r="Z1021" s="14">
        <f t="shared" si="175"/>
        <v>-113.43635203898329</v>
      </c>
      <c r="AA1021" s="14">
        <f t="shared" si="176"/>
        <v>-119.38934263503567</v>
      </c>
    </row>
    <row r="1022" spans="1:27" x14ac:dyDescent="0.35">
      <c r="A1022">
        <v>1016</v>
      </c>
      <c r="B1022" s="1">
        <v>41718</v>
      </c>
      <c r="C1022" s="2" t="s">
        <v>24</v>
      </c>
      <c r="D1022" s="2" t="s">
        <v>40</v>
      </c>
      <c r="E1022">
        <v>95</v>
      </c>
      <c r="F1022">
        <v>102</v>
      </c>
      <c r="G1022" s="14">
        <f t="shared" si="166"/>
        <v>104.22456095869505</v>
      </c>
      <c r="H1022" s="14">
        <f t="shared" si="167"/>
        <v>104.96494801418956</v>
      </c>
      <c r="I1022">
        <f t="shared" si="168"/>
        <v>-7</v>
      </c>
      <c r="J1022" s="14">
        <f t="shared" si="169"/>
        <v>-0.74038705549450867</v>
      </c>
      <c r="K1022" s="14">
        <f t="shared" si="170"/>
        <v>6.2596129445054913</v>
      </c>
      <c r="L1022">
        <f>formatted_data!J1025</f>
        <v>1</v>
      </c>
      <c r="U1022" s="54">
        <f t="shared" si="171"/>
        <v>104.20190387818219</v>
      </c>
      <c r="V1022" s="54">
        <f t="shared" si="172"/>
        <v>104.82997896567446</v>
      </c>
      <c r="W1022" s="54">
        <f t="shared" si="173"/>
        <v>-0.62807508749226315</v>
      </c>
      <c r="X1022" s="14">
        <f t="shared" si="174"/>
        <v>6.3719249125077368</v>
      </c>
      <c r="Z1022" s="14">
        <f t="shared" si="175"/>
        <v>-111.22456095869505</v>
      </c>
      <c r="AA1022" s="14">
        <f t="shared" si="176"/>
        <v>-105.70533506968407</v>
      </c>
    </row>
    <row r="1023" spans="1:27" x14ac:dyDescent="0.35">
      <c r="A1023">
        <v>1017</v>
      </c>
      <c r="B1023" s="1">
        <v>41718</v>
      </c>
      <c r="C1023" s="2" t="s">
        <v>27</v>
      </c>
      <c r="D1023" s="2" t="s">
        <v>46</v>
      </c>
      <c r="E1023">
        <v>129</v>
      </c>
      <c r="F1023">
        <v>106</v>
      </c>
      <c r="G1023" s="14">
        <f t="shared" si="166"/>
        <v>107.72191113458142</v>
      </c>
      <c r="H1023" s="14">
        <f t="shared" si="167"/>
        <v>98.861256132139445</v>
      </c>
      <c r="I1023">
        <f t="shared" si="168"/>
        <v>23</v>
      </c>
      <c r="J1023" s="14">
        <f t="shared" si="169"/>
        <v>8.8606550024419732</v>
      </c>
      <c r="K1023" s="14">
        <f t="shared" si="170"/>
        <v>-14.139344997558027</v>
      </c>
      <c r="L1023">
        <f>formatted_data!J1026</f>
        <v>1</v>
      </c>
      <c r="U1023" s="54">
        <f t="shared" si="171"/>
        <v>107.57693289000653</v>
      </c>
      <c r="V1023" s="54">
        <f t="shared" si="172"/>
        <v>98.955244869530716</v>
      </c>
      <c r="W1023" s="54">
        <f t="shared" si="173"/>
        <v>8.6216880204758155</v>
      </c>
      <c r="X1023" s="14">
        <f t="shared" si="174"/>
        <v>-14.378311979524184</v>
      </c>
      <c r="Z1023" s="14">
        <f t="shared" si="175"/>
        <v>-84.721911134581418</v>
      </c>
      <c r="AA1023" s="14">
        <f t="shared" si="176"/>
        <v>-90.000601129697472</v>
      </c>
    </row>
    <row r="1024" spans="1:27" x14ac:dyDescent="0.35">
      <c r="A1024">
        <v>1018</v>
      </c>
      <c r="B1024" s="1">
        <v>41718</v>
      </c>
      <c r="C1024" s="2" t="s">
        <v>26</v>
      </c>
      <c r="D1024" s="2" t="s">
        <v>34</v>
      </c>
      <c r="E1024">
        <v>116</v>
      </c>
      <c r="F1024">
        <v>103</v>
      </c>
      <c r="G1024" s="14">
        <f t="shared" si="166"/>
        <v>107.26964018959943</v>
      </c>
      <c r="H1024" s="14">
        <f t="shared" si="167"/>
        <v>101.68036481563311</v>
      </c>
      <c r="I1024">
        <f t="shared" si="168"/>
        <v>13</v>
      </c>
      <c r="J1024" s="14">
        <f t="shared" si="169"/>
        <v>5.5892753739663164</v>
      </c>
      <c r="K1024" s="14">
        <f t="shared" si="170"/>
        <v>-7.4107246260336836</v>
      </c>
      <c r="L1024">
        <f>formatted_data!J1027</f>
        <v>1</v>
      </c>
      <c r="U1024" s="54">
        <f t="shared" si="171"/>
        <v>107.13453630961492</v>
      </c>
      <c r="V1024" s="54">
        <f t="shared" si="172"/>
        <v>101.66389645375826</v>
      </c>
      <c r="W1024" s="54">
        <f t="shared" si="173"/>
        <v>5.4706398558566605</v>
      </c>
      <c r="X1024" s="14">
        <f t="shared" si="174"/>
        <v>-7.5293601441433395</v>
      </c>
      <c r="Z1024" s="14">
        <f t="shared" si="175"/>
        <v>-94.269640189599428</v>
      </c>
      <c r="AA1024" s="14">
        <f t="shared" si="176"/>
        <v>-96.091089441666796</v>
      </c>
    </row>
    <row r="1025" spans="1:27" x14ac:dyDescent="0.35">
      <c r="A1025">
        <v>1019</v>
      </c>
      <c r="B1025" s="1">
        <v>41718</v>
      </c>
      <c r="C1025" s="2" t="s">
        <v>43</v>
      </c>
      <c r="D1025" s="2" t="s">
        <v>22</v>
      </c>
      <c r="E1025">
        <v>115</v>
      </c>
      <c r="F1025">
        <v>110</v>
      </c>
      <c r="G1025" s="14">
        <f t="shared" si="166"/>
        <v>111.22436024307616</v>
      </c>
      <c r="H1025" s="14">
        <f t="shared" si="167"/>
        <v>96.603837256862732</v>
      </c>
      <c r="I1025">
        <f t="shared" si="168"/>
        <v>5</v>
      </c>
      <c r="J1025" s="14">
        <f t="shared" si="169"/>
        <v>14.62052298621343</v>
      </c>
      <c r="K1025" s="14">
        <f t="shared" si="170"/>
        <v>9.6205229862134303</v>
      </c>
      <c r="L1025">
        <f>formatted_data!J1028</f>
        <v>1</v>
      </c>
      <c r="U1025" s="54">
        <f t="shared" si="171"/>
        <v>110.96279235993289</v>
      </c>
      <c r="V1025" s="54">
        <f t="shared" si="172"/>
        <v>96.78183363367026</v>
      </c>
      <c r="W1025" s="54">
        <f t="shared" si="173"/>
        <v>14.180958726262631</v>
      </c>
      <c r="X1025" s="14">
        <f t="shared" si="174"/>
        <v>9.1809587262626309</v>
      </c>
      <c r="Z1025" s="14">
        <f t="shared" si="175"/>
        <v>-106.22436024307616</v>
      </c>
      <c r="AA1025" s="14">
        <f t="shared" si="176"/>
        <v>-81.983314270649302</v>
      </c>
    </row>
    <row r="1026" spans="1:27" x14ac:dyDescent="0.35">
      <c r="A1026">
        <v>1020</v>
      </c>
      <c r="B1026" s="1">
        <v>41719</v>
      </c>
      <c r="C1026" s="2" t="s">
        <v>37</v>
      </c>
      <c r="D1026" s="2" t="s">
        <v>38</v>
      </c>
      <c r="E1026">
        <v>91</v>
      </c>
      <c r="F1026">
        <v>79</v>
      </c>
      <c r="G1026" s="14">
        <f t="shared" si="166"/>
        <v>104.87718915649582</v>
      </c>
      <c r="H1026" s="14">
        <f t="shared" si="167"/>
        <v>102.63055578222323</v>
      </c>
      <c r="I1026">
        <f t="shared" si="168"/>
        <v>12</v>
      </c>
      <c r="J1026" s="14">
        <f t="shared" si="169"/>
        <v>2.2466333742725908</v>
      </c>
      <c r="K1026" s="14">
        <f t="shared" si="170"/>
        <v>-9.7533666257274092</v>
      </c>
      <c r="L1026">
        <f>formatted_data!J1029</f>
        <v>1</v>
      </c>
      <c r="U1026" s="54">
        <f t="shared" si="171"/>
        <v>104.83101985939551</v>
      </c>
      <c r="V1026" s="54">
        <f t="shared" si="172"/>
        <v>102.57942841606535</v>
      </c>
      <c r="W1026" s="54">
        <f t="shared" si="173"/>
        <v>2.251591443330156</v>
      </c>
      <c r="X1026" s="14">
        <f t="shared" si="174"/>
        <v>-9.748408556669844</v>
      </c>
      <c r="Z1026" s="14">
        <f t="shared" si="175"/>
        <v>-92.877189156495817</v>
      </c>
      <c r="AA1026" s="14">
        <f t="shared" si="176"/>
        <v>-100.38392240795064</v>
      </c>
    </row>
    <row r="1027" spans="1:27" x14ac:dyDescent="0.35">
      <c r="A1027">
        <v>1021</v>
      </c>
      <c r="B1027" s="1">
        <v>41719</v>
      </c>
      <c r="C1027" s="2" t="s">
        <v>29</v>
      </c>
      <c r="D1027" s="2" t="s">
        <v>35</v>
      </c>
      <c r="E1027">
        <v>92</v>
      </c>
      <c r="F1027">
        <v>93</v>
      </c>
      <c r="G1027" s="14">
        <f t="shared" si="166"/>
        <v>93.623675833135664</v>
      </c>
      <c r="H1027" s="14">
        <f t="shared" si="167"/>
        <v>95.673737432837953</v>
      </c>
      <c r="I1027">
        <f t="shared" si="168"/>
        <v>-1</v>
      </c>
      <c r="J1027" s="14">
        <f t="shared" si="169"/>
        <v>-2.0500615997022891</v>
      </c>
      <c r="K1027" s="14">
        <f t="shared" si="170"/>
        <v>-1.0500615997022891</v>
      </c>
      <c r="L1027">
        <f>formatted_data!J1030</f>
        <v>1</v>
      </c>
      <c r="U1027" s="54">
        <f t="shared" si="171"/>
        <v>94.019042934989429</v>
      </c>
      <c r="V1027" s="54">
        <f t="shared" si="172"/>
        <v>95.894813706980386</v>
      </c>
      <c r="W1027" s="54">
        <f t="shared" si="173"/>
        <v>-1.8757707719909575</v>
      </c>
      <c r="X1027" s="14">
        <f t="shared" si="174"/>
        <v>-0.87577077199095754</v>
      </c>
      <c r="Z1027" s="14">
        <f t="shared" si="175"/>
        <v>-94.623675833135664</v>
      </c>
      <c r="AA1027" s="14">
        <f t="shared" si="176"/>
        <v>-97.723799032540242</v>
      </c>
    </row>
    <row r="1028" spans="1:27" x14ac:dyDescent="0.35">
      <c r="A1028">
        <v>1022</v>
      </c>
      <c r="B1028" s="1">
        <v>41719</v>
      </c>
      <c r="C1028" s="2" t="s">
        <v>42</v>
      </c>
      <c r="D1028" s="2" t="s">
        <v>40</v>
      </c>
      <c r="E1028">
        <v>118</v>
      </c>
      <c r="F1028">
        <v>119</v>
      </c>
      <c r="G1028" s="14">
        <f t="shared" si="166"/>
        <v>105.3193840921448</v>
      </c>
      <c r="H1028" s="14">
        <f t="shared" si="167"/>
        <v>104.96494801418956</v>
      </c>
      <c r="I1028">
        <f t="shared" si="168"/>
        <v>-1</v>
      </c>
      <c r="J1028" s="14">
        <f t="shared" si="169"/>
        <v>0.35443607795524201</v>
      </c>
      <c r="K1028" s="14">
        <f t="shared" si="170"/>
        <v>1.354436077955242</v>
      </c>
      <c r="L1028">
        <f>formatted_data!J1031</f>
        <v>1</v>
      </c>
      <c r="U1028" s="54">
        <f t="shared" si="171"/>
        <v>105.25465667293135</v>
      </c>
      <c r="V1028" s="54">
        <f t="shared" si="172"/>
        <v>104.82997896567446</v>
      </c>
      <c r="W1028" s="54">
        <f t="shared" si="173"/>
        <v>0.42467770725689036</v>
      </c>
      <c r="X1028" s="14">
        <f t="shared" si="174"/>
        <v>1.4246777072568904</v>
      </c>
      <c r="Z1028" s="14">
        <f t="shared" si="175"/>
        <v>-106.3193840921448</v>
      </c>
      <c r="AA1028" s="14">
        <f t="shared" si="176"/>
        <v>-104.61051193623432</v>
      </c>
    </row>
    <row r="1029" spans="1:27" x14ac:dyDescent="0.35">
      <c r="A1029">
        <v>1023</v>
      </c>
      <c r="B1029" s="1">
        <v>41719</v>
      </c>
      <c r="C1029" s="2" t="s">
        <v>36</v>
      </c>
      <c r="D1029" s="2" t="s">
        <v>41</v>
      </c>
      <c r="E1029">
        <v>105</v>
      </c>
      <c r="F1029">
        <v>111</v>
      </c>
      <c r="G1029" s="14">
        <f t="shared" si="166"/>
        <v>105.108945265617</v>
      </c>
      <c r="H1029" s="14">
        <f t="shared" si="167"/>
        <v>101.07796077245997</v>
      </c>
      <c r="I1029">
        <f t="shared" si="168"/>
        <v>-6</v>
      </c>
      <c r="J1029" s="14">
        <f t="shared" si="169"/>
        <v>4.0309844931570211</v>
      </c>
      <c r="K1029" s="14">
        <f t="shared" si="170"/>
        <v>10.030984493157021</v>
      </c>
      <c r="L1029">
        <f>formatted_data!J1032</f>
        <v>1</v>
      </c>
      <c r="U1029" s="54">
        <f t="shared" si="171"/>
        <v>105.05551090406264</v>
      </c>
      <c r="V1029" s="54">
        <f t="shared" si="172"/>
        <v>101.0834455023257</v>
      </c>
      <c r="W1029" s="54">
        <f t="shared" si="173"/>
        <v>3.9720654017369412</v>
      </c>
      <c r="X1029" s="14">
        <f t="shared" si="174"/>
        <v>9.9720654017369412</v>
      </c>
      <c r="Z1029" s="14">
        <f t="shared" si="175"/>
        <v>-111.108945265617</v>
      </c>
      <c r="AA1029" s="14">
        <f t="shared" si="176"/>
        <v>-97.046976279302953</v>
      </c>
    </row>
    <row r="1030" spans="1:27" x14ac:dyDescent="0.35">
      <c r="A1030">
        <v>1024</v>
      </c>
      <c r="B1030" s="1">
        <v>41719</v>
      </c>
      <c r="C1030" s="2" t="s">
        <v>31</v>
      </c>
      <c r="D1030" s="2" t="s">
        <v>39</v>
      </c>
      <c r="E1030">
        <v>114</v>
      </c>
      <c r="F1030">
        <v>98</v>
      </c>
      <c r="G1030" s="14">
        <f t="shared" si="166"/>
        <v>101.12417666170282</v>
      </c>
      <c r="H1030" s="14">
        <f t="shared" si="167"/>
        <v>98.478175706703695</v>
      </c>
      <c r="I1030">
        <f t="shared" si="168"/>
        <v>16</v>
      </c>
      <c r="J1030" s="14">
        <f t="shared" si="169"/>
        <v>2.6460009549991241</v>
      </c>
      <c r="K1030" s="14">
        <f t="shared" si="170"/>
        <v>-13.353999045000876</v>
      </c>
      <c r="L1030">
        <f>formatted_data!J1033</f>
        <v>1</v>
      </c>
      <c r="U1030" s="54">
        <f t="shared" si="171"/>
        <v>101.21459323049483</v>
      </c>
      <c r="V1030" s="54">
        <f t="shared" si="172"/>
        <v>98.584454338137945</v>
      </c>
      <c r="W1030" s="54">
        <f t="shared" si="173"/>
        <v>2.6301388923568823</v>
      </c>
      <c r="X1030" s="14">
        <f t="shared" si="174"/>
        <v>-13.369861107643118</v>
      </c>
      <c r="Z1030" s="14">
        <f t="shared" si="175"/>
        <v>-85.124176661702819</v>
      </c>
      <c r="AA1030" s="14">
        <f t="shared" si="176"/>
        <v>-95.832174751704571</v>
      </c>
    </row>
    <row r="1031" spans="1:27" x14ac:dyDescent="0.35">
      <c r="A1031">
        <v>1025</v>
      </c>
      <c r="B1031" s="1">
        <v>41719</v>
      </c>
      <c r="C1031" s="2" t="s">
        <v>28</v>
      </c>
      <c r="D1031" s="2" t="s">
        <v>21</v>
      </c>
      <c r="E1031">
        <v>91</v>
      </c>
      <c r="F1031">
        <v>86</v>
      </c>
      <c r="G1031" s="14">
        <f t="shared" si="166"/>
        <v>104.18038568997501</v>
      </c>
      <c r="H1031" s="14">
        <f t="shared" si="167"/>
        <v>103.6179349401682</v>
      </c>
      <c r="I1031">
        <f t="shared" si="168"/>
        <v>5</v>
      </c>
      <c r="J1031" s="14">
        <f t="shared" si="169"/>
        <v>0.56245074980681409</v>
      </c>
      <c r="K1031" s="14">
        <f t="shared" si="170"/>
        <v>-4.4375492501931859</v>
      </c>
      <c r="L1031">
        <f>formatted_data!J1034</f>
        <v>1</v>
      </c>
      <c r="U1031" s="54">
        <f t="shared" si="171"/>
        <v>104.15953171756945</v>
      </c>
      <c r="V1031" s="54">
        <f t="shared" si="172"/>
        <v>103.53105389678872</v>
      </c>
      <c r="W1031" s="54">
        <f t="shared" si="173"/>
        <v>0.62847782078073067</v>
      </c>
      <c r="X1031" s="14">
        <f t="shared" si="174"/>
        <v>-4.3715221792192693</v>
      </c>
      <c r="Z1031" s="14">
        <f t="shared" si="175"/>
        <v>-99.180385689975012</v>
      </c>
      <c r="AA1031" s="14">
        <f t="shared" si="176"/>
        <v>-103.05548419036138</v>
      </c>
    </row>
    <row r="1032" spans="1:27" x14ac:dyDescent="0.35">
      <c r="A1032">
        <v>1026</v>
      </c>
      <c r="B1032" s="1">
        <v>41719</v>
      </c>
      <c r="C1032" s="2" t="s">
        <v>20</v>
      </c>
      <c r="D1032" s="2" t="s">
        <v>44</v>
      </c>
      <c r="E1032">
        <v>122</v>
      </c>
      <c r="F1032">
        <v>106</v>
      </c>
      <c r="G1032" s="14">
        <f t="shared" ref="G1032:G1095" si="177">INDEX($P$7:$P$36,MATCH(C1032,$O$7:$O$36,0))+$O$2+$O$3</f>
        <v>106.60512675609696</v>
      </c>
      <c r="H1032" s="14">
        <f t="shared" ref="H1032:H1095" si="178">INDEX($P$7:$P$36,MATCH(D1032,$O$7:$O$36,0))+$O$2</f>
        <v>98.933275725553131</v>
      </c>
      <c r="I1032">
        <f t="shared" ref="I1032:I1095" si="179">E1032-F1032</f>
        <v>16</v>
      </c>
      <c r="J1032" s="14">
        <f t="shared" ref="J1032:J1095" si="180">G1032-H1032</f>
        <v>7.6718510305438343</v>
      </c>
      <c r="K1032" s="14">
        <f t="shared" ref="K1032:K1095" si="181">J1032-I1032</f>
        <v>-8.3281489694561657</v>
      </c>
      <c r="L1032">
        <f>formatted_data!J1035</f>
        <v>1</v>
      </c>
      <c r="U1032" s="54">
        <f t="shared" ref="U1032:U1095" si="182">INDEX($R$7:$R$36,MATCH(C1032,$O$7:$O$36,0))+$O$3+$O$2</f>
        <v>106.49330098609023</v>
      </c>
      <c r="V1032" s="54">
        <f t="shared" ref="V1032:V1095" si="183">INDEX($R$7:$R$36,MATCH(D1032,$O$7:$O$36,0))+$O$2</f>
        <v>99.023884267183576</v>
      </c>
      <c r="W1032" s="54">
        <f t="shared" ref="W1032:W1095" si="184">U1032-V1032</f>
        <v>7.4694167189066576</v>
      </c>
      <c r="X1032" s="14">
        <f t="shared" ref="X1032:X1095" si="185">W1032-I1032</f>
        <v>-8.5305832810933424</v>
      </c>
      <c r="Z1032" s="14">
        <f t="shared" ref="Z1032:Z1095" si="186">I1032-G1032</f>
        <v>-90.605126756096965</v>
      </c>
      <c r="AA1032" s="14">
        <f t="shared" ref="AA1032:AA1095" si="187">J1032-H1032</f>
        <v>-91.261424695009296</v>
      </c>
    </row>
    <row r="1033" spans="1:27" x14ac:dyDescent="0.35">
      <c r="A1033">
        <v>1027</v>
      </c>
      <c r="B1033" s="1">
        <v>41719</v>
      </c>
      <c r="C1033" s="2" t="s">
        <v>30</v>
      </c>
      <c r="D1033" s="2" t="s">
        <v>23</v>
      </c>
      <c r="E1033">
        <v>98</v>
      </c>
      <c r="F1033">
        <v>92</v>
      </c>
      <c r="G1033" s="14">
        <f t="shared" si="177"/>
        <v>105.08003045144822</v>
      </c>
      <c r="H1033" s="14">
        <f t="shared" si="178"/>
        <v>98.490671099975032</v>
      </c>
      <c r="I1033">
        <f t="shared" si="179"/>
        <v>6</v>
      </c>
      <c r="J1033" s="14">
        <f t="shared" si="180"/>
        <v>6.5893593514731919</v>
      </c>
      <c r="K1033" s="14">
        <f t="shared" si="181"/>
        <v>0.58935935147319185</v>
      </c>
      <c r="L1033">
        <f>formatted_data!J1036</f>
        <v>1</v>
      </c>
      <c r="U1033" s="54">
        <f t="shared" si="182"/>
        <v>105.02051423642978</v>
      </c>
      <c r="V1033" s="54">
        <f t="shared" si="183"/>
        <v>98.59943519818377</v>
      </c>
      <c r="W1033" s="54">
        <f t="shared" si="184"/>
        <v>6.4210790382460061</v>
      </c>
      <c r="X1033" s="14">
        <f t="shared" si="185"/>
        <v>0.42107903824600612</v>
      </c>
      <c r="Z1033" s="14">
        <f t="shared" si="186"/>
        <v>-99.080030451448224</v>
      </c>
      <c r="AA1033" s="14">
        <f t="shared" si="187"/>
        <v>-91.90131174850184</v>
      </c>
    </row>
    <row r="1034" spans="1:27" x14ac:dyDescent="0.35">
      <c r="A1034">
        <v>1028</v>
      </c>
      <c r="B1034" s="1">
        <v>41719</v>
      </c>
      <c r="C1034" s="2" t="s">
        <v>32</v>
      </c>
      <c r="D1034" s="2" t="s">
        <v>48</v>
      </c>
      <c r="E1034">
        <v>79</v>
      </c>
      <c r="F1034">
        <v>99</v>
      </c>
      <c r="G1034" s="14">
        <f t="shared" si="177"/>
        <v>100.80461446194062</v>
      </c>
      <c r="H1034" s="14">
        <f t="shared" si="178"/>
        <v>108.41284733700948</v>
      </c>
      <c r="I1034">
        <f t="shared" si="179"/>
        <v>-20</v>
      </c>
      <c r="J1034" s="14">
        <f t="shared" si="180"/>
        <v>-7.6082328750688646</v>
      </c>
      <c r="K1034" s="14">
        <f t="shared" si="181"/>
        <v>12.391767124931135</v>
      </c>
      <c r="L1034">
        <f>formatted_data!J1037</f>
        <v>1</v>
      </c>
      <c r="U1034" s="54">
        <f t="shared" si="182"/>
        <v>100.91652316210531</v>
      </c>
      <c r="V1034" s="54">
        <f t="shared" si="183"/>
        <v>108.1649790544476</v>
      </c>
      <c r="W1034" s="54">
        <f t="shared" si="184"/>
        <v>-7.2484558923422924</v>
      </c>
      <c r="X1034" s="14">
        <f t="shared" si="185"/>
        <v>12.751544107657708</v>
      </c>
      <c r="Z1034" s="14">
        <f t="shared" si="186"/>
        <v>-120.80461446194062</v>
      </c>
      <c r="AA1034" s="14">
        <f t="shared" si="187"/>
        <v>-116.02108021207835</v>
      </c>
    </row>
    <row r="1035" spans="1:27" x14ac:dyDescent="0.35">
      <c r="A1035">
        <v>1029</v>
      </c>
      <c r="B1035" s="1">
        <v>41719</v>
      </c>
      <c r="C1035" s="2" t="s">
        <v>47</v>
      </c>
      <c r="D1035" s="2" t="s">
        <v>34</v>
      </c>
      <c r="E1035">
        <v>107</v>
      </c>
      <c r="F1035">
        <v>117</v>
      </c>
      <c r="G1035" s="14">
        <f t="shared" si="177"/>
        <v>97.436352038983287</v>
      </c>
      <c r="H1035" s="14">
        <f t="shared" si="178"/>
        <v>101.68036481563311</v>
      </c>
      <c r="I1035">
        <f t="shared" si="179"/>
        <v>-10</v>
      </c>
      <c r="J1035" s="14">
        <f t="shared" si="180"/>
        <v>-4.244012776649825</v>
      </c>
      <c r="K1035" s="14">
        <f t="shared" si="181"/>
        <v>5.755987223350175</v>
      </c>
      <c r="L1035">
        <f>formatted_data!J1038</f>
        <v>1</v>
      </c>
      <c r="U1035" s="54">
        <f t="shared" si="182"/>
        <v>97.680555100398593</v>
      </c>
      <c r="V1035" s="54">
        <f t="shared" si="183"/>
        <v>101.66389645375826</v>
      </c>
      <c r="W1035" s="54">
        <f t="shared" si="184"/>
        <v>-3.9833413533596627</v>
      </c>
      <c r="X1035" s="14">
        <f t="shared" si="185"/>
        <v>6.0166586466403373</v>
      </c>
      <c r="Z1035" s="14">
        <f t="shared" si="186"/>
        <v>-107.43635203898329</v>
      </c>
      <c r="AA1035" s="14">
        <f t="shared" si="187"/>
        <v>-105.92437759228294</v>
      </c>
    </row>
    <row r="1036" spans="1:27" x14ac:dyDescent="0.35">
      <c r="A1036">
        <v>1030</v>
      </c>
      <c r="B1036" s="1">
        <v>41720</v>
      </c>
      <c r="C1036" s="2" t="s">
        <v>45</v>
      </c>
      <c r="D1036" s="2" t="s">
        <v>26</v>
      </c>
      <c r="E1036">
        <v>124</v>
      </c>
      <c r="F1036">
        <v>94</v>
      </c>
      <c r="G1036" s="14">
        <f t="shared" si="177"/>
        <v>101.02741430528006</v>
      </c>
      <c r="H1036" s="14">
        <f t="shared" si="178"/>
        <v>104.89258585048388</v>
      </c>
      <c r="I1036">
        <f t="shared" si="179"/>
        <v>30</v>
      </c>
      <c r="J1036" s="14">
        <f t="shared" si="180"/>
        <v>-3.8651715452038218</v>
      </c>
      <c r="K1036" s="14">
        <f t="shared" si="181"/>
        <v>-33.865171545203822</v>
      </c>
      <c r="L1036">
        <f>formatted_data!J1039</f>
        <v>1</v>
      </c>
      <c r="U1036" s="54">
        <f t="shared" si="182"/>
        <v>101.12701535353548</v>
      </c>
      <c r="V1036" s="54">
        <f t="shared" si="183"/>
        <v>104.75748197049936</v>
      </c>
      <c r="W1036" s="54">
        <f t="shared" si="184"/>
        <v>-3.6304666169638722</v>
      </c>
      <c r="X1036" s="14">
        <f t="shared" si="185"/>
        <v>-33.630466616963872</v>
      </c>
      <c r="Z1036" s="14">
        <f t="shared" si="186"/>
        <v>-71.027414305280061</v>
      </c>
      <c r="AA1036" s="14">
        <f t="shared" si="187"/>
        <v>-108.7577573956877</v>
      </c>
    </row>
    <row r="1037" spans="1:27" x14ac:dyDescent="0.35">
      <c r="A1037">
        <v>1031</v>
      </c>
      <c r="B1037" s="1">
        <v>41720</v>
      </c>
      <c r="C1037" s="2" t="s">
        <v>24</v>
      </c>
      <c r="D1037" s="2" t="s">
        <v>27</v>
      </c>
      <c r="E1037">
        <v>111</v>
      </c>
      <c r="F1037">
        <v>118</v>
      </c>
      <c r="G1037" s="14">
        <f t="shared" si="177"/>
        <v>104.22456095869505</v>
      </c>
      <c r="H1037" s="14">
        <f t="shared" si="178"/>
        <v>105.34485679546587</v>
      </c>
      <c r="I1037">
        <f t="shared" si="179"/>
        <v>-7</v>
      </c>
      <c r="J1037" s="14">
        <f t="shared" si="180"/>
        <v>-1.120295836770822</v>
      </c>
      <c r="K1037" s="14">
        <f t="shared" si="181"/>
        <v>5.879704163229178</v>
      </c>
      <c r="L1037">
        <f>formatted_data!J1040</f>
        <v>1</v>
      </c>
      <c r="U1037" s="54">
        <f t="shared" si="182"/>
        <v>104.20190387818219</v>
      </c>
      <c r="V1037" s="54">
        <f t="shared" si="183"/>
        <v>105.19987855089097</v>
      </c>
      <c r="W1037" s="54">
        <f t="shared" si="184"/>
        <v>-0.9979746727087786</v>
      </c>
      <c r="X1037" s="14">
        <f t="shared" si="185"/>
        <v>6.0020253272912214</v>
      </c>
      <c r="Z1037" s="14">
        <f t="shared" si="186"/>
        <v>-111.22456095869505</v>
      </c>
      <c r="AA1037" s="14">
        <f t="shared" si="187"/>
        <v>-106.46515263223669</v>
      </c>
    </row>
    <row r="1038" spans="1:27" x14ac:dyDescent="0.35">
      <c r="A1038">
        <v>1032</v>
      </c>
      <c r="B1038" s="1">
        <v>41720</v>
      </c>
      <c r="C1038" s="2" t="s">
        <v>38</v>
      </c>
      <c r="D1038" s="2" t="s">
        <v>29</v>
      </c>
      <c r="E1038">
        <v>91</v>
      </c>
      <c r="F1038">
        <v>81</v>
      </c>
      <c r="G1038" s="14">
        <f t="shared" si="177"/>
        <v>105.00761012133877</v>
      </c>
      <c r="H1038" s="14">
        <f t="shared" si="178"/>
        <v>91.246621494020118</v>
      </c>
      <c r="I1038">
        <f t="shared" si="179"/>
        <v>10</v>
      </c>
      <c r="J1038" s="14">
        <f t="shared" si="180"/>
        <v>13.760988627318653</v>
      </c>
      <c r="K1038" s="14">
        <f t="shared" si="181"/>
        <v>3.7609886273186532</v>
      </c>
      <c r="L1038">
        <f>formatted_data!J1041</f>
        <v>1</v>
      </c>
      <c r="U1038" s="54">
        <f t="shared" si="182"/>
        <v>104.95648275518091</v>
      </c>
      <c r="V1038" s="54">
        <f t="shared" si="183"/>
        <v>91.641988595873883</v>
      </c>
      <c r="W1038" s="54">
        <f t="shared" si="184"/>
        <v>13.314494159307031</v>
      </c>
      <c r="X1038" s="14">
        <f t="shared" si="185"/>
        <v>3.3144941593070314</v>
      </c>
      <c r="Z1038" s="14">
        <f t="shared" si="186"/>
        <v>-95.007610121338772</v>
      </c>
      <c r="AA1038" s="14">
        <f t="shared" si="187"/>
        <v>-77.485632866701465</v>
      </c>
    </row>
    <row r="1039" spans="1:27" x14ac:dyDescent="0.35">
      <c r="A1039">
        <v>1033</v>
      </c>
      <c r="B1039" s="1">
        <v>41720</v>
      </c>
      <c r="C1039" s="2" t="s">
        <v>21</v>
      </c>
      <c r="D1039" s="2" t="s">
        <v>37</v>
      </c>
      <c r="E1039">
        <v>82</v>
      </c>
      <c r="F1039">
        <v>71</v>
      </c>
      <c r="G1039" s="14">
        <f t="shared" si="177"/>
        <v>105.99498927928374</v>
      </c>
      <c r="H1039" s="14">
        <f t="shared" si="178"/>
        <v>102.50013481738027</v>
      </c>
      <c r="I1039">
        <f t="shared" si="179"/>
        <v>11</v>
      </c>
      <c r="J1039" s="14">
        <f t="shared" si="180"/>
        <v>3.494854461903472</v>
      </c>
      <c r="K1039" s="14">
        <f t="shared" si="181"/>
        <v>-7.505145538096528</v>
      </c>
      <c r="L1039">
        <f>formatted_data!J1042</f>
        <v>1</v>
      </c>
      <c r="U1039" s="54">
        <f t="shared" si="182"/>
        <v>105.90810823590427</v>
      </c>
      <c r="V1039" s="54">
        <f t="shared" si="183"/>
        <v>102.45396552027997</v>
      </c>
      <c r="W1039" s="54">
        <f t="shared" si="184"/>
        <v>3.4541427156243003</v>
      </c>
      <c r="X1039" s="14">
        <f t="shared" si="185"/>
        <v>-7.5458572843756997</v>
      </c>
      <c r="Z1039" s="14">
        <f t="shared" si="186"/>
        <v>-94.994989279283743</v>
      </c>
      <c r="AA1039" s="14">
        <f t="shared" si="187"/>
        <v>-99.005280355476799</v>
      </c>
    </row>
    <row r="1040" spans="1:27" x14ac:dyDescent="0.35">
      <c r="A1040">
        <v>1034</v>
      </c>
      <c r="B1040" s="1">
        <v>41720</v>
      </c>
      <c r="C1040" s="2" t="s">
        <v>41</v>
      </c>
      <c r="D1040" s="2" t="s">
        <v>28</v>
      </c>
      <c r="E1040">
        <v>105</v>
      </c>
      <c r="F1040">
        <v>95</v>
      </c>
      <c r="G1040" s="14">
        <f t="shared" si="177"/>
        <v>103.45501511157552</v>
      </c>
      <c r="H1040" s="14">
        <f t="shared" si="178"/>
        <v>101.80333135085947</v>
      </c>
      <c r="I1040">
        <f t="shared" si="179"/>
        <v>10</v>
      </c>
      <c r="J1040" s="14">
        <f t="shared" si="180"/>
        <v>1.6516837607160539</v>
      </c>
      <c r="K1040" s="14">
        <f t="shared" si="181"/>
        <v>-8.3483162392839461</v>
      </c>
      <c r="L1040">
        <f>formatted_data!J1043</f>
        <v>1</v>
      </c>
      <c r="U1040" s="54">
        <f t="shared" si="182"/>
        <v>103.46049984144125</v>
      </c>
      <c r="V1040" s="54">
        <f t="shared" si="183"/>
        <v>101.7824773784539</v>
      </c>
      <c r="W1040" s="54">
        <f t="shared" si="184"/>
        <v>1.678022462987343</v>
      </c>
      <c r="X1040" s="14">
        <f t="shared" si="185"/>
        <v>-8.321977537012657</v>
      </c>
      <c r="Z1040" s="14">
        <f t="shared" si="186"/>
        <v>-93.45501511157552</v>
      </c>
      <c r="AA1040" s="14">
        <f t="shared" si="187"/>
        <v>-100.15164759014341</v>
      </c>
    </row>
    <row r="1041" spans="1:27" x14ac:dyDescent="0.35">
      <c r="A1041">
        <v>1035</v>
      </c>
      <c r="B1041" s="1">
        <v>41720</v>
      </c>
      <c r="C1041" s="2" t="s">
        <v>19</v>
      </c>
      <c r="D1041" s="2" t="s">
        <v>25</v>
      </c>
      <c r="E1041">
        <v>89</v>
      </c>
      <c r="F1041">
        <v>88</v>
      </c>
      <c r="G1041" s="14">
        <f t="shared" si="177"/>
        <v>101.23096234592008</v>
      </c>
      <c r="H1041" s="14">
        <f t="shared" si="178"/>
        <v>95.309529655404944</v>
      </c>
      <c r="I1041">
        <f t="shared" si="179"/>
        <v>1</v>
      </c>
      <c r="J1041" s="14">
        <f t="shared" si="180"/>
        <v>5.9214326905151324</v>
      </c>
      <c r="K1041" s="14">
        <f t="shared" si="181"/>
        <v>4.9214326905151324</v>
      </c>
      <c r="L1041">
        <f>formatted_data!J1044</f>
        <v>1</v>
      </c>
      <c r="U1041" s="54">
        <f t="shared" si="182"/>
        <v>101.32471763917553</v>
      </c>
      <c r="V1041" s="54">
        <f t="shared" si="183"/>
        <v>95.545127026885467</v>
      </c>
      <c r="W1041" s="54">
        <f t="shared" si="184"/>
        <v>5.7795906122900647</v>
      </c>
      <c r="X1041" s="14">
        <f t="shared" si="185"/>
        <v>4.7795906122900647</v>
      </c>
      <c r="Z1041" s="14">
        <f t="shared" si="186"/>
        <v>-100.23096234592008</v>
      </c>
      <c r="AA1041" s="14">
        <f t="shared" si="187"/>
        <v>-89.388096964889812</v>
      </c>
    </row>
    <row r="1042" spans="1:27" x14ac:dyDescent="0.35">
      <c r="A1042">
        <v>1036</v>
      </c>
      <c r="B1042" s="1">
        <v>41720</v>
      </c>
      <c r="C1042" s="2" t="s">
        <v>43</v>
      </c>
      <c r="D1042" s="2" t="s">
        <v>48</v>
      </c>
      <c r="E1042">
        <v>90</v>
      </c>
      <c r="F1042">
        <v>99</v>
      </c>
      <c r="G1042" s="14">
        <f t="shared" si="177"/>
        <v>111.22436024307616</v>
      </c>
      <c r="H1042" s="14">
        <f t="shared" si="178"/>
        <v>108.41284733700948</v>
      </c>
      <c r="I1042">
        <f t="shared" si="179"/>
        <v>-9</v>
      </c>
      <c r="J1042" s="14">
        <f t="shared" si="180"/>
        <v>2.8115129060666817</v>
      </c>
      <c r="K1042" s="14">
        <f t="shared" si="181"/>
        <v>11.811512906066682</v>
      </c>
      <c r="L1042">
        <f>formatted_data!J1045</f>
        <v>1</v>
      </c>
      <c r="U1042" s="54">
        <f t="shared" si="182"/>
        <v>110.96279235993289</v>
      </c>
      <c r="V1042" s="54">
        <f t="shared" si="183"/>
        <v>108.1649790544476</v>
      </c>
      <c r="W1042" s="54">
        <f t="shared" si="184"/>
        <v>2.7978133054852918</v>
      </c>
      <c r="X1042" s="14">
        <f t="shared" si="185"/>
        <v>11.797813305485292</v>
      </c>
      <c r="Z1042" s="14">
        <f t="shared" si="186"/>
        <v>-120.22436024307616</v>
      </c>
      <c r="AA1042" s="14">
        <f t="shared" si="187"/>
        <v>-105.6013344309428</v>
      </c>
    </row>
    <row r="1043" spans="1:27" x14ac:dyDescent="0.35">
      <c r="A1043">
        <v>1037</v>
      </c>
      <c r="B1043" s="1">
        <v>41720</v>
      </c>
      <c r="C1043" s="2" t="s">
        <v>33</v>
      </c>
      <c r="D1043" s="2" t="s">
        <v>23</v>
      </c>
      <c r="E1043">
        <v>112</v>
      </c>
      <c r="F1043">
        <v>103</v>
      </c>
      <c r="G1043" s="14">
        <f t="shared" si="177"/>
        <v>109.92854844476508</v>
      </c>
      <c r="H1043" s="14">
        <f t="shared" si="178"/>
        <v>98.490671099975032</v>
      </c>
      <c r="I1043">
        <f t="shared" si="179"/>
        <v>9</v>
      </c>
      <c r="J1043" s="14">
        <f t="shared" si="180"/>
        <v>11.437877344790053</v>
      </c>
      <c r="K1043" s="14">
        <f t="shared" si="181"/>
        <v>2.4378773447900528</v>
      </c>
      <c r="L1043">
        <f>formatted_data!J1046</f>
        <v>1</v>
      </c>
      <c r="U1043" s="54">
        <f t="shared" si="182"/>
        <v>109.71035700872449</v>
      </c>
      <c r="V1043" s="54">
        <f t="shared" si="183"/>
        <v>98.59943519818377</v>
      </c>
      <c r="W1043" s="54">
        <f t="shared" si="184"/>
        <v>11.110921810540717</v>
      </c>
      <c r="X1043" s="14">
        <f t="shared" si="185"/>
        <v>2.1109218105407166</v>
      </c>
      <c r="Z1043" s="14">
        <f t="shared" si="186"/>
        <v>-100.92854844476508</v>
      </c>
      <c r="AA1043" s="14">
        <f t="shared" si="187"/>
        <v>-87.052793755184979</v>
      </c>
    </row>
    <row r="1044" spans="1:27" x14ac:dyDescent="0.35">
      <c r="A1044">
        <v>1038</v>
      </c>
      <c r="B1044" s="1">
        <v>41721</v>
      </c>
      <c r="C1044" s="2" t="s">
        <v>42</v>
      </c>
      <c r="D1044" s="2" t="s">
        <v>36</v>
      </c>
      <c r="E1044">
        <v>96</v>
      </c>
      <c r="F1044">
        <v>86</v>
      </c>
      <c r="G1044" s="14">
        <f t="shared" si="177"/>
        <v>105.3193840921448</v>
      </c>
      <c r="H1044" s="14">
        <f t="shared" si="178"/>
        <v>102.73189092650145</v>
      </c>
      <c r="I1044">
        <f t="shared" si="179"/>
        <v>10</v>
      </c>
      <c r="J1044" s="14">
        <f t="shared" si="180"/>
        <v>2.5874931656433517</v>
      </c>
      <c r="K1044" s="14">
        <f t="shared" si="181"/>
        <v>-7.4125068343566483</v>
      </c>
      <c r="L1044">
        <f>formatted_data!J1047</f>
        <v>1</v>
      </c>
      <c r="U1044" s="54">
        <f t="shared" si="182"/>
        <v>105.25465667293135</v>
      </c>
      <c r="V1044" s="54">
        <f t="shared" si="183"/>
        <v>102.6784565649471</v>
      </c>
      <c r="W1044" s="54">
        <f t="shared" si="184"/>
        <v>2.5762001079842491</v>
      </c>
      <c r="X1044" s="14">
        <f t="shared" si="185"/>
        <v>-7.4237998920157509</v>
      </c>
      <c r="Z1044" s="14">
        <f t="shared" si="186"/>
        <v>-95.319384092144801</v>
      </c>
      <c r="AA1044" s="14">
        <f t="shared" si="187"/>
        <v>-100.1443977608581</v>
      </c>
    </row>
    <row r="1045" spans="1:27" x14ac:dyDescent="0.35">
      <c r="A1045">
        <v>1039</v>
      </c>
      <c r="B1045" s="1">
        <v>41721</v>
      </c>
      <c r="C1045" s="2" t="s">
        <v>46</v>
      </c>
      <c r="D1045" s="2" t="s">
        <v>30</v>
      </c>
      <c r="E1045">
        <v>120</v>
      </c>
      <c r="F1045">
        <v>127</v>
      </c>
      <c r="G1045" s="14">
        <f t="shared" si="177"/>
        <v>101.23831047125499</v>
      </c>
      <c r="H1045" s="14">
        <f t="shared" si="178"/>
        <v>102.70297611233268</v>
      </c>
      <c r="I1045">
        <f t="shared" si="179"/>
        <v>-7</v>
      </c>
      <c r="J1045" s="14">
        <f t="shared" si="180"/>
        <v>-1.464665641077687</v>
      </c>
      <c r="K1045" s="14">
        <f t="shared" si="181"/>
        <v>5.535334358922313</v>
      </c>
      <c r="L1045">
        <f>formatted_data!J1048</f>
        <v>1</v>
      </c>
      <c r="U1045" s="54">
        <f t="shared" si="182"/>
        <v>101.33229920864626</v>
      </c>
      <c r="V1045" s="54">
        <f t="shared" si="183"/>
        <v>102.64345989731423</v>
      </c>
      <c r="W1045" s="54">
        <f t="shared" si="184"/>
        <v>-1.3111606886679681</v>
      </c>
      <c r="X1045" s="14">
        <f t="shared" si="185"/>
        <v>5.6888393113320319</v>
      </c>
      <c r="Z1045" s="14">
        <f t="shared" si="186"/>
        <v>-108.23831047125499</v>
      </c>
      <c r="AA1045" s="14">
        <f t="shared" si="187"/>
        <v>-104.16764175341036</v>
      </c>
    </row>
    <row r="1046" spans="1:27" x14ac:dyDescent="0.35">
      <c r="A1046">
        <v>1040</v>
      </c>
      <c r="B1046" s="1">
        <v>41721</v>
      </c>
      <c r="C1046" s="2" t="s">
        <v>44</v>
      </c>
      <c r="D1046" s="2" t="s">
        <v>34</v>
      </c>
      <c r="E1046">
        <v>105</v>
      </c>
      <c r="F1046">
        <v>102</v>
      </c>
      <c r="G1046" s="14">
        <f t="shared" si="177"/>
        <v>101.31033006466868</v>
      </c>
      <c r="H1046" s="14">
        <f t="shared" si="178"/>
        <v>101.68036481563311</v>
      </c>
      <c r="I1046">
        <f t="shared" si="179"/>
        <v>3</v>
      </c>
      <c r="J1046" s="14">
        <f t="shared" si="180"/>
        <v>-0.37003475096443594</v>
      </c>
      <c r="K1046" s="14">
        <f t="shared" si="181"/>
        <v>-3.3700347509644359</v>
      </c>
      <c r="L1046">
        <f>formatted_data!J1049</f>
        <v>1</v>
      </c>
      <c r="U1046" s="54">
        <f t="shared" si="182"/>
        <v>101.40093860629912</v>
      </c>
      <c r="V1046" s="54">
        <f t="shared" si="183"/>
        <v>101.66389645375826</v>
      </c>
      <c r="W1046" s="54">
        <f t="shared" si="184"/>
        <v>-0.26295784745913409</v>
      </c>
      <c r="X1046" s="14">
        <f t="shared" si="185"/>
        <v>-3.2629578474591341</v>
      </c>
      <c r="Z1046" s="14">
        <f t="shared" si="186"/>
        <v>-98.310330064668676</v>
      </c>
      <c r="AA1046" s="14">
        <f t="shared" si="187"/>
        <v>-102.05039956659755</v>
      </c>
    </row>
    <row r="1047" spans="1:27" x14ac:dyDescent="0.35">
      <c r="A1047">
        <v>1041</v>
      </c>
      <c r="B1047" s="1">
        <v>41721</v>
      </c>
      <c r="C1047" s="2" t="s">
        <v>32</v>
      </c>
      <c r="D1047" s="2" t="s">
        <v>22</v>
      </c>
      <c r="E1047">
        <v>124</v>
      </c>
      <c r="F1047">
        <v>107</v>
      </c>
      <c r="G1047" s="14">
        <f t="shared" si="177"/>
        <v>100.80461446194062</v>
      </c>
      <c r="H1047" s="14">
        <f t="shared" si="178"/>
        <v>96.603837256862732</v>
      </c>
      <c r="I1047">
        <f t="shared" si="179"/>
        <v>17</v>
      </c>
      <c r="J1047" s="14">
        <f t="shared" si="180"/>
        <v>4.200777205077884</v>
      </c>
      <c r="K1047" s="14">
        <f t="shared" si="181"/>
        <v>-12.799222794922116</v>
      </c>
      <c r="L1047">
        <f>formatted_data!J1050</f>
        <v>1</v>
      </c>
      <c r="U1047" s="54">
        <f t="shared" si="182"/>
        <v>100.91652316210531</v>
      </c>
      <c r="V1047" s="54">
        <f t="shared" si="183"/>
        <v>96.78183363367026</v>
      </c>
      <c r="W1047" s="54">
        <f t="shared" si="184"/>
        <v>4.1346895284350467</v>
      </c>
      <c r="X1047" s="14">
        <f t="shared" si="185"/>
        <v>-12.865310471564953</v>
      </c>
      <c r="Z1047" s="14">
        <f t="shared" si="186"/>
        <v>-83.804614461940616</v>
      </c>
      <c r="AA1047" s="14">
        <f t="shared" si="187"/>
        <v>-92.403060051784848</v>
      </c>
    </row>
    <row r="1048" spans="1:27" x14ac:dyDescent="0.35">
      <c r="A1048">
        <v>1042</v>
      </c>
      <c r="B1048" s="1">
        <v>41721</v>
      </c>
      <c r="C1048" s="2" t="s">
        <v>20</v>
      </c>
      <c r="D1048" s="2" t="s">
        <v>31</v>
      </c>
      <c r="E1048">
        <v>104</v>
      </c>
      <c r="F1048">
        <v>107</v>
      </c>
      <c r="G1048" s="14">
        <f t="shared" si="177"/>
        <v>106.60512675609696</v>
      </c>
      <c r="H1048" s="14">
        <f t="shared" si="178"/>
        <v>98.747122322587273</v>
      </c>
      <c r="I1048">
        <f t="shared" si="179"/>
        <v>-3</v>
      </c>
      <c r="J1048" s="14">
        <f t="shared" si="180"/>
        <v>7.8580044335096915</v>
      </c>
      <c r="K1048" s="14">
        <f t="shared" si="181"/>
        <v>10.858004433509691</v>
      </c>
      <c r="L1048">
        <f>formatted_data!J1051</f>
        <v>1</v>
      </c>
      <c r="U1048" s="54">
        <f t="shared" si="182"/>
        <v>106.49330098609023</v>
      </c>
      <c r="V1048" s="54">
        <f t="shared" si="183"/>
        <v>98.837538891379268</v>
      </c>
      <c r="W1048" s="54">
        <f t="shared" si="184"/>
        <v>7.6557620947109655</v>
      </c>
      <c r="X1048" s="14">
        <f t="shared" si="185"/>
        <v>10.655762094710965</v>
      </c>
      <c r="Z1048" s="14">
        <f t="shared" si="186"/>
        <v>-109.60512675609696</v>
      </c>
      <c r="AA1048" s="14">
        <f t="shared" si="187"/>
        <v>-90.889117889077582</v>
      </c>
    </row>
    <row r="1049" spans="1:27" x14ac:dyDescent="0.35">
      <c r="A1049">
        <v>1043</v>
      </c>
      <c r="B1049" s="1">
        <v>41721</v>
      </c>
      <c r="C1049" s="2" t="s">
        <v>35</v>
      </c>
      <c r="D1049" s="2" t="s">
        <v>24</v>
      </c>
      <c r="E1049">
        <v>100</v>
      </c>
      <c r="F1049">
        <v>106</v>
      </c>
      <c r="G1049" s="14">
        <f t="shared" si="177"/>
        <v>98.050791771953499</v>
      </c>
      <c r="H1049" s="14">
        <f t="shared" si="178"/>
        <v>101.84750661957951</v>
      </c>
      <c r="I1049">
        <f t="shared" si="179"/>
        <v>-6</v>
      </c>
      <c r="J1049" s="14">
        <f t="shared" si="180"/>
        <v>-3.7967148476260064</v>
      </c>
      <c r="K1049" s="14">
        <f t="shared" si="181"/>
        <v>2.2032851523739936</v>
      </c>
      <c r="L1049">
        <f>formatted_data!J1052</f>
        <v>1</v>
      </c>
      <c r="U1049" s="54">
        <f t="shared" si="182"/>
        <v>98.271868046095946</v>
      </c>
      <c r="V1049" s="54">
        <f t="shared" si="183"/>
        <v>101.82484953906665</v>
      </c>
      <c r="W1049" s="54">
        <f t="shared" si="184"/>
        <v>-3.5529814929707015</v>
      </c>
      <c r="X1049" s="14">
        <f t="shared" si="185"/>
        <v>2.4470185070292985</v>
      </c>
      <c r="Z1049" s="14">
        <f t="shared" si="186"/>
        <v>-104.0507917719535</v>
      </c>
      <c r="AA1049" s="14">
        <f t="shared" si="187"/>
        <v>-105.64422146720551</v>
      </c>
    </row>
    <row r="1050" spans="1:27" x14ac:dyDescent="0.35">
      <c r="A1050">
        <v>1044</v>
      </c>
      <c r="B1050" s="1">
        <v>41721</v>
      </c>
      <c r="C1050" s="2" t="s">
        <v>47</v>
      </c>
      <c r="D1050" s="2" t="s">
        <v>25</v>
      </c>
      <c r="E1050">
        <v>103</v>
      </c>
      <c r="F1050">
        <v>94</v>
      </c>
      <c r="G1050" s="14">
        <f t="shared" si="177"/>
        <v>97.436352038983287</v>
      </c>
      <c r="H1050" s="14">
        <f t="shared" si="178"/>
        <v>95.309529655404944</v>
      </c>
      <c r="I1050">
        <f t="shared" si="179"/>
        <v>9</v>
      </c>
      <c r="J1050" s="14">
        <f t="shared" si="180"/>
        <v>2.1268223835783431</v>
      </c>
      <c r="K1050" s="14">
        <f t="shared" si="181"/>
        <v>-6.8731776164216569</v>
      </c>
      <c r="L1050">
        <f>formatted_data!J1053</f>
        <v>1</v>
      </c>
      <c r="U1050" s="54">
        <f t="shared" si="182"/>
        <v>97.680555100398593</v>
      </c>
      <c r="V1050" s="54">
        <f t="shared" si="183"/>
        <v>95.545127026885467</v>
      </c>
      <c r="W1050" s="54">
        <f t="shared" si="184"/>
        <v>2.1354280735131255</v>
      </c>
      <c r="X1050" s="14">
        <f t="shared" si="185"/>
        <v>-6.8645719264868745</v>
      </c>
      <c r="Z1050" s="14">
        <f t="shared" si="186"/>
        <v>-88.436352038983287</v>
      </c>
      <c r="AA1050" s="14">
        <f t="shared" si="187"/>
        <v>-93.182707271826601</v>
      </c>
    </row>
    <row r="1051" spans="1:27" x14ac:dyDescent="0.35">
      <c r="A1051">
        <v>1045</v>
      </c>
      <c r="B1051" s="1">
        <v>41722</v>
      </c>
      <c r="C1051" s="2" t="s">
        <v>45</v>
      </c>
      <c r="D1051" s="2" t="s">
        <v>27</v>
      </c>
      <c r="E1051">
        <v>89</v>
      </c>
      <c r="F1051">
        <v>100</v>
      </c>
      <c r="G1051" s="14">
        <f t="shared" si="177"/>
        <v>101.02741430528006</v>
      </c>
      <c r="H1051" s="14">
        <f t="shared" si="178"/>
        <v>105.34485679546587</v>
      </c>
      <c r="I1051">
        <f t="shared" si="179"/>
        <v>-11</v>
      </c>
      <c r="J1051" s="14">
        <f t="shared" si="180"/>
        <v>-4.3174424901858117</v>
      </c>
      <c r="K1051" s="14">
        <f t="shared" si="181"/>
        <v>6.6825575098141883</v>
      </c>
      <c r="L1051">
        <f>formatted_data!J1054</f>
        <v>1</v>
      </c>
      <c r="U1051" s="54">
        <f t="shared" si="182"/>
        <v>101.12701535353548</v>
      </c>
      <c r="V1051" s="54">
        <f t="shared" si="183"/>
        <v>105.19987855089097</v>
      </c>
      <c r="W1051" s="54">
        <f t="shared" si="184"/>
        <v>-4.0728631973554883</v>
      </c>
      <c r="X1051" s="14">
        <f t="shared" si="185"/>
        <v>6.9271368026445117</v>
      </c>
      <c r="Z1051" s="14">
        <f t="shared" si="186"/>
        <v>-112.02741430528006</v>
      </c>
      <c r="AA1051" s="14">
        <f t="shared" si="187"/>
        <v>-109.66229928565168</v>
      </c>
    </row>
    <row r="1052" spans="1:27" x14ac:dyDescent="0.35">
      <c r="A1052">
        <v>1046</v>
      </c>
      <c r="B1052" s="1">
        <v>41722</v>
      </c>
      <c r="C1052" s="2" t="s">
        <v>36</v>
      </c>
      <c r="D1052" s="2" t="s">
        <v>30</v>
      </c>
      <c r="E1052">
        <v>95</v>
      </c>
      <c r="F1052">
        <v>102</v>
      </c>
      <c r="G1052" s="14">
        <f t="shared" si="177"/>
        <v>105.108945265617</v>
      </c>
      <c r="H1052" s="14">
        <f t="shared" si="178"/>
        <v>102.70297611233268</v>
      </c>
      <c r="I1052">
        <f t="shared" si="179"/>
        <v>-7</v>
      </c>
      <c r="J1052" s="14">
        <f t="shared" si="180"/>
        <v>2.4059691532843175</v>
      </c>
      <c r="K1052" s="14">
        <f t="shared" si="181"/>
        <v>9.4059691532843175</v>
      </c>
      <c r="L1052">
        <f>formatted_data!J1055</f>
        <v>1</v>
      </c>
      <c r="U1052" s="54">
        <f t="shared" si="182"/>
        <v>105.05551090406264</v>
      </c>
      <c r="V1052" s="54">
        <f t="shared" si="183"/>
        <v>102.64345989731423</v>
      </c>
      <c r="W1052" s="54">
        <f t="shared" si="184"/>
        <v>2.4120510067484133</v>
      </c>
      <c r="X1052" s="14">
        <f t="shared" si="185"/>
        <v>9.4120510067484133</v>
      </c>
      <c r="Z1052" s="14">
        <f t="shared" si="186"/>
        <v>-112.108945265617</v>
      </c>
      <c r="AA1052" s="14">
        <f t="shared" si="187"/>
        <v>-100.29700695904836</v>
      </c>
    </row>
    <row r="1053" spans="1:27" x14ac:dyDescent="0.35">
      <c r="A1053">
        <v>1047</v>
      </c>
      <c r="B1053" s="1">
        <v>41722</v>
      </c>
      <c r="C1053" s="2" t="s">
        <v>28</v>
      </c>
      <c r="D1053" s="2" t="s">
        <v>26</v>
      </c>
      <c r="E1053">
        <v>93</v>
      </c>
      <c r="F1053">
        <v>91</v>
      </c>
      <c r="G1053" s="14">
        <f t="shared" si="177"/>
        <v>104.18038568997501</v>
      </c>
      <c r="H1053" s="14">
        <f t="shared" si="178"/>
        <v>104.89258585048388</v>
      </c>
      <c r="I1053">
        <f t="shared" si="179"/>
        <v>2</v>
      </c>
      <c r="J1053" s="14">
        <f t="shared" si="180"/>
        <v>-0.71220016050887125</v>
      </c>
      <c r="K1053" s="14">
        <f t="shared" si="181"/>
        <v>-2.7122001605088712</v>
      </c>
      <c r="L1053">
        <f>formatted_data!J1056</f>
        <v>1</v>
      </c>
      <c r="U1053" s="54">
        <f t="shared" si="182"/>
        <v>104.15953171756945</v>
      </c>
      <c r="V1053" s="54">
        <f t="shared" si="183"/>
        <v>104.75748197049936</v>
      </c>
      <c r="W1053" s="54">
        <f t="shared" si="184"/>
        <v>-0.59795025292990545</v>
      </c>
      <c r="X1053" s="14">
        <f t="shared" si="185"/>
        <v>-2.5979502529299054</v>
      </c>
      <c r="Z1053" s="14">
        <f t="shared" si="186"/>
        <v>-102.18038568997501</v>
      </c>
      <c r="AA1053" s="14">
        <f t="shared" si="187"/>
        <v>-105.60478601099275</v>
      </c>
    </row>
    <row r="1054" spans="1:27" x14ac:dyDescent="0.35">
      <c r="A1054">
        <v>1048</v>
      </c>
      <c r="B1054" s="1">
        <v>41722</v>
      </c>
      <c r="C1054" s="2" t="s">
        <v>38</v>
      </c>
      <c r="D1054" s="2" t="s">
        <v>37</v>
      </c>
      <c r="E1054">
        <v>89</v>
      </c>
      <c r="F1054">
        <v>77</v>
      </c>
      <c r="G1054" s="14">
        <f t="shared" si="177"/>
        <v>105.00761012133877</v>
      </c>
      <c r="H1054" s="14">
        <f t="shared" si="178"/>
        <v>102.50013481738027</v>
      </c>
      <c r="I1054">
        <f t="shared" si="179"/>
        <v>12</v>
      </c>
      <c r="J1054" s="14">
        <f t="shared" si="180"/>
        <v>2.5074753039585005</v>
      </c>
      <c r="K1054" s="14">
        <f t="shared" si="181"/>
        <v>-9.4925246960414995</v>
      </c>
      <c r="L1054">
        <f>formatted_data!J1057</f>
        <v>1</v>
      </c>
      <c r="U1054" s="54">
        <f t="shared" si="182"/>
        <v>104.95648275518091</v>
      </c>
      <c r="V1054" s="54">
        <f t="shared" si="183"/>
        <v>102.45396552027997</v>
      </c>
      <c r="W1054" s="54">
        <f t="shared" si="184"/>
        <v>2.5025172349009495</v>
      </c>
      <c r="X1054" s="14">
        <f t="shared" si="185"/>
        <v>-9.4974827650990505</v>
      </c>
      <c r="Z1054" s="14">
        <f t="shared" si="186"/>
        <v>-93.007610121338772</v>
      </c>
      <c r="AA1054" s="14">
        <f t="shared" si="187"/>
        <v>-99.992659513421771</v>
      </c>
    </row>
    <row r="1055" spans="1:27" x14ac:dyDescent="0.35">
      <c r="A1055">
        <v>1049</v>
      </c>
      <c r="B1055" s="1">
        <v>41722</v>
      </c>
      <c r="C1055" s="2" t="s">
        <v>21</v>
      </c>
      <c r="D1055" s="2" t="s">
        <v>46</v>
      </c>
      <c r="E1055">
        <v>109</v>
      </c>
      <c r="F1055">
        <v>92</v>
      </c>
      <c r="G1055" s="14">
        <f t="shared" si="177"/>
        <v>105.99498927928374</v>
      </c>
      <c r="H1055" s="14">
        <f t="shared" si="178"/>
        <v>98.861256132139445</v>
      </c>
      <c r="I1055">
        <f t="shared" si="179"/>
        <v>17</v>
      </c>
      <c r="J1055" s="14">
        <f t="shared" si="180"/>
        <v>7.133733147144298</v>
      </c>
      <c r="K1055" s="14">
        <f t="shared" si="181"/>
        <v>-9.866266852855702</v>
      </c>
      <c r="L1055">
        <f>formatted_data!J1058</f>
        <v>1</v>
      </c>
      <c r="U1055" s="54">
        <f t="shared" si="182"/>
        <v>105.90810823590427</v>
      </c>
      <c r="V1055" s="54">
        <f t="shared" si="183"/>
        <v>98.955244869530716</v>
      </c>
      <c r="W1055" s="54">
        <f t="shared" si="184"/>
        <v>6.9528633663735491</v>
      </c>
      <c r="X1055" s="14">
        <f t="shared" si="185"/>
        <v>-10.047136633626451</v>
      </c>
      <c r="Z1055" s="14">
        <f t="shared" si="186"/>
        <v>-88.994989279283743</v>
      </c>
      <c r="AA1055" s="14">
        <f t="shared" si="187"/>
        <v>-91.727522984995147</v>
      </c>
    </row>
    <row r="1056" spans="1:27" x14ac:dyDescent="0.35">
      <c r="A1056">
        <v>1050</v>
      </c>
      <c r="B1056" s="1">
        <v>41722</v>
      </c>
      <c r="C1056" s="2" t="s">
        <v>41</v>
      </c>
      <c r="D1056" s="2" t="s">
        <v>31</v>
      </c>
      <c r="E1056">
        <v>109</v>
      </c>
      <c r="F1056">
        <v>104</v>
      </c>
      <c r="G1056" s="14">
        <f t="shared" si="177"/>
        <v>103.45501511157552</v>
      </c>
      <c r="H1056" s="14">
        <f t="shared" si="178"/>
        <v>98.747122322587273</v>
      </c>
      <c r="I1056">
        <f t="shared" si="179"/>
        <v>5</v>
      </c>
      <c r="J1056" s="14">
        <f t="shared" si="180"/>
        <v>4.7078927889882465</v>
      </c>
      <c r="K1056" s="14">
        <f t="shared" si="181"/>
        <v>-0.29210721101175352</v>
      </c>
      <c r="L1056">
        <f>formatted_data!J1059</f>
        <v>1</v>
      </c>
      <c r="U1056" s="54">
        <f t="shared" si="182"/>
        <v>103.46049984144125</v>
      </c>
      <c r="V1056" s="54">
        <f t="shared" si="183"/>
        <v>98.837538891379268</v>
      </c>
      <c r="W1056" s="54">
        <f t="shared" si="184"/>
        <v>4.6229609500619802</v>
      </c>
      <c r="X1056" s="14">
        <f t="shared" si="185"/>
        <v>-0.37703904993801984</v>
      </c>
      <c r="Z1056" s="14">
        <f t="shared" si="186"/>
        <v>-98.45501511157552</v>
      </c>
      <c r="AA1056" s="14">
        <f t="shared" si="187"/>
        <v>-94.039229533599027</v>
      </c>
    </row>
    <row r="1057" spans="1:27" x14ac:dyDescent="0.35">
      <c r="A1057">
        <v>1051</v>
      </c>
      <c r="B1057" s="1">
        <v>41722</v>
      </c>
      <c r="C1057" s="2" t="s">
        <v>40</v>
      </c>
      <c r="D1057" s="2" t="s">
        <v>44</v>
      </c>
      <c r="E1057">
        <v>117</v>
      </c>
      <c r="F1057">
        <v>96</v>
      </c>
      <c r="G1057" s="14">
        <f t="shared" si="177"/>
        <v>107.34200235330511</v>
      </c>
      <c r="H1057" s="14">
        <f t="shared" si="178"/>
        <v>98.933275725553131</v>
      </c>
      <c r="I1057">
        <f t="shared" si="179"/>
        <v>21</v>
      </c>
      <c r="J1057" s="14">
        <f t="shared" si="180"/>
        <v>8.4087266277519745</v>
      </c>
      <c r="K1057" s="14">
        <f t="shared" si="181"/>
        <v>-12.591273372248025</v>
      </c>
      <c r="L1057">
        <f>formatted_data!J1060</f>
        <v>1</v>
      </c>
      <c r="U1057" s="54">
        <f t="shared" si="182"/>
        <v>107.20703330479</v>
      </c>
      <c r="V1057" s="54">
        <f t="shared" si="183"/>
        <v>99.023884267183576</v>
      </c>
      <c r="W1057" s="54">
        <f t="shared" si="184"/>
        <v>8.1831490376064266</v>
      </c>
      <c r="X1057" s="14">
        <f t="shared" si="185"/>
        <v>-12.816850962393573</v>
      </c>
      <c r="Z1057" s="14">
        <f t="shared" si="186"/>
        <v>-86.342002353305105</v>
      </c>
      <c r="AA1057" s="14">
        <f t="shared" si="187"/>
        <v>-90.524549097801156</v>
      </c>
    </row>
    <row r="1058" spans="1:27" x14ac:dyDescent="0.35">
      <c r="A1058">
        <v>1052</v>
      </c>
      <c r="B1058" s="1">
        <v>41722</v>
      </c>
      <c r="C1058" s="2" t="s">
        <v>48</v>
      </c>
      <c r="D1058" s="2" t="s">
        <v>29</v>
      </c>
      <c r="E1058">
        <v>113</v>
      </c>
      <c r="F1058">
        <v>91</v>
      </c>
      <c r="G1058" s="14">
        <f t="shared" si="177"/>
        <v>110.78990167612503</v>
      </c>
      <c r="H1058" s="14">
        <f t="shared" si="178"/>
        <v>91.246621494020118</v>
      </c>
      <c r="I1058">
        <f t="shared" si="179"/>
        <v>22</v>
      </c>
      <c r="J1058" s="14">
        <f t="shared" si="180"/>
        <v>19.543280182104908</v>
      </c>
      <c r="K1058" s="14">
        <f t="shared" si="181"/>
        <v>-2.4567198178950918</v>
      </c>
      <c r="L1058">
        <f>formatted_data!J1061</f>
        <v>1</v>
      </c>
      <c r="U1058" s="54">
        <f t="shared" si="182"/>
        <v>110.54203339356316</v>
      </c>
      <c r="V1058" s="54">
        <f t="shared" si="183"/>
        <v>91.641988595873883</v>
      </c>
      <c r="W1058" s="54">
        <f t="shared" si="184"/>
        <v>18.900044797689276</v>
      </c>
      <c r="X1058" s="14">
        <f t="shared" si="185"/>
        <v>-3.0999552023107242</v>
      </c>
      <c r="Z1058" s="14">
        <f t="shared" si="186"/>
        <v>-88.789901676125027</v>
      </c>
      <c r="AA1058" s="14">
        <f t="shared" si="187"/>
        <v>-71.70334131191521</v>
      </c>
    </row>
    <row r="1059" spans="1:27" x14ac:dyDescent="0.35">
      <c r="A1059">
        <v>1053</v>
      </c>
      <c r="B1059" s="1">
        <v>41722</v>
      </c>
      <c r="C1059" s="2" t="s">
        <v>19</v>
      </c>
      <c r="D1059" s="2" t="s">
        <v>23</v>
      </c>
      <c r="E1059">
        <v>94</v>
      </c>
      <c r="F1059">
        <v>114</v>
      </c>
      <c r="G1059" s="14">
        <f t="shared" si="177"/>
        <v>101.23096234592008</v>
      </c>
      <c r="H1059" s="14">
        <f t="shared" si="178"/>
        <v>98.490671099975032</v>
      </c>
      <c r="I1059">
        <f t="shared" si="179"/>
        <v>-20</v>
      </c>
      <c r="J1059" s="14">
        <f t="shared" si="180"/>
        <v>2.7402912459450448</v>
      </c>
      <c r="K1059" s="14">
        <f t="shared" si="181"/>
        <v>22.740291245945045</v>
      </c>
      <c r="L1059">
        <f>formatted_data!J1062</f>
        <v>1</v>
      </c>
      <c r="U1059" s="54">
        <f t="shared" si="182"/>
        <v>101.32471763917553</v>
      </c>
      <c r="V1059" s="54">
        <f t="shared" si="183"/>
        <v>98.59943519818377</v>
      </c>
      <c r="W1059" s="54">
        <f t="shared" si="184"/>
        <v>2.7252824409917622</v>
      </c>
      <c r="X1059" s="14">
        <f t="shared" si="185"/>
        <v>22.725282440991762</v>
      </c>
      <c r="Z1059" s="14">
        <f t="shared" si="186"/>
        <v>-121.23096234592008</v>
      </c>
      <c r="AA1059" s="14">
        <f t="shared" si="187"/>
        <v>-95.750379854029987</v>
      </c>
    </row>
    <row r="1060" spans="1:27" x14ac:dyDescent="0.35">
      <c r="A1060">
        <v>1054</v>
      </c>
      <c r="B1060" s="1">
        <v>41722</v>
      </c>
      <c r="C1060" s="2" t="s">
        <v>33</v>
      </c>
      <c r="D1060" s="2" t="s">
        <v>22</v>
      </c>
      <c r="E1060">
        <v>106</v>
      </c>
      <c r="F1060">
        <v>98</v>
      </c>
      <c r="G1060" s="14">
        <f t="shared" si="177"/>
        <v>109.92854844476508</v>
      </c>
      <c r="H1060" s="14">
        <f t="shared" si="178"/>
        <v>96.603837256862732</v>
      </c>
      <c r="I1060">
        <f t="shared" si="179"/>
        <v>8</v>
      </c>
      <c r="J1060" s="14">
        <f t="shared" si="180"/>
        <v>13.324711187902352</v>
      </c>
      <c r="K1060" s="14">
        <f t="shared" si="181"/>
        <v>5.3247111879023521</v>
      </c>
      <c r="L1060">
        <f>formatted_data!J1063</f>
        <v>1</v>
      </c>
      <c r="U1060" s="54">
        <f t="shared" si="182"/>
        <v>109.71035700872449</v>
      </c>
      <c r="V1060" s="54">
        <f t="shared" si="183"/>
        <v>96.78183363367026</v>
      </c>
      <c r="W1060" s="54">
        <f t="shared" si="184"/>
        <v>12.928523375054226</v>
      </c>
      <c r="X1060" s="14">
        <f t="shared" si="185"/>
        <v>4.9285233750542261</v>
      </c>
      <c r="Z1060" s="14">
        <f t="shared" si="186"/>
        <v>-101.92854844476508</v>
      </c>
      <c r="AA1060" s="14">
        <f t="shared" si="187"/>
        <v>-83.27912606896038</v>
      </c>
    </row>
    <row r="1061" spans="1:27" x14ac:dyDescent="0.35">
      <c r="A1061">
        <v>1055</v>
      </c>
      <c r="B1061" s="1">
        <v>41723</v>
      </c>
      <c r="C1061" s="2" t="s">
        <v>24</v>
      </c>
      <c r="D1061" s="2" t="s">
        <v>42</v>
      </c>
      <c r="E1061">
        <v>102</v>
      </c>
      <c r="F1061">
        <v>100</v>
      </c>
      <c r="G1061" s="14">
        <f t="shared" si="177"/>
        <v>104.22456095869505</v>
      </c>
      <c r="H1061" s="14">
        <f t="shared" si="178"/>
        <v>102.94232975302926</v>
      </c>
      <c r="I1061">
        <f t="shared" si="179"/>
        <v>2</v>
      </c>
      <c r="J1061" s="14">
        <f t="shared" si="180"/>
        <v>1.282231205665795</v>
      </c>
      <c r="K1061" s="14">
        <f t="shared" si="181"/>
        <v>-0.71776879433420504</v>
      </c>
      <c r="L1061">
        <f>formatted_data!J1064</f>
        <v>1</v>
      </c>
      <c r="U1061" s="54">
        <f t="shared" si="182"/>
        <v>104.20190387818219</v>
      </c>
      <c r="V1061" s="54">
        <f t="shared" si="183"/>
        <v>102.8776023338158</v>
      </c>
      <c r="W1061" s="54">
        <f t="shared" si="184"/>
        <v>1.3243015443663921</v>
      </c>
      <c r="X1061" s="14">
        <f t="shared" si="185"/>
        <v>-0.67569845563360786</v>
      </c>
      <c r="Z1061" s="14">
        <f t="shared" si="186"/>
        <v>-102.22456095869505</v>
      </c>
      <c r="AA1061" s="14">
        <f t="shared" si="187"/>
        <v>-101.66009854736346</v>
      </c>
    </row>
    <row r="1062" spans="1:27" x14ac:dyDescent="0.35">
      <c r="A1062">
        <v>1056</v>
      </c>
      <c r="B1062" s="1">
        <v>41723</v>
      </c>
      <c r="C1062" s="2" t="s">
        <v>25</v>
      </c>
      <c r="D1062" s="2" t="s">
        <v>26</v>
      </c>
      <c r="E1062">
        <v>95</v>
      </c>
      <c r="F1062">
        <v>85</v>
      </c>
      <c r="G1062" s="14">
        <f t="shared" si="177"/>
        <v>97.68658399452049</v>
      </c>
      <c r="H1062" s="14">
        <f t="shared" si="178"/>
        <v>104.89258585048388</v>
      </c>
      <c r="I1062">
        <f t="shared" si="179"/>
        <v>10</v>
      </c>
      <c r="J1062" s="14">
        <f t="shared" si="180"/>
        <v>-7.2060018559633932</v>
      </c>
      <c r="K1062" s="14">
        <f t="shared" si="181"/>
        <v>-17.206001855963393</v>
      </c>
      <c r="L1062">
        <f>formatted_data!J1065</f>
        <v>1</v>
      </c>
      <c r="U1062" s="54">
        <f t="shared" si="182"/>
        <v>97.922181366001027</v>
      </c>
      <c r="V1062" s="54">
        <f t="shared" si="183"/>
        <v>104.75748197049936</v>
      </c>
      <c r="W1062" s="54">
        <f t="shared" si="184"/>
        <v>-6.8353006044983289</v>
      </c>
      <c r="X1062" s="14">
        <f t="shared" si="185"/>
        <v>-16.835300604498329</v>
      </c>
      <c r="Z1062" s="14">
        <f t="shared" si="186"/>
        <v>-87.68658399452049</v>
      </c>
      <c r="AA1062" s="14">
        <f t="shared" si="187"/>
        <v>-112.09858770644728</v>
      </c>
    </row>
    <row r="1063" spans="1:27" x14ac:dyDescent="0.35">
      <c r="A1063">
        <v>1057</v>
      </c>
      <c r="B1063" s="1">
        <v>41723</v>
      </c>
      <c r="C1063" s="2" t="s">
        <v>20</v>
      </c>
      <c r="D1063" s="2" t="s">
        <v>40</v>
      </c>
      <c r="E1063">
        <v>128</v>
      </c>
      <c r="F1063">
        <v>119</v>
      </c>
      <c r="G1063" s="14">
        <f t="shared" si="177"/>
        <v>106.60512675609696</v>
      </c>
      <c r="H1063" s="14">
        <f t="shared" si="178"/>
        <v>104.96494801418956</v>
      </c>
      <c r="I1063">
        <f t="shared" si="179"/>
        <v>9</v>
      </c>
      <c r="J1063" s="14">
        <f t="shared" si="180"/>
        <v>1.6401787419074054</v>
      </c>
      <c r="K1063" s="14">
        <f t="shared" si="181"/>
        <v>-7.3598212580925946</v>
      </c>
      <c r="L1063">
        <f>formatted_data!J1066</f>
        <v>1</v>
      </c>
      <c r="U1063" s="54">
        <f t="shared" si="182"/>
        <v>106.49330098609023</v>
      </c>
      <c r="V1063" s="54">
        <f t="shared" si="183"/>
        <v>104.82997896567446</v>
      </c>
      <c r="W1063" s="54">
        <f t="shared" si="184"/>
        <v>1.6633220204157766</v>
      </c>
      <c r="X1063" s="14">
        <f t="shared" si="185"/>
        <v>-7.3366779795842234</v>
      </c>
      <c r="Z1063" s="14">
        <f t="shared" si="186"/>
        <v>-97.605126756096965</v>
      </c>
      <c r="AA1063" s="14">
        <f t="shared" si="187"/>
        <v>-103.32476927228215</v>
      </c>
    </row>
    <row r="1064" spans="1:27" x14ac:dyDescent="0.35">
      <c r="A1064">
        <v>1058</v>
      </c>
      <c r="B1064" s="1">
        <v>41723</v>
      </c>
      <c r="C1064" s="2" t="s">
        <v>47</v>
      </c>
      <c r="D1064" s="2" t="s">
        <v>35</v>
      </c>
      <c r="E1064">
        <v>127</v>
      </c>
      <c r="F1064">
        <v>96</v>
      </c>
      <c r="G1064" s="14">
        <f t="shared" si="177"/>
        <v>97.436352038983287</v>
      </c>
      <c r="H1064" s="14">
        <f t="shared" si="178"/>
        <v>95.673737432837953</v>
      </c>
      <c r="I1064">
        <f t="shared" si="179"/>
        <v>31</v>
      </c>
      <c r="J1064" s="14">
        <f t="shared" si="180"/>
        <v>1.7626146061453341</v>
      </c>
      <c r="K1064" s="14">
        <f t="shared" si="181"/>
        <v>-29.237385393854666</v>
      </c>
      <c r="L1064">
        <f>formatted_data!J1067</f>
        <v>1</v>
      </c>
      <c r="U1064" s="54">
        <f t="shared" si="182"/>
        <v>97.680555100398593</v>
      </c>
      <c r="V1064" s="54">
        <f t="shared" si="183"/>
        <v>95.894813706980386</v>
      </c>
      <c r="W1064" s="54">
        <f t="shared" si="184"/>
        <v>1.7857413934182063</v>
      </c>
      <c r="X1064" s="14">
        <f t="shared" si="185"/>
        <v>-29.214258606581794</v>
      </c>
      <c r="Z1064" s="14">
        <f t="shared" si="186"/>
        <v>-66.436352038983287</v>
      </c>
      <c r="AA1064" s="14">
        <f t="shared" si="187"/>
        <v>-93.911122826692619</v>
      </c>
    </row>
    <row r="1065" spans="1:27" x14ac:dyDescent="0.35">
      <c r="A1065">
        <v>1059</v>
      </c>
      <c r="B1065" s="1">
        <v>41724</v>
      </c>
      <c r="C1065" s="2" t="s">
        <v>45</v>
      </c>
      <c r="D1065" s="2" t="s">
        <v>31</v>
      </c>
      <c r="E1065">
        <v>116</v>
      </c>
      <c r="F1065">
        <v>111</v>
      </c>
      <c r="G1065" s="14">
        <f t="shared" si="177"/>
        <v>101.02741430528006</v>
      </c>
      <c r="H1065" s="14">
        <f t="shared" si="178"/>
        <v>98.747122322587273</v>
      </c>
      <c r="I1065">
        <f t="shared" si="179"/>
        <v>5</v>
      </c>
      <c r="J1065" s="14">
        <f t="shared" si="180"/>
        <v>2.2802919826927877</v>
      </c>
      <c r="K1065" s="14">
        <f t="shared" si="181"/>
        <v>-2.7197080173072123</v>
      </c>
      <c r="L1065">
        <f>formatted_data!J1068</f>
        <v>1</v>
      </c>
      <c r="U1065" s="54">
        <f t="shared" si="182"/>
        <v>101.12701535353548</v>
      </c>
      <c r="V1065" s="54">
        <f t="shared" si="183"/>
        <v>98.837538891379268</v>
      </c>
      <c r="W1065" s="54">
        <f t="shared" si="184"/>
        <v>2.289476462156216</v>
      </c>
      <c r="X1065" s="14">
        <f t="shared" si="185"/>
        <v>-2.710523537843784</v>
      </c>
      <c r="Z1065" s="14">
        <f t="shared" si="186"/>
        <v>-96.027414305280061</v>
      </c>
      <c r="AA1065" s="14">
        <f t="shared" si="187"/>
        <v>-96.466830339894486</v>
      </c>
    </row>
    <row r="1066" spans="1:27" x14ac:dyDescent="0.35">
      <c r="A1066">
        <v>1060</v>
      </c>
      <c r="B1066" s="1">
        <v>41724</v>
      </c>
      <c r="C1066" s="2" t="s">
        <v>34</v>
      </c>
      <c r="D1066" s="2" t="s">
        <v>30</v>
      </c>
      <c r="E1066">
        <v>93</v>
      </c>
      <c r="F1066">
        <v>99</v>
      </c>
      <c r="G1066" s="14">
        <f t="shared" si="177"/>
        <v>104.05741915474866</v>
      </c>
      <c r="H1066" s="14">
        <f t="shared" si="178"/>
        <v>102.70297611233268</v>
      </c>
      <c r="I1066">
        <f t="shared" si="179"/>
        <v>-6</v>
      </c>
      <c r="J1066" s="14">
        <f t="shared" si="180"/>
        <v>1.3544430424159799</v>
      </c>
      <c r="K1066" s="14">
        <f t="shared" si="181"/>
        <v>7.3544430424159799</v>
      </c>
      <c r="L1066">
        <f>formatted_data!J1069</f>
        <v>1</v>
      </c>
      <c r="U1066" s="54">
        <f t="shared" si="182"/>
        <v>104.0409507928738</v>
      </c>
      <c r="V1066" s="54">
        <f t="shared" si="183"/>
        <v>102.64345989731423</v>
      </c>
      <c r="W1066" s="54">
        <f t="shared" si="184"/>
        <v>1.3974908955595708</v>
      </c>
      <c r="X1066" s="14">
        <f t="shared" si="185"/>
        <v>7.3974908955595708</v>
      </c>
      <c r="Z1066" s="14">
        <f t="shared" si="186"/>
        <v>-110.05741915474866</v>
      </c>
      <c r="AA1066" s="14">
        <f t="shared" si="187"/>
        <v>-101.3485330699167</v>
      </c>
    </row>
    <row r="1067" spans="1:27" x14ac:dyDescent="0.35">
      <c r="A1067">
        <v>1061</v>
      </c>
      <c r="B1067" s="1">
        <v>41724</v>
      </c>
      <c r="C1067" s="2" t="s">
        <v>39</v>
      </c>
      <c r="D1067" s="2" t="s">
        <v>42</v>
      </c>
      <c r="E1067">
        <v>90</v>
      </c>
      <c r="F1067">
        <v>99</v>
      </c>
      <c r="G1067" s="14">
        <f t="shared" si="177"/>
        <v>100.85523004581924</v>
      </c>
      <c r="H1067" s="14">
        <f t="shared" si="178"/>
        <v>102.94232975302926</v>
      </c>
      <c r="I1067">
        <f t="shared" si="179"/>
        <v>-9</v>
      </c>
      <c r="J1067" s="14">
        <f t="shared" si="180"/>
        <v>-2.0870997072100153</v>
      </c>
      <c r="K1067" s="14">
        <f t="shared" si="181"/>
        <v>6.9129002927899847</v>
      </c>
      <c r="L1067">
        <f>formatted_data!J1070</f>
        <v>1</v>
      </c>
      <c r="U1067" s="54">
        <f t="shared" si="182"/>
        <v>100.96150867725349</v>
      </c>
      <c r="V1067" s="54">
        <f t="shared" si="183"/>
        <v>102.8776023338158</v>
      </c>
      <c r="W1067" s="54">
        <f t="shared" si="184"/>
        <v>-1.9160936565623103</v>
      </c>
      <c r="X1067" s="14">
        <f t="shared" si="185"/>
        <v>7.0839063434376897</v>
      </c>
      <c r="Z1067" s="14">
        <f t="shared" si="186"/>
        <v>-109.85523004581924</v>
      </c>
      <c r="AA1067" s="14">
        <f t="shared" si="187"/>
        <v>-105.02942946023927</v>
      </c>
    </row>
    <row r="1068" spans="1:27" x14ac:dyDescent="0.35">
      <c r="A1068">
        <v>1062</v>
      </c>
      <c r="B1068" s="1">
        <v>41724</v>
      </c>
      <c r="C1068" s="2" t="s">
        <v>23</v>
      </c>
      <c r="D1068" s="2" t="s">
        <v>24</v>
      </c>
      <c r="E1068">
        <v>96</v>
      </c>
      <c r="F1068">
        <v>97</v>
      </c>
      <c r="G1068" s="14">
        <f t="shared" si="177"/>
        <v>100.86772543909058</v>
      </c>
      <c r="H1068" s="14">
        <f t="shared" si="178"/>
        <v>101.84750661957951</v>
      </c>
      <c r="I1068">
        <f t="shared" si="179"/>
        <v>-1</v>
      </c>
      <c r="J1068" s="14">
        <f t="shared" si="180"/>
        <v>-0.97978118048892782</v>
      </c>
      <c r="K1068" s="14">
        <f t="shared" si="181"/>
        <v>2.0218819511072184E-2</v>
      </c>
      <c r="L1068">
        <f>formatted_data!J1071</f>
        <v>1</v>
      </c>
      <c r="U1068" s="54">
        <f t="shared" si="182"/>
        <v>100.97648953729933</v>
      </c>
      <c r="V1068" s="54">
        <f t="shared" si="183"/>
        <v>101.82484953906665</v>
      </c>
      <c r="W1068" s="54">
        <f t="shared" si="184"/>
        <v>-0.84836000176731829</v>
      </c>
      <c r="X1068" s="14">
        <f t="shared" si="185"/>
        <v>0.15163999823268171</v>
      </c>
      <c r="Z1068" s="14">
        <f t="shared" si="186"/>
        <v>-101.86772543909058</v>
      </c>
      <c r="AA1068" s="14">
        <f t="shared" si="187"/>
        <v>-102.82728780006843</v>
      </c>
    </row>
    <row r="1069" spans="1:27" x14ac:dyDescent="0.35">
      <c r="A1069">
        <v>1063</v>
      </c>
      <c r="B1069" s="1">
        <v>41724</v>
      </c>
      <c r="C1069" s="2" t="s">
        <v>46</v>
      </c>
      <c r="D1069" s="2" t="s">
        <v>36</v>
      </c>
      <c r="E1069">
        <v>107</v>
      </c>
      <c r="F1069">
        <v>83</v>
      </c>
      <c r="G1069" s="14">
        <f t="shared" si="177"/>
        <v>101.23831047125499</v>
      </c>
      <c r="H1069" s="14">
        <f t="shared" si="178"/>
        <v>102.73189092650145</v>
      </c>
      <c r="I1069">
        <f t="shared" si="179"/>
        <v>24</v>
      </c>
      <c r="J1069" s="14">
        <f t="shared" si="180"/>
        <v>-1.4935804552464589</v>
      </c>
      <c r="K1069" s="14">
        <f t="shared" si="181"/>
        <v>-25.493580455246459</v>
      </c>
      <c r="L1069">
        <f>formatted_data!J1072</f>
        <v>1</v>
      </c>
      <c r="U1069" s="54">
        <f t="shared" si="182"/>
        <v>101.33229920864626</v>
      </c>
      <c r="V1069" s="54">
        <f t="shared" si="183"/>
        <v>102.6784565649471</v>
      </c>
      <c r="W1069" s="54">
        <f t="shared" si="184"/>
        <v>-1.3461573563008358</v>
      </c>
      <c r="X1069" s="14">
        <f t="shared" si="185"/>
        <v>-25.346157356300836</v>
      </c>
      <c r="Z1069" s="14">
        <f t="shared" si="186"/>
        <v>-77.238310471254991</v>
      </c>
      <c r="AA1069" s="14">
        <f t="shared" si="187"/>
        <v>-104.22547138174791</v>
      </c>
    </row>
    <row r="1070" spans="1:27" x14ac:dyDescent="0.35">
      <c r="A1070">
        <v>1064</v>
      </c>
      <c r="B1070" s="1">
        <v>41724</v>
      </c>
      <c r="C1070" s="2" t="s">
        <v>41</v>
      </c>
      <c r="D1070" s="2" t="s">
        <v>33</v>
      </c>
      <c r="E1070">
        <v>98</v>
      </c>
      <c r="F1070">
        <v>96</v>
      </c>
      <c r="G1070" s="14">
        <f t="shared" si="177"/>
        <v>103.45501511157552</v>
      </c>
      <c r="H1070" s="14">
        <f t="shared" si="178"/>
        <v>107.55149410564954</v>
      </c>
      <c r="I1070">
        <f t="shared" si="179"/>
        <v>2</v>
      </c>
      <c r="J1070" s="14">
        <f t="shared" si="180"/>
        <v>-4.0964789940740189</v>
      </c>
      <c r="K1070" s="14">
        <f t="shared" si="181"/>
        <v>-6.0964789940740189</v>
      </c>
      <c r="L1070">
        <f>formatted_data!J1073</f>
        <v>1</v>
      </c>
      <c r="U1070" s="54">
        <f t="shared" si="182"/>
        <v>103.46049984144125</v>
      </c>
      <c r="V1070" s="54">
        <f t="shared" si="183"/>
        <v>107.33330266960893</v>
      </c>
      <c r="W1070" s="54">
        <f t="shared" si="184"/>
        <v>-3.8728028281676785</v>
      </c>
      <c r="X1070" s="14">
        <f t="shared" si="185"/>
        <v>-5.8728028281676785</v>
      </c>
      <c r="Z1070" s="14">
        <f t="shared" si="186"/>
        <v>-101.45501511157552</v>
      </c>
      <c r="AA1070" s="14">
        <f t="shared" si="187"/>
        <v>-111.64797309972356</v>
      </c>
    </row>
    <row r="1071" spans="1:27" x14ac:dyDescent="0.35">
      <c r="A1071">
        <v>1065</v>
      </c>
      <c r="B1071" s="1">
        <v>41724</v>
      </c>
      <c r="C1071" s="2" t="s">
        <v>37</v>
      </c>
      <c r="D1071" s="2" t="s">
        <v>28</v>
      </c>
      <c r="E1071">
        <v>84</v>
      </c>
      <c r="F1071">
        <v>83</v>
      </c>
      <c r="G1071" s="14">
        <f t="shared" si="177"/>
        <v>104.87718915649582</v>
      </c>
      <c r="H1071" s="14">
        <f t="shared" si="178"/>
        <v>101.80333135085947</v>
      </c>
      <c r="I1071">
        <f t="shared" si="179"/>
        <v>1</v>
      </c>
      <c r="J1071" s="14">
        <f t="shared" si="180"/>
        <v>3.0738578056363508</v>
      </c>
      <c r="K1071" s="14">
        <f t="shared" si="181"/>
        <v>2.0738578056363508</v>
      </c>
      <c r="L1071">
        <f>formatted_data!J1074</f>
        <v>1</v>
      </c>
      <c r="U1071" s="54">
        <f t="shared" si="182"/>
        <v>104.83101985939551</v>
      </c>
      <c r="V1071" s="54">
        <f t="shared" si="183"/>
        <v>101.7824773784539</v>
      </c>
      <c r="W1071" s="54">
        <f t="shared" si="184"/>
        <v>3.048542480941606</v>
      </c>
      <c r="X1071" s="14">
        <f t="shared" si="185"/>
        <v>2.048542480941606</v>
      </c>
      <c r="Z1071" s="14">
        <f t="shared" si="186"/>
        <v>-103.87718915649582</v>
      </c>
      <c r="AA1071" s="14">
        <f t="shared" si="187"/>
        <v>-98.729473545223115</v>
      </c>
    </row>
    <row r="1072" spans="1:27" x14ac:dyDescent="0.35">
      <c r="A1072">
        <v>1066</v>
      </c>
      <c r="B1072" s="1">
        <v>41724</v>
      </c>
      <c r="C1072" s="2" t="s">
        <v>48</v>
      </c>
      <c r="D1072" s="2" t="s">
        <v>44</v>
      </c>
      <c r="E1072">
        <v>108</v>
      </c>
      <c r="F1072">
        <v>103</v>
      </c>
      <c r="G1072" s="14">
        <f t="shared" si="177"/>
        <v>110.78990167612503</v>
      </c>
      <c r="H1072" s="14">
        <f t="shared" si="178"/>
        <v>98.933275725553131</v>
      </c>
      <c r="I1072">
        <f t="shared" si="179"/>
        <v>5</v>
      </c>
      <c r="J1072" s="14">
        <f t="shared" si="180"/>
        <v>11.856625950571896</v>
      </c>
      <c r="K1072" s="14">
        <f t="shared" si="181"/>
        <v>6.8566259505718961</v>
      </c>
      <c r="L1072">
        <f>formatted_data!J1075</f>
        <v>1</v>
      </c>
      <c r="U1072" s="54">
        <f t="shared" si="182"/>
        <v>110.54203339356316</v>
      </c>
      <c r="V1072" s="54">
        <f t="shared" si="183"/>
        <v>99.023884267183576</v>
      </c>
      <c r="W1072" s="54">
        <f t="shared" si="184"/>
        <v>11.518149126379583</v>
      </c>
      <c r="X1072" s="14">
        <f t="shared" si="185"/>
        <v>6.5181491263795834</v>
      </c>
      <c r="Z1072" s="14">
        <f t="shared" si="186"/>
        <v>-105.78990167612503</v>
      </c>
      <c r="AA1072" s="14">
        <f t="shared" si="187"/>
        <v>-87.076649774981234</v>
      </c>
    </row>
    <row r="1073" spans="1:27" x14ac:dyDescent="0.35">
      <c r="A1073">
        <v>1067</v>
      </c>
      <c r="B1073" s="1">
        <v>41724</v>
      </c>
      <c r="C1073" s="2" t="s">
        <v>32</v>
      </c>
      <c r="D1073" s="2" t="s">
        <v>35</v>
      </c>
      <c r="E1073">
        <v>99</v>
      </c>
      <c r="F1073">
        <v>107</v>
      </c>
      <c r="G1073" s="14">
        <f t="shared" si="177"/>
        <v>100.80461446194062</v>
      </c>
      <c r="H1073" s="14">
        <f t="shared" si="178"/>
        <v>95.673737432837953</v>
      </c>
      <c r="I1073">
        <f t="shared" si="179"/>
        <v>-8</v>
      </c>
      <c r="J1073" s="14">
        <f t="shared" si="180"/>
        <v>5.1308770291026633</v>
      </c>
      <c r="K1073" s="14">
        <f t="shared" si="181"/>
        <v>13.130877029102663</v>
      </c>
      <c r="L1073">
        <f>formatted_data!J1076</f>
        <v>1</v>
      </c>
      <c r="U1073" s="54">
        <f t="shared" si="182"/>
        <v>100.91652316210531</v>
      </c>
      <c r="V1073" s="54">
        <f t="shared" si="183"/>
        <v>95.894813706980386</v>
      </c>
      <c r="W1073" s="54">
        <f t="shared" si="184"/>
        <v>5.0217094551249204</v>
      </c>
      <c r="X1073" s="14">
        <f t="shared" si="185"/>
        <v>13.02170945512492</v>
      </c>
      <c r="Z1073" s="14">
        <f t="shared" si="186"/>
        <v>-108.80461446194062</v>
      </c>
      <c r="AA1073" s="14">
        <f t="shared" si="187"/>
        <v>-90.54286040373529</v>
      </c>
    </row>
    <row r="1074" spans="1:27" x14ac:dyDescent="0.35">
      <c r="A1074">
        <v>1068</v>
      </c>
      <c r="B1074" s="1">
        <v>41724</v>
      </c>
      <c r="C1074" s="2" t="s">
        <v>19</v>
      </c>
      <c r="D1074" s="2" t="s">
        <v>21</v>
      </c>
      <c r="E1074">
        <v>87</v>
      </c>
      <c r="F1074">
        <v>91</v>
      </c>
      <c r="G1074" s="14">
        <f t="shared" si="177"/>
        <v>101.23096234592008</v>
      </c>
      <c r="H1074" s="14">
        <f t="shared" si="178"/>
        <v>103.6179349401682</v>
      </c>
      <c r="I1074">
        <f t="shared" si="179"/>
        <v>-4</v>
      </c>
      <c r="J1074" s="14">
        <f t="shared" si="180"/>
        <v>-2.386972594248121</v>
      </c>
      <c r="K1074" s="14">
        <f t="shared" si="181"/>
        <v>1.613027405751879</v>
      </c>
      <c r="L1074">
        <f>formatted_data!J1077</f>
        <v>1</v>
      </c>
      <c r="U1074" s="54">
        <f t="shared" si="182"/>
        <v>101.32471763917553</v>
      </c>
      <c r="V1074" s="54">
        <f t="shared" si="183"/>
        <v>103.53105389678872</v>
      </c>
      <c r="W1074" s="54">
        <f t="shared" si="184"/>
        <v>-2.206336257613188</v>
      </c>
      <c r="X1074" s="14">
        <f t="shared" si="185"/>
        <v>1.793663742386812</v>
      </c>
      <c r="Z1074" s="14">
        <f t="shared" si="186"/>
        <v>-105.23096234592008</v>
      </c>
      <c r="AA1074" s="14">
        <f t="shared" si="187"/>
        <v>-106.00490753441632</v>
      </c>
    </row>
    <row r="1075" spans="1:27" x14ac:dyDescent="0.35">
      <c r="A1075">
        <v>1069</v>
      </c>
      <c r="B1075" s="1">
        <v>41725</v>
      </c>
      <c r="C1075" s="2" t="s">
        <v>36</v>
      </c>
      <c r="D1075" s="2" t="s">
        <v>26</v>
      </c>
      <c r="E1075">
        <v>85</v>
      </c>
      <c r="F1075">
        <v>100</v>
      </c>
      <c r="G1075" s="14">
        <f t="shared" si="177"/>
        <v>105.108945265617</v>
      </c>
      <c r="H1075" s="14">
        <f t="shared" si="178"/>
        <v>104.89258585048388</v>
      </c>
      <c r="I1075">
        <f t="shared" si="179"/>
        <v>-15</v>
      </c>
      <c r="J1075" s="14">
        <f t="shared" si="180"/>
        <v>0.21635941513311252</v>
      </c>
      <c r="K1075" s="14">
        <f t="shared" si="181"/>
        <v>15.216359415133113</v>
      </c>
      <c r="L1075">
        <f>formatted_data!J1078</f>
        <v>1</v>
      </c>
      <c r="U1075" s="54">
        <f t="shared" si="182"/>
        <v>105.05551090406264</v>
      </c>
      <c r="V1075" s="54">
        <f t="shared" si="183"/>
        <v>104.75748197049936</v>
      </c>
      <c r="W1075" s="54">
        <f t="shared" si="184"/>
        <v>0.29802893356328752</v>
      </c>
      <c r="X1075" s="14">
        <f t="shared" si="185"/>
        <v>15.298028933563288</v>
      </c>
      <c r="Z1075" s="14">
        <f t="shared" si="186"/>
        <v>-120.108945265617</v>
      </c>
      <c r="AA1075" s="14">
        <f t="shared" si="187"/>
        <v>-104.67622643535077</v>
      </c>
    </row>
    <row r="1076" spans="1:27" x14ac:dyDescent="0.35">
      <c r="A1076">
        <v>1070</v>
      </c>
      <c r="B1076" s="1">
        <v>41725</v>
      </c>
      <c r="C1076" s="2" t="s">
        <v>27</v>
      </c>
      <c r="D1076" s="2" t="s">
        <v>29</v>
      </c>
      <c r="E1076">
        <v>120</v>
      </c>
      <c r="F1076">
        <v>98</v>
      </c>
      <c r="G1076" s="14">
        <f t="shared" si="177"/>
        <v>107.72191113458142</v>
      </c>
      <c r="H1076" s="14">
        <f t="shared" si="178"/>
        <v>91.246621494020118</v>
      </c>
      <c r="I1076">
        <f t="shared" si="179"/>
        <v>22</v>
      </c>
      <c r="J1076" s="14">
        <f t="shared" si="180"/>
        <v>16.4752896405613</v>
      </c>
      <c r="K1076" s="14">
        <f t="shared" si="181"/>
        <v>-5.5247103594386999</v>
      </c>
      <c r="L1076">
        <f>formatted_data!J1079</f>
        <v>1</v>
      </c>
      <c r="U1076" s="54">
        <f t="shared" si="182"/>
        <v>107.57693289000653</v>
      </c>
      <c r="V1076" s="54">
        <f t="shared" si="183"/>
        <v>91.641988595873883</v>
      </c>
      <c r="W1076" s="54">
        <f t="shared" si="184"/>
        <v>15.934944294132649</v>
      </c>
      <c r="X1076" s="14">
        <f t="shared" si="185"/>
        <v>-6.0650557058673513</v>
      </c>
      <c r="Z1076" s="14">
        <f t="shared" si="186"/>
        <v>-85.721911134581418</v>
      </c>
      <c r="AA1076" s="14">
        <f t="shared" si="187"/>
        <v>-74.771331853458818</v>
      </c>
    </row>
    <row r="1077" spans="1:27" x14ac:dyDescent="0.35">
      <c r="A1077">
        <v>1071</v>
      </c>
      <c r="B1077" s="1">
        <v>41725</v>
      </c>
      <c r="C1077" s="2" t="s">
        <v>22</v>
      </c>
      <c r="D1077" s="2" t="s">
        <v>47</v>
      </c>
      <c r="E1077">
        <v>108</v>
      </c>
      <c r="F1077">
        <v>105</v>
      </c>
      <c r="G1077" s="14">
        <f t="shared" si="177"/>
        <v>98.980891595978278</v>
      </c>
      <c r="H1077" s="14">
        <f t="shared" si="178"/>
        <v>95.059297699867741</v>
      </c>
      <c r="I1077">
        <f t="shared" si="179"/>
        <v>3</v>
      </c>
      <c r="J1077" s="14">
        <f t="shared" si="180"/>
        <v>3.9215938961105365</v>
      </c>
      <c r="K1077" s="14">
        <f t="shared" si="181"/>
        <v>0.92159389611053655</v>
      </c>
      <c r="L1077">
        <f>formatted_data!J1080</f>
        <v>1</v>
      </c>
      <c r="U1077" s="54">
        <f t="shared" si="182"/>
        <v>99.15888797278582</v>
      </c>
      <c r="V1077" s="54">
        <f t="shared" si="183"/>
        <v>95.303500761283047</v>
      </c>
      <c r="W1077" s="54">
        <f t="shared" si="184"/>
        <v>3.855387211502773</v>
      </c>
      <c r="X1077" s="14">
        <f t="shared" si="185"/>
        <v>0.85538721150277297</v>
      </c>
      <c r="Z1077" s="14">
        <f t="shared" si="186"/>
        <v>-95.980891595978278</v>
      </c>
      <c r="AA1077" s="14">
        <f t="shared" si="187"/>
        <v>-91.137703803757205</v>
      </c>
    </row>
    <row r="1078" spans="1:27" x14ac:dyDescent="0.35">
      <c r="A1078">
        <v>1072</v>
      </c>
      <c r="B1078" s="1">
        <v>41725</v>
      </c>
      <c r="C1078" s="2" t="s">
        <v>20</v>
      </c>
      <c r="D1078" s="2" t="s">
        <v>33</v>
      </c>
      <c r="E1078">
        <v>103</v>
      </c>
      <c r="F1078">
        <v>109</v>
      </c>
      <c r="G1078" s="14">
        <f t="shared" si="177"/>
        <v>106.60512675609696</v>
      </c>
      <c r="H1078" s="14">
        <f t="shared" si="178"/>
        <v>107.55149410564954</v>
      </c>
      <c r="I1078">
        <f t="shared" si="179"/>
        <v>-6</v>
      </c>
      <c r="J1078" s="14">
        <f t="shared" si="180"/>
        <v>-0.94636734955257396</v>
      </c>
      <c r="K1078" s="14">
        <f t="shared" si="181"/>
        <v>5.053632650447426</v>
      </c>
      <c r="L1078">
        <f>formatted_data!J1081</f>
        <v>1</v>
      </c>
      <c r="U1078" s="54">
        <f t="shared" si="182"/>
        <v>106.49330098609023</v>
      </c>
      <c r="V1078" s="54">
        <f t="shared" si="183"/>
        <v>107.33330266960893</v>
      </c>
      <c r="W1078" s="54">
        <f t="shared" si="184"/>
        <v>-0.8400016835186932</v>
      </c>
      <c r="X1078" s="14">
        <f t="shared" si="185"/>
        <v>5.1599983164813068</v>
      </c>
      <c r="Z1078" s="14">
        <f t="shared" si="186"/>
        <v>-112.60512675609696</v>
      </c>
      <c r="AA1078" s="14">
        <f t="shared" si="187"/>
        <v>-108.49786145520211</v>
      </c>
    </row>
    <row r="1079" spans="1:27" x14ac:dyDescent="0.35">
      <c r="A1079">
        <v>1073</v>
      </c>
      <c r="B1079" s="1">
        <v>41726</v>
      </c>
      <c r="C1079" s="2" t="s">
        <v>25</v>
      </c>
      <c r="D1079" s="2" t="s">
        <v>45</v>
      </c>
      <c r="E1079">
        <v>110</v>
      </c>
      <c r="F1079">
        <v>105</v>
      </c>
      <c r="G1079" s="14">
        <f t="shared" si="177"/>
        <v>97.68658399452049</v>
      </c>
      <c r="H1079" s="14">
        <f t="shared" si="178"/>
        <v>98.650359966164515</v>
      </c>
      <c r="I1079">
        <f t="shared" si="179"/>
        <v>5</v>
      </c>
      <c r="J1079" s="14">
        <f t="shared" si="180"/>
        <v>-0.96377597164402573</v>
      </c>
      <c r="K1079" s="14">
        <f t="shared" si="181"/>
        <v>-5.9637759716440257</v>
      </c>
      <c r="L1079">
        <f>formatted_data!J1082</f>
        <v>1</v>
      </c>
      <c r="U1079" s="54">
        <f t="shared" si="182"/>
        <v>97.922181366001027</v>
      </c>
      <c r="V1079" s="54">
        <f t="shared" si="183"/>
        <v>98.749961014419938</v>
      </c>
      <c r="W1079" s="54">
        <f t="shared" si="184"/>
        <v>-0.82777964841891105</v>
      </c>
      <c r="X1079" s="14">
        <f t="shared" si="185"/>
        <v>-5.8277796484189111</v>
      </c>
      <c r="Z1079" s="14">
        <f t="shared" si="186"/>
        <v>-92.68658399452049</v>
      </c>
      <c r="AA1079" s="14">
        <f t="shared" si="187"/>
        <v>-99.614135937808541</v>
      </c>
    </row>
    <row r="1080" spans="1:27" x14ac:dyDescent="0.35">
      <c r="A1080">
        <v>1074</v>
      </c>
      <c r="B1080" s="1">
        <v>41726</v>
      </c>
      <c r="C1080" s="2" t="s">
        <v>42</v>
      </c>
      <c r="D1080" s="2" t="s">
        <v>39</v>
      </c>
      <c r="E1080">
        <v>105</v>
      </c>
      <c r="F1080">
        <v>103</v>
      </c>
      <c r="G1080" s="14">
        <f t="shared" si="177"/>
        <v>105.3193840921448</v>
      </c>
      <c r="H1080" s="14">
        <f t="shared" si="178"/>
        <v>98.478175706703695</v>
      </c>
      <c r="I1080">
        <f t="shared" si="179"/>
        <v>2</v>
      </c>
      <c r="J1080" s="14">
        <f t="shared" si="180"/>
        <v>6.8412083854411065</v>
      </c>
      <c r="K1080" s="14">
        <f t="shared" si="181"/>
        <v>4.8412083854411065</v>
      </c>
      <c r="L1080">
        <f>formatted_data!J1083</f>
        <v>1</v>
      </c>
      <c r="U1080" s="54">
        <f t="shared" si="182"/>
        <v>105.25465667293135</v>
      </c>
      <c r="V1080" s="54">
        <f t="shared" si="183"/>
        <v>98.584454338137945</v>
      </c>
      <c r="W1080" s="54">
        <f t="shared" si="184"/>
        <v>6.6702023347934016</v>
      </c>
      <c r="X1080" s="14">
        <f t="shared" si="185"/>
        <v>4.6702023347934016</v>
      </c>
      <c r="Z1080" s="14">
        <f t="shared" si="186"/>
        <v>-103.3193840921448</v>
      </c>
      <c r="AA1080" s="14">
        <f t="shared" si="187"/>
        <v>-91.636967321262588</v>
      </c>
    </row>
    <row r="1081" spans="1:27" x14ac:dyDescent="0.35">
      <c r="A1081">
        <v>1075</v>
      </c>
      <c r="B1081" s="1">
        <v>41726</v>
      </c>
      <c r="C1081" s="2" t="s">
        <v>34</v>
      </c>
      <c r="D1081" s="2" t="s">
        <v>37</v>
      </c>
      <c r="E1081">
        <v>91</v>
      </c>
      <c r="F1081">
        <v>78</v>
      </c>
      <c r="G1081" s="14">
        <f t="shared" si="177"/>
        <v>104.05741915474866</v>
      </c>
      <c r="H1081" s="14">
        <f t="shared" si="178"/>
        <v>102.50013481738027</v>
      </c>
      <c r="I1081">
        <f t="shared" si="179"/>
        <v>13</v>
      </c>
      <c r="J1081" s="14">
        <f t="shared" si="180"/>
        <v>1.5572843373683867</v>
      </c>
      <c r="K1081" s="14">
        <f t="shared" si="181"/>
        <v>-11.442715662631613</v>
      </c>
      <c r="L1081">
        <f>formatted_data!J1084</f>
        <v>1</v>
      </c>
      <c r="U1081" s="54">
        <f t="shared" si="182"/>
        <v>104.0409507928738</v>
      </c>
      <c r="V1081" s="54">
        <f t="shared" si="183"/>
        <v>102.45396552027997</v>
      </c>
      <c r="W1081" s="54">
        <f t="shared" si="184"/>
        <v>1.5869852725938358</v>
      </c>
      <c r="X1081" s="14">
        <f t="shared" si="185"/>
        <v>-11.413014727406164</v>
      </c>
      <c r="Z1081" s="14">
        <f t="shared" si="186"/>
        <v>-91.057419154748658</v>
      </c>
      <c r="AA1081" s="14">
        <f t="shared" si="187"/>
        <v>-100.94285048001188</v>
      </c>
    </row>
    <row r="1082" spans="1:27" x14ac:dyDescent="0.35">
      <c r="A1082">
        <v>1076</v>
      </c>
      <c r="B1082" s="1">
        <v>41726</v>
      </c>
      <c r="C1082" s="2" t="s">
        <v>31</v>
      </c>
      <c r="D1082" s="2" t="s">
        <v>24</v>
      </c>
      <c r="E1082">
        <v>108</v>
      </c>
      <c r="F1082">
        <v>97</v>
      </c>
      <c r="G1082" s="14">
        <f t="shared" si="177"/>
        <v>101.12417666170282</v>
      </c>
      <c r="H1082" s="14">
        <f t="shared" si="178"/>
        <v>101.84750661957951</v>
      </c>
      <c r="I1082">
        <f t="shared" si="179"/>
        <v>11</v>
      </c>
      <c r="J1082" s="14">
        <f t="shared" si="180"/>
        <v>-0.72332995787668608</v>
      </c>
      <c r="K1082" s="14">
        <f t="shared" si="181"/>
        <v>-11.723329957876686</v>
      </c>
      <c r="L1082">
        <f>formatted_data!J1085</f>
        <v>1</v>
      </c>
      <c r="U1082" s="54">
        <f t="shared" si="182"/>
        <v>101.21459323049483</v>
      </c>
      <c r="V1082" s="54">
        <f t="shared" si="183"/>
        <v>101.82484953906665</v>
      </c>
      <c r="W1082" s="54">
        <f t="shared" si="184"/>
        <v>-0.61025630857182023</v>
      </c>
      <c r="X1082" s="14">
        <f t="shared" si="185"/>
        <v>-11.61025630857182</v>
      </c>
      <c r="Z1082" s="14">
        <f t="shared" si="186"/>
        <v>-90.124176661702819</v>
      </c>
      <c r="AA1082" s="14">
        <f t="shared" si="187"/>
        <v>-102.57083657745619</v>
      </c>
    </row>
    <row r="1083" spans="1:27" x14ac:dyDescent="0.35">
      <c r="A1083">
        <v>1077</v>
      </c>
      <c r="B1083" s="1">
        <v>41726</v>
      </c>
      <c r="C1083" s="2" t="s">
        <v>23</v>
      </c>
      <c r="D1083" s="2" t="s">
        <v>28</v>
      </c>
      <c r="E1083">
        <v>78</v>
      </c>
      <c r="F1083">
        <v>110</v>
      </c>
      <c r="G1083" s="14">
        <f t="shared" si="177"/>
        <v>100.86772543909058</v>
      </c>
      <c r="H1083" s="14">
        <f t="shared" si="178"/>
        <v>101.80333135085947</v>
      </c>
      <c r="I1083">
        <f t="shared" si="179"/>
        <v>-32</v>
      </c>
      <c r="J1083" s="14">
        <f t="shared" si="180"/>
        <v>-0.93560591176888863</v>
      </c>
      <c r="K1083" s="14">
        <f t="shared" si="181"/>
        <v>31.064394088231111</v>
      </c>
      <c r="L1083">
        <f>formatted_data!J1086</f>
        <v>1</v>
      </c>
      <c r="U1083" s="54">
        <f t="shared" si="182"/>
        <v>100.97648953729933</v>
      </c>
      <c r="V1083" s="54">
        <f t="shared" si="183"/>
        <v>101.7824773784539</v>
      </c>
      <c r="W1083" s="54">
        <f t="shared" si="184"/>
        <v>-0.80598784115457534</v>
      </c>
      <c r="X1083" s="14">
        <f t="shared" si="185"/>
        <v>31.194012158845425</v>
      </c>
      <c r="Z1083" s="14">
        <f t="shared" si="186"/>
        <v>-132.86772543909058</v>
      </c>
      <c r="AA1083" s="14">
        <f t="shared" si="187"/>
        <v>-102.73893726262835</v>
      </c>
    </row>
    <row r="1084" spans="1:27" x14ac:dyDescent="0.35">
      <c r="A1084">
        <v>1078</v>
      </c>
      <c r="B1084" s="1">
        <v>41726</v>
      </c>
      <c r="C1084" s="2" t="s">
        <v>38</v>
      </c>
      <c r="D1084" s="2" t="s">
        <v>26</v>
      </c>
      <c r="E1084">
        <v>74</v>
      </c>
      <c r="F1084">
        <v>91</v>
      </c>
      <c r="G1084" s="14">
        <f t="shared" si="177"/>
        <v>105.00761012133877</v>
      </c>
      <c r="H1084" s="14">
        <f t="shared" si="178"/>
        <v>104.89258585048388</v>
      </c>
      <c r="I1084">
        <f t="shared" si="179"/>
        <v>-17</v>
      </c>
      <c r="J1084" s="14">
        <f t="shared" si="180"/>
        <v>0.11502427085488875</v>
      </c>
      <c r="K1084" s="14">
        <f t="shared" si="181"/>
        <v>17.115024270854889</v>
      </c>
      <c r="L1084">
        <f>formatted_data!J1087</f>
        <v>1</v>
      </c>
      <c r="U1084" s="54">
        <f t="shared" si="182"/>
        <v>104.95648275518091</v>
      </c>
      <c r="V1084" s="54">
        <f t="shared" si="183"/>
        <v>104.75748197049936</v>
      </c>
      <c r="W1084" s="54">
        <f t="shared" si="184"/>
        <v>0.19900078468155868</v>
      </c>
      <c r="X1084" s="14">
        <f t="shared" si="185"/>
        <v>17.199000784681559</v>
      </c>
      <c r="Z1084" s="14">
        <f t="shared" si="186"/>
        <v>-122.00761012133877</v>
      </c>
      <c r="AA1084" s="14">
        <f t="shared" si="187"/>
        <v>-104.77756157962899</v>
      </c>
    </row>
    <row r="1085" spans="1:27" x14ac:dyDescent="0.35">
      <c r="A1085">
        <v>1079</v>
      </c>
      <c r="B1085" s="1">
        <v>41726</v>
      </c>
      <c r="C1085" s="2" t="s">
        <v>46</v>
      </c>
      <c r="D1085" s="2" t="s">
        <v>47</v>
      </c>
      <c r="E1085">
        <v>143</v>
      </c>
      <c r="F1085">
        <v>107</v>
      </c>
      <c r="G1085" s="14">
        <f t="shared" si="177"/>
        <v>101.23831047125499</v>
      </c>
      <c r="H1085" s="14">
        <f t="shared" si="178"/>
        <v>95.059297699867741</v>
      </c>
      <c r="I1085">
        <f t="shared" si="179"/>
        <v>36</v>
      </c>
      <c r="J1085" s="14">
        <f t="shared" si="180"/>
        <v>6.1790127713872494</v>
      </c>
      <c r="K1085" s="14">
        <f t="shared" si="181"/>
        <v>-29.820987228612751</v>
      </c>
      <c r="L1085">
        <f>formatted_data!J1088</f>
        <v>1</v>
      </c>
      <c r="U1085" s="54">
        <f t="shared" si="182"/>
        <v>101.33229920864626</v>
      </c>
      <c r="V1085" s="54">
        <f t="shared" si="183"/>
        <v>95.303500761283047</v>
      </c>
      <c r="W1085" s="54">
        <f t="shared" si="184"/>
        <v>6.028798447363215</v>
      </c>
      <c r="X1085" s="14">
        <f t="shared" si="185"/>
        <v>-29.971201552636785</v>
      </c>
      <c r="Z1085" s="14">
        <f t="shared" si="186"/>
        <v>-65.238310471254991</v>
      </c>
      <c r="AA1085" s="14">
        <f t="shared" si="187"/>
        <v>-88.880284928480492</v>
      </c>
    </row>
    <row r="1086" spans="1:27" x14ac:dyDescent="0.35">
      <c r="A1086">
        <v>1080</v>
      </c>
      <c r="B1086" s="1">
        <v>41726</v>
      </c>
      <c r="C1086" s="2" t="s">
        <v>41</v>
      </c>
      <c r="D1086" s="2" t="s">
        <v>19</v>
      </c>
      <c r="E1086">
        <v>102</v>
      </c>
      <c r="F1086">
        <v>95</v>
      </c>
      <c r="G1086" s="14">
        <f t="shared" si="177"/>
        <v>103.45501511157552</v>
      </c>
      <c r="H1086" s="14">
        <f t="shared" si="178"/>
        <v>98.853908006804531</v>
      </c>
      <c r="I1086">
        <f t="shared" si="179"/>
        <v>7</v>
      </c>
      <c r="J1086" s="14">
        <f t="shared" si="180"/>
        <v>4.6011071047709891</v>
      </c>
      <c r="K1086" s="14">
        <f t="shared" si="181"/>
        <v>-2.3988928952290109</v>
      </c>
      <c r="L1086">
        <f>formatted_data!J1089</f>
        <v>1</v>
      </c>
      <c r="U1086" s="54">
        <f t="shared" si="182"/>
        <v>103.46049984144125</v>
      </c>
      <c r="V1086" s="54">
        <f t="shared" si="183"/>
        <v>98.947663300059986</v>
      </c>
      <c r="W1086" s="54">
        <f t="shared" si="184"/>
        <v>4.5128365413812617</v>
      </c>
      <c r="X1086" s="14">
        <f t="shared" si="185"/>
        <v>-2.4871634586187383</v>
      </c>
      <c r="Z1086" s="14">
        <f t="shared" si="186"/>
        <v>-96.45501511157552</v>
      </c>
      <c r="AA1086" s="14">
        <f t="shared" si="187"/>
        <v>-94.252800902033542</v>
      </c>
    </row>
    <row r="1087" spans="1:27" x14ac:dyDescent="0.35">
      <c r="A1087">
        <v>1081</v>
      </c>
      <c r="B1087" s="1">
        <v>41726</v>
      </c>
      <c r="C1087" s="2" t="s">
        <v>40</v>
      </c>
      <c r="D1087" s="2" t="s">
        <v>32</v>
      </c>
      <c r="E1087">
        <v>94</v>
      </c>
      <c r="F1087">
        <v>81</v>
      </c>
      <c r="G1087" s="14">
        <f t="shared" si="177"/>
        <v>107.34200235330511</v>
      </c>
      <c r="H1087" s="14">
        <f t="shared" si="178"/>
        <v>98.427560122825071</v>
      </c>
      <c r="I1087">
        <f t="shared" si="179"/>
        <v>13</v>
      </c>
      <c r="J1087" s="14">
        <f t="shared" si="180"/>
        <v>8.9144422304800344</v>
      </c>
      <c r="K1087" s="14">
        <f t="shared" si="181"/>
        <v>-4.0855577695199656</v>
      </c>
      <c r="L1087">
        <f>formatted_data!J1090</f>
        <v>1</v>
      </c>
      <c r="U1087" s="54">
        <f t="shared" si="182"/>
        <v>107.20703330479</v>
      </c>
      <c r="V1087" s="54">
        <f t="shared" si="183"/>
        <v>98.539468822989747</v>
      </c>
      <c r="W1087" s="54">
        <f t="shared" si="184"/>
        <v>8.6675644818002553</v>
      </c>
      <c r="X1087" s="14">
        <f t="shared" si="185"/>
        <v>-4.3324355181997447</v>
      </c>
      <c r="Z1087" s="14">
        <f t="shared" si="186"/>
        <v>-94.342002353305105</v>
      </c>
      <c r="AA1087" s="14">
        <f t="shared" si="187"/>
        <v>-89.513117892345036</v>
      </c>
    </row>
    <row r="1088" spans="1:27" x14ac:dyDescent="0.35">
      <c r="A1088">
        <v>1082</v>
      </c>
      <c r="B1088" s="1">
        <v>41726</v>
      </c>
      <c r="C1088" s="2" t="s">
        <v>44</v>
      </c>
      <c r="D1088" s="2" t="s">
        <v>48</v>
      </c>
      <c r="E1088">
        <v>102</v>
      </c>
      <c r="F1088">
        <v>133</v>
      </c>
      <c r="G1088" s="14">
        <f t="shared" si="177"/>
        <v>101.31033006466868</v>
      </c>
      <c r="H1088" s="14">
        <f t="shared" si="178"/>
        <v>108.41284733700948</v>
      </c>
      <c r="I1088">
        <f t="shared" si="179"/>
        <v>-31</v>
      </c>
      <c r="J1088" s="14">
        <f t="shared" si="180"/>
        <v>-7.1025172723408048</v>
      </c>
      <c r="K1088" s="14">
        <f t="shared" si="181"/>
        <v>23.897482727659195</v>
      </c>
      <c r="L1088">
        <f>formatted_data!J1091</f>
        <v>1</v>
      </c>
      <c r="U1088" s="54">
        <f t="shared" si="182"/>
        <v>101.40093860629912</v>
      </c>
      <c r="V1088" s="54">
        <f t="shared" si="183"/>
        <v>108.1649790544476</v>
      </c>
      <c r="W1088" s="54">
        <f t="shared" si="184"/>
        <v>-6.7640404481484779</v>
      </c>
      <c r="X1088" s="14">
        <f t="shared" si="185"/>
        <v>24.235959551851522</v>
      </c>
      <c r="Z1088" s="14">
        <f t="shared" si="186"/>
        <v>-132.31033006466868</v>
      </c>
      <c r="AA1088" s="14">
        <f t="shared" si="187"/>
        <v>-115.51536460935029</v>
      </c>
    </row>
    <row r="1089" spans="1:27" x14ac:dyDescent="0.35">
      <c r="A1089">
        <v>1083</v>
      </c>
      <c r="B1089" s="1">
        <v>41726</v>
      </c>
      <c r="C1089" s="2" t="s">
        <v>30</v>
      </c>
      <c r="D1089" s="2" t="s">
        <v>35</v>
      </c>
      <c r="E1089">
        <v>112</v>
      </c>
      <c r="F1089">
        <v>88</v>
      </c>
      <c r="G1089" s="14">
        <f t="shared" si="177"/>
        <v>105.08003045144822</v>
      </c>
      <c r="H1089" s="14">
        <f t="shared" si="178"/>
        <v>95.673737432837953</v>
      </c>
      <c r="I1089">
        <f t="shared" si="179"/>
        <v>24</v>
      </c>
      <c r="J1089" s="14">
        <f t="shared" si="180"/>
        <v>9.4062930186102705</v>
      </c>
      <c r="K1089" s="14">
        <f t="shared" si="181"/>
        <v>-14.59370698138973</v>
      </c>
      <c r="L1089">
        <f>formatted_data!J1092</f>
        <v>1</v>
      </c>
      <c r="U1089" s="54">
        <f t="shared" si="182"/>
        <v>105.02051423642978</v>
      </c>
      <c r="V1089" s="54">
        <f t="shared" si="183"/>
        <v>95.894813706980386</v>
      </c>
      <c r="W1089" s="54">
        <f t="shared" si="184"/>
        <v>9.1257005294493894</v>
      </c>
      <c r="X1089" s="14">
        <f t="shared" si="185"/>
        <v>-14.874299470550611</v>
      </c>
      <c r="Z1089" s="14">
        <f t="shared" si="186"/>
        <v>-81.080030451448224</v>
      </c>
      <c r="AA1089" s="14">
        <f t="shared" si="187"/>
        <v>-86.267444414227683</v>
      </c>
    </row>
    <row r="1090" spans="1:27" x14ac:dyDescent="0.35">
      <c r="A1090">
        <v>1084</v>
      </c>
      <c r="B1090" s="1">
        <v>41726</v>
      </c>
      <c r="C1090" s="2" t="s">
        <v>43</v>
      </c>
      <c r="D1090" s="2" t="s">
        <v>21</v>
      </c>
      <c r="E1090">
        <v>100</v>
      </c>
      <c r="F1090">
        <v>93</v>
      </c>
      <c r="G1090" s="14">
        <f t="shared" si="177"/>
        <v>111.22436024307616</v>
      </c>
      <c r="H1090" s="14">
        <f t="shared" si="178"/>
        <v>103.6179349401682</v>
      </c>
      <c r="I1090">
        <f t="shared" si="179"/>
        <v>7</v>
      </c>
      <c r="J1090" s="14">
        <f t="shared" si="180"/>
        <v>7.6064253029079651</v>
      </c>
      <c r="K1090" s="14">
        <f t="shared" si="181"/>
        <v>0.60642530290796515</v>
      </c>
      <c r="L1090">
        <f>formatted_data!J1093</f>
        <v>1</v>
      </c>
      <c r="U1090" s="54">
        <f t="shared" si="182"/>
        <v>110.96279235993289</v>
      </c>
      <c r="V1090" s="54">
        <f t="shared" si="183"/>
        <v>103.53105389678872</v>
      </c>
      <c r="W1090" s="54">
        <f t="shared" si="184"/>
        <v>7.4317384631441712</v>
      </c>
      <c r="X1090" s="14">
        <f t="shared" si="185"/>
        <v>0.43173846314417119</v>
      </c>
      <c r="Z1090" s="14">
        <f t="shared" si="186"/>
        <v>-104.22436024307616</v>
      </c>
      <c r="AA1090" s="14">
        <f t="shared" si="187"/>
        <v>-96.011509637260232</v>
      </c>
    </row>
    <row r="1091" spans="1:27" x14ac:dyDescent="0.35">
      <c r="A1091">
        <v>1085</v>
      </c>
      <c r="B1091" s="1">
        <v>41727</v>
      </c>
      <c r="C1091" s="2" t="s">
        <v>29</v>
      </c>
      <c r="D1091" s="2" t="s">
        <v>23</v>
      </c>
      <c r="E1091">
        <v>123</v>
      </c>
      <c r="F1091">
        <v>98</v>
      </c>
      <c r="G1091" s="14">
        <f t="shared" si="177"/>
        <v>93.623675833135664</v>
      </c>
      <c r="H1091" s="14">
        <f t="shared" si="178"/>
        <v>98.490671099975032</v>
      </c>
      <c r="I1091">
        <f t="shared" si="179"/>
        <v>25</v>
      </c>
      <c r="J1091" s="14">
        <f t="shared" si="180"/>
        <v>-4.8669952668393677</v>
      </c>
      <c r="K1091" s="14">
        <f t="shared" si="181"/>
        <v>-29.866995266839368</v>
      </c>
      <c r="L1091">
        <f>formatted_data!J1094</f>
        <v>1</v>
      </c>
      <c r="U1091" s="54">
        <f t="shared" si="182"/>
        <v>94.019042934989429</v>
      </c>
      <c r="V1091" s="54">
        <f t="shared" si="183"/>
        <v>98.59943519818377</v>
      </c>
      <c r="W1091" s="54">
        <f t="shared" si="184"/>
        <v>-4.5803922631943408</v>
      </c>
      <c r="X1091" s="14">
        <f t="shared" si="185"/>
        <v>-29.580392263194341</v>
      </c>
      <c r="Z1091" s="14">
        <f t="shared" si="186"/>
        <v>-68.623675833135664</v>
      </c>
      <c r="AA1091" s="14">
        <f t="shared" si="187"/>
        <v>-103.3576663668144</v>
      </c>
    </row>
    <row r="1092" spans="1:27" x14ac:dyDescent="0.35">
      <c r="A1092">
        <v>1086</v>
      </c>
      <c r="B1092" s="1">
        <v>41727</v>
      </c>
      <c r="C1092" s="2" t="s">
        <v>27</v>
      </c>
      <c r="D1092" s="2" t="s">
        <v>33</v>
      </c>
      <c r="E1092">
        <v>107</v>
      </c>
      <c r="F1092">
        <v>118</v>
      </c>
      <c r="G1092" s="14">
        <f t="shared" si="177"/>
        <v>107.72191113458142</v>
      </c>
      <c r="H1092" s="14">
        <f t="shared" si="178"/>
        <v>107.55149410564954</v>
      </c>
      <c r="I1092">
        <f t="shared" si="179"/>
        <v>-11</v>
      </c>
      <c r="J1092" s="14">
        <f t="shared" si="180"/>
        <v>0.1704170289318796</v>
      </c>
      <c r="K1092" s="14">
        <f t="shared" si="181"/>
        <v>11.17041702893188</v>
      </c>
      <c r="L1092">
        <f>formatted_data!J1095</f>
        <v>1</v>
      </c>
      <c r="U1092" s="54">
        <f t="shared" si="182"/>
        <v>107.57693289000653</v>
      </c>
      <c r="V1092" s="54">
        <f t="shared" si="183"/>
        <v>107.33330266960893</v>
      </c>
      <c r="W1092" s="54">
        <f t="shared" si="184"/>
        <v>0.24363022039760551</v>
      </c>
      <c r="X1092" s="14">
        <f t="shared" si="185"/>
        <v>11.243630220397606</v>
      </c>
      <c r="Z1092" s="14">
        <f t="shared" si="186"/>
        <v>-118.72191113458142</v>
      </c>
      <c r="AA1092" s="14">
        <f t="shared" si="187"/>
        <v>-107.38107707671766</v>
      </c>
    </row>
    <row r="1093" spans="1:27" x14ac:dyDescent="0.35">
      <c r="A1093">
        <v>1087</v>
      </c>
      <c r="B1093" s="1">
        <v>41727</v>
      </c>
      <c r="C1093" s="2" t="s">
        <v>34</v>
      </c>
      <c r="D1093" s="2" t="s">
        <v>36</v>
      </c>
      <c r="E1093">
        <v>101</v>
      </c>
      <c r="F1093">
        <v>97</v>
      </c>
      <c r="G1093" s="14">
        <f t="shared" si="177"/>
        <v>104.05741915474866</v>
      </c>
      <c r="H1093" s="14">
        <f t="shared" si="178"/>
        <v>102.73189092650145</v>
      </c>
      <c r="I1093">
        <f t="shared" si="179"/>
        <v>4</v>
      </c>
      <c r="J1093" s="14">
        <f t="shared" si="180"/>
        <v>1.3255282282472081</v>
      </c>
      <c r="K1093" s="14">
        <f t="shared" si="181"/>
        <v>-2.6744717717527919</v>
      </c>
      <c r="L1093">
        <f>formatted_data!J1096</f>
        <v>1</v>
      </c>
      <c r="U1093" s="54">
        <f t="shared" si="182"/>
        <v>104.0409507928738</v>
      </c>
      <c r="V1093" s="54">
        <f t="shared" si="183"/>
        <v>102.6784565649471</v>
      </c>
      <c r="W1093" s="54">
        <f t="shared" si="184"/>
        <v>1.3624942279267032</v>
      </c>
      <c r="X1093" s="14">
        <f t="shared" si="185"/>
        <v>-2.6375057720732968</v>
      </c>
      <c r="Z1093" s="14">
        <f t="shared" si="186"/>
        <v>-100.05741915474866</v>
      </c>
      <c r="AA1093" s="14">
        <f t="shared" si="187"/>
        <v>-101.40636269825424</v>
      </c>
    </row>
    <row r="1094" spans="1:27" x14ac:dyDescent="0.35">
      <c r="A1094">
        <v>1088</v>
      </c>
      <c r="B1094" s="1">
        <v>41727</v>
      </c>
      <c r="C1094" s="2" t="s">
        <v>20</v>
      </c>
      <c r="D1094" s="2" t="s">
        <v>32</v>
      </c>
      <c r="E1094">
        <v>103</v>
      </c>
      <c r="F1094">
        <v>100</v>
      </c>
      <c r="G1094" s="14">
        <f t="shared" si="177"/>
        <v>106.60512675609696</v>
      </c>
      <c r="H1094" s="14">
        <f t="shared" si="178"/>
        <v>98.427560122825071</v>
      </c>
      <c r="I1094">
        <f t="shared" si="179"/>
        <v>3</v>
      </c>
      <c r="J1094" s="14">
        <f t="shared" si="180"/>
        <v>8.1775666332718941</v>
      </c>
      <c r="K1094" s="14">
        <f t="shared" si="181"/>
        <v>5.1775666332718941</v>
      </c>
      <c r="L1094">
        <f>formatted_data!J1097</f>
        <v>1</v>
      </c>
      <c r="U1094" s="54">
        <f t="shared" si="182"/>
        <v>106.49330098609023</v>
      </c>
      <c r="V1094" s="54">
        <f t="shared" si="183"/>
        <v>98.539468822989747</v>
      </c>
      <c r="W1094" s="54">
        <f t="shared" si="184"/>
        <v>7.9538321631004862</v>
      </c>
      <c r="X1094" s="14">
        <f t="shared" si="185"/>
        <v>4.9538321631004862</v>
      </c>
      <c r="Z1094" s="14">
        <f t="shared" si="186"/>
        <v>-103.60512675609696</v>
      </c>
      <c r="AA1094" s="14">
        <f t="shared" si="187"/>
        <v>-90.249993489553177</v>
      </c>
    </row>
    <row r="1095" spans="1:27" x14ac:dyDescent="0.35">
      <c r="A1095">
        <v>1089</v>
      </c>
      <c r="B1095" s="1">
        <v>41727</v>
      </c>
      <c r="C1095" s="2" t="s">
        <v>22</v>
      </c>
      <c r="D1095" s="2" t="s">
        <v>28</v>
      </c>
      <c r="E1095">
        <v>67</v>
      </c>
      <c r="F1095">
        <v>88</v>
      </c>
      <c r="G1095" s="14">
        <f t="shared" si="177"/>
        <v>98.980891595978278</v>
      </c>
      <c r="H1095" s="14">
        <f t="shared" si="178"/>
        <v>101.80333135085947</v>
      </c>
      <c r="I1095">
        <f t="shared" si="179"/>
        <v>-21</v>
      </c>
      <c r="J1095" s="14">
        <f t="shared" si="180"/>
        <v>-2.8224397548811879</v>
      </c>
      <c r="K1095" s="14">
        <f t="shared" si="181"/>
        <v>18.177560245118812</v>
      </c>
      <c r="L1095">
        <f>formatted_data!J1098</f>
        <v>1</v>
      </c>
      <c r="U1095" s="54">
        <f t="shared" si="182"/>
        <v>99.15888797278582</v>
      </c>
      <c r="V1095" s="54">
        <f t="shared" si="183"/>
        <v>101.7824773784539</v>
      </c>
      <c r="W1095" s="54">
        <f t="shared" si="184"/>
        <v>-2.6235894056680849</v>
      </c>
      <c r="X1095" s="14">
        <f t="shared" si="185"/>
        <v>18.376410594331915</v>
      </c>
      <c r="Z1095" s="14">
        <f t="shared" si="186"/>
        <v>-119.98089159597828</v>
      </c>
      <c r="AA1095" s="14">
        <f t="shared" si="187"/>
        <v>-104.62577110574065</v>
      </c>
    </row>
    <row r="1096" spans="1:27" x14ac:dyDescent="0.35">
      <c r="A1096">
        <v>1090</v>
      </c>
      <c r="B1096" s="1">
        <v>41727</v>
      </c>
      <c r="C1096" s="2" t="s">
        <v>48</v>
      </c>
      <c r="D1096" s="2" t="s">
        <v>41</v>
      </c>
      <c r="E1096">
        <v>96</v>
      </c>
      <c r="F1096">
        <v>80</v>
      </c>
      <c r="G1096" s="14">
        <f t="shared" ref="G1096:G1159" si="188">INDEX($P$7:$P$36,MATCH(C1096,$O$7:$O$36,0))+$O$2+$O$3</f>
        <v>110.78990167612503</v>
      </c>
      <c r="H1096" s="14">
        <f t="shared" ref="H1096:H1159" si="189">INDEX($P$7:$P$36,MATCH(D1096,$O$7:$O$36,0))+$O$2</f>
        <v>101.07796077245997</v>
      </c>
      <c r="I1096">
        <f t="shared" ref="I1096:I1159" si="190">E1096-F1096</f>
        <v>16</v>
      </c>
      <c r="J1096" s="14">
        <f t="shared" ref="J1096:J1159" si="191">G1096-H1096</f>
        <v>9.7119409036650524</v>
      </c>
      <c r="K1096" s="14">
        <f t="shared" ref="K1096:K1159" si="192">J1096-I1096</f>
        <v>-6.2880590963349476</v>
      </c>
      <c r="L1096">
        <f>formatted_data!J1099</f>
        <v>1</v>
      </c>
      <c r="U1096" s="54">
        <f t="shared" ref="U1096:U1159" si="193">INDEX($R$7:$R$36,MATCH(C1096,$O$7:$O$36,0))+$O$3+$O$2</f>
        <v>110.54203339356316</v>
      </c>
      <c r="V1096" s="54">
        <f t="shared" ref="V1096:V1159" si="194">INDEX($R$7:$R$36,MATCH(D1096,$O$7:$O$36,0))+$O$2</f>
        <v>101.0834455023257</v>
      </c>
      <c r="W1096" s="54">
        <f t="shared" ref="W1096:W1159" si="195">U1096-V1096</f>
        <v>9.4585878912374568</v>
      </c>
      <c r="X1096" s="14">
        <f t="shared" ref="X1096:X1159" si="196">W1096-I1096</f>
        <v>-6.5414121087625432</v>
      </c>
      <c r="Z1096" s="14">
        <f t="shared" ref="Z1096:Z1159" si="197">I1096-G1096</f>
        <v>-94.789901676125027</v>
      </c>
      <c r="AA1096" s="14">
        <f t="shared" ref="AA1096:AA1159" si="198">J1096-H1096</f>
        <v>-91.366019868794922</v>
      </c>
    </row>
    <row r="1097" spans="1:27" x14ac:dyDescent="0.35">
      <c r="A1097">
        <v>1091</v>
      </c>
      <c r="B1097" s="1">
        <v>41728</v>
      </c>
      <c r="C1097" s="2" t="s">
        <v>40</v>
      </c>
      <c r="D1097" s="2" t="s">
        <v>19</v>
      </c>
      <c r="E1097">
        <v>116</v>
      </c>
      <c r="F1097">
        <v>96</v>
      </c>
      <c r="G1097" s="14">
        <f t="shared" si="188"/>
        <v>107.34200235330511</v>
      </c>
      <c r="H1097" s="14">
        <f t="shared" si="189"/>
        <v>98.853908006804531</v>
      </c>
      <c r="I1097">
        <f t="shared" si="190"/>
        <v>20</v>
      </c>
      <c r="J1097" s="14">
        <f t="shared" si="191"/>
        <v>8.4880943465005743</v>
      </c>
      <c r="K1097" s="14">
        <f t="shared" si="192"/>
        <v>-11.511905653499426</v>
      </c>
      <c r="L1097">
        <f>formatted_data!J1100</f>
        <v>1</v>
      </c>
      <c r="U1097" s="54">
        <f t="shared" si="193"/>
        <v>107.20703330479</v>
      </c>
      <c r="V1097" s="54">
        <f t="shared" si="194"/>
        <v>98.947663300059986</v>
      </c>
      <c r="W1097" s="54">
        <f t="shared" si="195"/>
        <v>8.259370004730016</v>
      </c>
      <c r="X1097" s="14">
        <f t="shared" si="196"/>
        <v>-11.740629995269984</v>
      </c>
      <c r="Z1097" s="14">
        <f t="shared" si="197"/>
        <v>-87.342002353305105</v>
      </c>
      <c r="AA1097" s="14">
        <f t="shared" si="198"/>
        <v>-90.365813660303957</v>
      </c>
    </row>
    <row r="1098" spans="1:27" x14ac:dyDescent="0.35">
      <c r="A1098">
        <v>1092</v>
      </c>
      <c r="B1098" s="1">
        <v>41728</v>
      </c>
      <c r="C1098" s="2" t="s">
        <v>24</v>
      </c>
      <c r="D1098" s="2" t="s">
        <v>37</v>
      </c>
      <c r="E1098">
        <v>90</v>
      </c>
      <c r="F1098">
        <v>76</v>
      </c>
      <c r="G1098" s="14">
        <f t="shared" si="188"/>
        <v>104.22456095869505</v>
      </c>
      <c r="H1098" s="14">
        <f t="shared" si="189"/>
        <v>102.50013481738027</v>
      </c>
      <c r="I1098">
        <f t="shared" si="190"/>
        <v>14</v>
      </c>
      <c r="J1098" s="14">
        <f t="shared" si="191"/>
        <v>1.7244261413147797</v>
      </c>
      <c r="K1098" s="14">
        <f t="shared" si="192"/>
        <v>-12.27557385868522</v>
      </c>
      <c r="L1098">
        <f>formatted_data!J1101</f>
        <v>1</v>
      </c>
      <c r="U1098" s="54">
        <f t="shared" si="193"/>
        <v>104.20190387818219</v>
      </c>
      <c r="V1098" s="54">
        <f t="shared" si="194"/>
        <v>102.45396552027997</v>
      </c>
      <c r="W1098" s="54">
        <f t="shared" si="195"/>
        <v>1.7479383579022283</v>
      </c>
      <c r="X1098" s="14">
        <f t="shared" si="196"/>
        <v>-12.252061642097772</v>
      </c>
      <c r="Z1098" s="14">
        <f t="shared" si="197"/>
        <v>-90.224560958695051</v>
      </c>
      <c r="AA1098" s="14">
        <f t="shared" si="198"/>
        <v>-100.77570867606549</v>
      </c>
    </row>
    <row r="1099" spans="1:27" x14ac:dyDescent="0.35">
      <c r="A1099">
        <v>1093</v>
      </c>
      <c r="B1099" s="1">
        <v>41728</v>
      </c>
      <c r="C1099" s="2" t="s">
        <v>31</v>
      </c>
      <c r="D1099" s="2" t="s">
        <v>46</v>
      </c>
      <c r="E1099">
        <v>114</v>
      </c>
      <c r="F1099">
        <v>99</v>
      </c>
      <c r="G1099" s="14">
        <f t="shared" si="188"/>
        <v>101.12417666170282</v>
      </c>
      <c r="H1099" s="14">
        <f t="shared" si="189"/>
        <v>98.861256132139445</v>
      </c>
      <c r="I1099">
        <f t="shared" si="190"/>
        <v>15</v>
      </c>
      <c r="J1099" s="14">
        <f t="shared" si="191"/>
        <v>2.2629205295633739</v>
      </c>
      <c r="K1099" s="14">
        <f t="shared" si="192"/>
        <v>-12.737079470436626</v>
      </c>
      <c r="L1099">
        <f>formatted_data!J1102</f>
        <v>1</v>
      </c>
      <c r="U1099" s="54">
        <f t="shared" si="193"/>
        <v>101.21459323049483</v>
      </c>
      <c r="V1099" s="54">
        <f t="shared" si="194"/>
        <v>98.955244869530716</v>
      </c>
      <c r="W1099" s="54">
        <f t="shared" si="195"/>
        <v>2.2593483609641112</v>
      </c>
      <c r="X1099" s="14">
        <f t="shared" si="196"/>
        <v>-12.740651639035889</v>
      </c>
      <c r="Z1099" s="14">
        <f t="shared" si="197"/>
        <v>-86.124176661702819</v>
      </c>
      <c r="AA1099" s="14">
        <f t="shared" si="198"/>
        <v>-96.598335602576071</v>
      </c>
    </row>
    <row r="1100" spans="1:27" x14ac:dyDescent="0.35">
      <c r="A1100">
        <v>1094</v>
      </c>
      <c r="B1100" s="1">
        <v>41728</v>
      </c>
      <c r="C1100" s="2" t="s">
        <v>25</v>
      </c>
      <c r="D1100" s="2" t="s">
        <v>42</v>
      </c>
      <c r="E1100">
        <v>93</v>
      </c>
      <c r="F1100">
        <v>98</v>
      </c>
      <c r="G1100" s="14">
        <f t="shared" si="188"/>
        <v>97.68658399452049</v>
      </c>
      <c r="H1100" s="14">
        <f t="shared" si="189"/>
        <v>102.94232975302926</v>
      </c>
      <c r="I1100">
        <f t="shared" si="190"/>
        <v>-5</v>
      </c>
      <c r="J1100" s="14">
        <f t="shared" si="191"/>
        <v>-5.2557457585087661</v>
      </c>
      <c r="K1100" s="14">
        <f t="shared" si="192"/>
        <v>-0.25574575850876613</v>
      </c>
      <c r="L1100">
        <f>formatted_data!J1103</f>
        <v>1</v>
      </c>
      <c r="U1100" s="54">
        <f t="shared" si="193"/>
        <v>97.922181366001027</v>
      </c>
      <c r="V1100" s="54">
        <f t="shared" si="194"/>
        <v>102.8776023338158</v>
      </c>
      <c r="W1100" s="54">
        <f t="shared" si="195"/>
        <v>-4.9554209678147743</v>
      </c>
      <c r="X1100" s="14">
        <f t="shared" si="196"/>
        <v>4.4579032185225742E-2</v>
      </c>
      <c r="Z1100" s="14">
        <f t="shared" si="197"/>
        <v>-102.68658399452049</v>
      </c>
      <c r="AA1100" s="14">
        <f t="shared" si="198"/>
        <v>-108.19807551153802</v>
      </c>
    </row>
    <row r="1101" spans="1:27" x14ac:dyDescent="0.35">
      <c r="A1101">
        <v>1095</v>
      </c>
      <c r="B1101" s="1">
        <v>41728</v>
      </c>
      <c r="C1101" s="2" t="s">
        <v>39</v>
      </c>
      <c r="D1101" s="2" t="s">
        <v>38</v>
      </c>
      <c r="E1101">
        <v>102</v>
      </c>
      <c r="F1101">
        <v>107</v>
      </c>
      <c r="G1101" s="14">
        <f t="shared" si="188"/>
        <v>100.85523004581924</v>
      </c>
      <c r="H1101" s="14">
        <f t="shared" si="189"/>
        <v>102.63055578222323</v>
      </c>
      <c r="I1101">
        <f t="shared" si="190"/>
        <v>-5</v>
      </c>
      <c r="J1101" s="14">
        <f t="shared" si="191"/>
        <v>-1.7753257364039854</v>
      </c>
      <c r="K1101" s="14">
        <f t="shared" si="192"/>
        <v>3.2246742635960146</v>
      </c>
      <c r="L1101">
        <f>formatted_data!J1104</f>
        <v>1</v>
      </c>
      <c r="U1101" s="54">
        <f t="shared" si="193"/>
        <v>100.96150867725349</v>
      </c>
      <c r="V1101" s="54">
        <f t="shared" si="194"/>
        <v>102.57942841606535</v>
      </c>
      <c r="W1101" s="54">
        <f t="shared" si="195"/>
        <v>-1.6179197388118638</v>
      </c>
      <c r="X1101" s="14">
        <f t="shared" si="196"/>
        <v>3.3820802611881362</v>
      </c>
      <c r="Z1101" s="14">
        <f t="shared" si="197"/>
        <v>-105.85523004581924</v>
      </c>
      <c r="AA1101" s="14">
        <f t="shared" si="198"/>
        <v>-104.40588151862721</v>
      </c>
    </row>
    <row r="1102" spans="1:27" x14ac:dyDescent="0.35">
      <c r="A1102">
        <v>1096</v>
      </c>
      <c r="B1102" s="1">
        <v>41728</v>
      </c>
      <c r="C1102" s="2" t="s">
        <v>43</v>
      </c>
      <c r="D1102" s="2" t="s">
        <v>35</v>
      </c>
      <c r="E1102">
        <v>84</v>
      </c>
      <c r="F1102">
        <v>89</v>
      </c>
      <c r="G1102" s="14">
        <f t="shared" si="188"/>
        <v>111.22436024307616</v>
      </c>
      <c r="H1102" s="14">
        <f t="shared" si="189"/>
        <v>95.673737432837953</v>
      </c>
      <c r="I1102">
        <f t="shared" si="190"/>
        <v>-5</v>
      </c>
      <c r="J1102" s="14">
        <f t="shared" si="191"/>
        <v>15.55062281023821</v>
      </c>
      <c r="K1102" s="14">
        <f t="shared" si="192"/>
        <v>20.55062281023821</v>
      </c>
      <c r="L1102">
        <f>formatted_data!J1105</f>
        <v>1</v>
      </c>
      <c r="U1102" s="54">
        <f t="shared" si="193"/>
        <v>110.96279235993289</v>
      </c>
      <c r="V1102" s="54">
        <f t="shared" si="194"/>
        <v>95.894813706980386</v>
      </c>
      <c r="W1102" s="54">
        <f t="shared" si="195"/>
        <v>15.067978652952505</v>
      </c>
      <c r="X1102" s="14">
        <f t="shared" si="196"/>
        <v>20.067978652952505</v>
      </c>
      <c r="Z1102" s="14">
        <f t="shared" si="197"/>
        <v>-116.22436024307616</v>
      </c>
      <c r="AA1102" s="14">
        <f t="shared" si="198"/>
        <v>-80.123114622599743</v>
      </c>
    </row>
    <row r="1103" spans="1:27" x14ac:dyDescent="0.35">
      <c r="A1103">
        <v>1097</v>
      </c>
      <c r="B1103" s="1">
        <v>41728</v>
      </c>
      <c r="C1103" s="2" t="s">
        <v>26</v>
      </c>
      <c r="D1103" s="2" t="s">
        <v>21</v>
      </c>
      <c r="E1103">
        <v>105</v>
      </c>
      <c r="F1103">
        <v>98</v>
      </c>
      <c r="G1103" s="14">
        <f t="shared" si="188"/>
        <v>107.26964018959943</v>
      </c>
      <c r="H1103" s="14">
        <f t="shared" si="189"/>
        <v>103.6179349401682</v>
      </c>
      <c r="I1103">
        <f t="shared" si="190"/>
        <v>7</v>
      </c>
      <c r="J1103" s="14">
        <f t="shared" si="191"/>
        <v>3.651705249431231</v>
      </c>
      <c r="K1103" s="14">
        <f t="shared" si="192"/>
        <v>-3.348294750568769</v>
      </c>
      <c r="L1103">
        <f>formatted_data!J1106</f>
        <v>1</v>
      </c>
      <c r="U1103" s="54">
        <f t="shared" si="193"/>
        <v>107.13453630961492</v>
      </c>
      <c r="V1103" s="54">
        <f t="shared" si="194"/>
        <v>103.53105389678872</v>
      </c>
      <c r="W1103" s="54">
        <f t="shared" si="195"/>
        <v>3.603482412826196</v>
      </c>
      <c r="X1103" s="14">
        <f t="shared" si="196"/>
        <v>-3.396517587173804</v>
      </c>
      <c r="Z1103" s="14">
        <f t="shared" si="197"/>
        <v>-100.26964018959943</v>
      </c>
      <c r="AA1103" s="14">
        <f t="shared" si="198"/>
        <v>-99.966229690736967</v>
      </c>
    </row>
    <row r="1104" spans="1:27" x14ac:dyDescent="0.35">
      <c r="A1104">
        <v>1098</v>
      </c>
      <c r="B1104" s="1">
        <v>41728</v>
      </c>
      <c r="C1104" s="2" t="s">
        <v>47</v>
      </c>
      <c r="D1104" s="2" t="s">
        <v>30</v>
      </c>
      <c r="E1104">
        <v>115</v>
      </c>
      <c r="F1104">
        <v>99</v>
      </c>
      <c r="G1104" s="14">
        <f t="shared" si="188"/>
        <v>97.436352038983287</v>
      </c>
      <c r="H1104" s="14">
        <f t="shared" si="189"/>
        <v>102.70297611233268</v>
      </c>
      <c r="I1104">
        <f t="shared" si="190"/>
        <v>16</v>
      </c>
      <c r="J1104" s="14">
        <f t="shared" si="191"/>
        <v>-5.2666240733493908</v>
      </c>
      <c r="K1104" s="14">
        <f t="shared" si="192"/>
        <v>-21.266624073349391</v>
      </c>
      <c r="L1104">
        <f>formatted_data!J1107</f>
        <v>1</v>
      </c>
      <c r="U1104" s="54">
        <f t="shared" si="193"/>
        <v>97.680555100398593</v>
      </c>
      <c r="V1104" s="54">
        <f t="shared" si="194"/>
        <v>102.64345989731423</v>
      </c>
      <c r="W1104" s="54">
        <f t="shared" si="195"/>
        <v>-4.9629047969156375</v>
      </c>
      <c r="X1104" s="14">
        <f t="shared" si="196"/>
        <v>-20.962904796915637</v>
      </c>
      <c r="Z1104" s="14">
        <f t="shared" si="197"/>
        <v>-81.436352038983287</v>
      </c>
      <c r="AA1104" s="14">
        <f t="shared" si="198"/>
        <v>-107.96960018568207</v>
      </c>
    </row>
    <row r="1105" spans="1:27" x14ac:dyDescent="0.35">
      <c r="A1105">
        <v>1099</v>
      </c>
      <c r="B1105" s="1">
        <v>41729</v>
      </c>
      <c r="C1105" s="2" t="s">
        <v>45</v>
      </c>
      <c r="D1105" s="2" t="s">
        <v>34</v>
      </c>
      <c r="E1105">
        <v>100</v>
      </c>
      <c r="F1105">
        <v>94</v>
      </c>
      <c r="G1105" s="14">
        <f t="shared" si="188"/>
        <v>101.02741430528006</v>
      </c>
      <c r="H1105" s="14">
        <f t="shared" si="189"/>
        <v>101.68036481563311</v>
      </c>
      <c r="I1105">
        <f t="shared" si="190"/>
        <v>6</v>
      </c>
      <c r="J1105" s="14">
        <f t="shared" si="191"/>
        <v>-0.65295051035305107</v>
      </c>
      <c r="K1105" s="14">
        <f t="shared" si="192"/>
        <v>-6.6529505103530511</v>
      </c>
      <c r="L1105">
        <f>formatted_data!J1108</f>
        <v>1</v>
      </c>
      <c r="U1105" s="54">
        <f t="shared" si="193"/>
        <v>101.12701535353548</v>
      </c>
      <c r="V1105" s="54">
        <f t="shared" si="194"/>
        <v>101.66389645375826</v>
      </c>
      <c r="W1105" s="54">
        <f t="shared" si="195"/>
        <v>-0.53688110022277158</v>
      </c>
      <c r="X1105" s="14">
        <f t="shared" si="196"/>
        <v>-6.5368811002227716</v>
      </c>
      <c r="Z1105" s="14">
        <f t="shared" si="197"/>
        <v>-95.027414305280061</v>
      </c>
      <c r="AA1105" s="14">
        <f t="shared" si="198"/>
        <v>-102.33331532598616</v>
      </c>
    </row>
    <row r="1106" spans="1:27" x14ac:dyDescent="0.35">
      <c r="A1106">
        <v>1100</v>
      </c>
      <c r="B1106" s="1">
        <v>41729</v>
      </c>
      <c r="C1106" s="2" t="s">
        <v>37</v>
      </c>
      <c r="D1106" s="2" t="s">
        <v>48</v>
      </c>
      <c r="E1106">
        <v>77</v>
      </c>
      <c r="F1106">
        <v>103</v>
      </c>
      <c r="G1106" s="14">
        <f t="shared" si="188"/>
        <v>104.87718915649582</v>
      </c>
      <c r="H1106" s="14">
        <f t="shared" si="189"/>
        <v>108.41284733700948</v>
      </c>
      <c r="I1106">
        <f t="shared" si="190"/>
        <v>-26</v>
      </c>
      <c r="J1106" s="14">
        <f t="shared" si="191"/>
        <v>-3.5356581805136642</v>
      </c>
      <c r="K1106" s="14">
        <f t="shared" si="192"/>
        <v>22.464341819486336</v>
      </c>
      <c r="L1106">
        <f>formatted_data!J1109</f>
        <v>1</v>
      </c>
      <c r="U1106" s="54">
        <f t="shared" si="193"/>
        <v>104.83101985939551</v>
      </c>
      <c r="V1106" s="54">
        <f t="shared" si="194"/>
        <v>108.1649790544476</v>
      </c>
      <c r="W1106" s="54">
        <f t="shared" si="195"/>
        <v>-3.3339591950520884</v>
      </c>
      <c r="X1106" s="14">
        <f t="shared" si="196"/>
        <v>22.666040804947912</v>
      </c>
      <c r="Z1106" s="14">
        <f t="shared" si="197"/>
        <v>-130.87718915649583</v>
      </c>
      <c r="AA1106" s="14">
        <f t="shared" si="198"/>
        <v>-111.94850551752315</v>
      </c>
    </row>
    <row r="1107" spans="1:27" x14ac:dyDescent="0.35">
      <c r="A1107">
        <v>1101</v>
      </c>
      <c r="B1107" s="1">
        <v>41729</v>
      </c>
      <c r="C1107" s="2" t="s">
        <v>36</v>
      </c>
      <c r="D1107" s="2" t="s">
        <v>29</v>
      </c>
      <c r="E1107">
        <v>103</v>
      </c>
      <c r="F1107">
        <v>95</v>
      </c>
      <c r="G1107" s="14">
        <f t="shared" si="188"/>
        <v>105.108945265617</v>
      </c>
      <c r="H1107" s="14">
        <f t="shared" si="189"/>
        <v>91.246621494020118</v>
      </c>
      <c r="I1107">
        <f t="shared" si="190"/>
        <v>8</v>
      </c>
      <c r="J1107" s="14">
        <f t="shared" si="191"/>
        <v>13.862323771596877</v>
      </c>
      <c r="K1107" s="14">
        <f t="shared" si="192"/>
        <v>5.862323771596877</v>
      </c>
      <c r="L1107">
        <f>formatted_data!J1110</f>
        <v>1</v>
      </c>
      <c r="U1107" s="54">
        <f t="shared" si="193"/>
        <v>105.05551090406264</v>
      </c>
      <c r="V1107" s="54">
        <f t="shared" si="194"/>
        <v>91.641988595873883</v>
      </c>
      <c r="W1107" s="54">
        <f t="shared" si="195"/>
        <v>13.41352230818876</v>
      </c>
      <c r="X1107" s="14">
        <f t="shared" si="196"/>
        <v>5.4135223081887602</v>
      </c>
      <c r="Z1107" s="14">
        <f t="shared" si="197"/>
        <v>-97.108945265616995</v>
      </c>
      <c r="AA1107" s="14">
        <f t="shared" si="198"/>
        <v>-77.384297722423241</v>
      </c>
    </row>
    <row r="1108" spans="1:27" x14ac:dyDescent="0.35">
      <c r="A1108">
        <v>1102</v>
      </c>
      <c r="B1108" s="1">
        <v>41729</v>
      </c>
      <c r="C1108" s="2" t="s">
        <v>23</v>
      </c>
      <c r="D1108" s="2" t="s">
        <v>22</v>
      </c>
      <c r="E1108">
        <v>116</v>
      </c>
      <c r="F1108">
        <v>111</v>
      </c>
      <c r="G1108" s="14">
        <f t="shared" si="188"/>
        <v>100.86772543909058</v>
      </c>
      <c r="H1108" s="14">
        <f t="shared" si="189"/>
        <v>96.603837256862732</v>
      </c>
      <c r="I1108">
        <f t="shared" si="190"/>
        <v>5</v>
      </c>
      <c r="J1108" s="14">
        <f t="shared" si="191"/>
        <v>4.2638881822278449</v>
      </c>
      <c r="K1108" s="14">
        <f t="shared" si="192"/>
        <v>-0.73611181777215506</v>
      </c>
      <c r="L1108">
        <f>formatted_data!J1111</f>
        <v>1</v>
      </c>
      <c r="U1108" s="54">
        <f t="shared" si="193"/>
        <v>100.97648953729933</v>
      </c>
      <c r="V1108" s="54">
        <f t="shared" si="194"/>
        <v>96.78183363367026</v>
      </c>
      <c r="W1108" s="54">
        <f t="shared" si="195"/>
        <v>4.1946559036290694</v>
      </c>
      <c r="X1108" s="14">
        <f t="shared" si="196"/>
        <v>-0.80534409637093063</v>
      </c>
      <c r="Z1108" s="14">
        <f t="shared" si="197"/>
        <v>-95.867725439090577</v>
      </c>
      <c r="AA1108" s="14">
        <f t="shared" si="198"/>
        <v>-92.339949074634887</v>
      </c>
    </row>
    <row r="1109" spans="1:27" x14ac:dyDescent="0.35">
      <c r="A1109">
        <v>1103</v>
      </c>
      <c r="B1109" s="1">
        <v>41729</v>
      </c>
      <c r="C1109" s="2" t="s">
        <v>28</v>
      </c>
      <c r="D1109" s="2" t="s">
        <v>42</v>
      </c>
      <c r="E1109">
        <v>93</v>
      </c>
      <c r="F1109">
        <v>83</v>
      </c>
      <c r="G1109" s="14">
        <f t="shared" si="188"/>
        <v>104.18038568997501</v>
      </c>
      <c r="H1109" s="14">
        <f t="shared" si="189"/>
        <v>102.94232975302926</v>
      </c>
      <c r="I1109">
        <f t="shared" si="190"/>
        <v>10</v>
      </c>
      <c r="J1109" s="14">
        <f t="shared" si="191"/>
        <v>1.2380559369457558</v>
      </c>
      <c r="K1109" s="14">
        <f t="shared" si="192"/>
        <v>-8.7619440630542442</v>
      </c>
      <c r="L1109">
        <f>formatted_data!J1112</f>
        <v>1</v>
      </c>
      <c r="U1109" s="54">
        <f t="shared" si="193"/>
        <v>104.15953171756945</v>
      </c>
      <c r="V1109" s="54">
        <f t="shared" si="194"/>
        <v>102.8776023338158</v>
      </c>
      <c r="W1109" s="54">
        <f t="shared" si="195"/>
        <v>1.2819293837536492</v>
      </c>
      <c r="X1109" s="14">
        <f t="shared" si="196"/>
        <v>-8.7180706162463508</v>
      </c>
      <c r="Z1109" s="14">
        <f t="shared" si="197"/>
        <v>-94.180385689975012</v>
      </c>
      <c r="AA1109" s="14">
        <f t="shared" si="198"/>
        <v>-101.7042738160835</v>
      </c>
    </row>
    <row r="1110" spans="1:27" x14ac:dyDescent="0.35">
      <c r="A1110">
        <v>1104</v>
      </c>
      <c r="B1110" s="1">
        <v>41729</v>
      </c>
      <c r="C1110" s="2" t="s">
        <v>38</v>
      </c>
      <c r="D1110" s="2" t="s">
        <v>39</v>
      </c>
      <c r="E1110">
        <v>94</v>
      </c>
      <c r="F1110">
        <v>80</v>
      </c>
      <c r="G1110" s="14">
        <f t="shared" si="188"/>
        <v>105.00761012133877</v>
      </c>
      <c r="H1110" s="14">
        <f t="shared" si="189"/>
        <v>98.478175706703695</v>
      </c>
      <c r="I1110">
        <f t="shared" si="190"/>
        <v>14</v>
      </c>
      <c r="J1110" s="14">
        <f t="shared" si="191"/>
        <v>6.5294344146350767</v>
      </c>
      <c r="K1110" s="14">
        <f t="shared" si="192"/>
        <v>-7.4705655853649233</v>
      </c>
      <c r="L1110">
        <f>formatted_data!J1113</f>
        <v>1</v>
      </c>
      <c r="U1110" s="54">
        <f t="shared" si="193"/>
        <v>104.95648275518091</v>
      </c>
      <c r="V1110" s="54">
        <f t="shared" si="194"/>
        <v>98.584454338137945</v>
      </c>
      <c r="W1110" s="54">
        <f t="shared" si="195"/>
        <v>6.3720284170429693</v>
      </c>
      <c r="X1110" s="14">
        <f t="shared" si="196"/>
        <v>-7.6279715829570307</v>
      </c>
      <c r="Z1110" s="14">
        <f t="shared" si="197"/>
        <v>-91.007610121338772</v>
      </c>
      <c r="AA1110" s="14">
        <f t="shared" si="198"/>
        <v>-91.948741292068618</v>
      </c>
    </row>
    <row r="1111" spans="1:27" x14ac:dyDescent="0.35">
      <c r="A1111">
        <v>1105</v>
      </c>
      <c r="B1111" s="1">
        <v>41729</v>
      </c>
      <c r="C1111" s="2" t="s">
        <v>46</v>
      </c>
      <c r="D1111" s="2" t="s">
        <v>33</v>
      </c>
      <c r="E1111">
        <v>104</v>
      </c>
      <c r="F1111">
        <v>114</v>
      </c>
      <c r="G1111" s="14">
        <f t="shared" si="188"/>
        <v>101.23831047125499</v>
      </c>
      <c r="H1111" s="14">
        <f t="shared" si="189"/>
        <v>107.55149410564954</v>
      </c>
      <c r="I1111">
        <f t="shared" si="190"/>
        <v>-10</v>
      </c>
      <c r="J1111" s="14">
        <f t="shared" si="191"/>
        <v>-6.313183634394548</v>
      </c>
      <c r="K1111" s="14">
        <f t="shared" si="192"/>
        <v>3.686816365605452</v>
      </c>
      <c r="L1111">
        <f>formatted_data!J1114</f>
        <v>1</v>
      </c>
      <c r="U1111" s="54">
        <f t="shared" si="193"/>
        <v>101.33229920864626</v>
      </c>
      <c r="V1111" s="54">
        <f t="shared" si="194"/>
        <v>107.33330266960893</v>
      </c>
      <c r="W1111" s="54">
        <f t="shared" si="195"/>
        <v>-6.0010034609626643</v>
      </c>
      <c r="X1111" s="14">
        <f t="shared" si="196"/>
        <v>3.9989965390373357</v>
      </c>
      <c r="Z1111" s="14">
        <f t="shared" si="197"/>
        <v>-111.23831047125499</v>
      </c>
      <c r="AA1111" s="14">
        <f t="shared" si="198"/>
        <v>-113.86467774004409</v>
      </c>
    </row>
    <row r="1112" spans="1:27" x14ac:dyDescent="0.35">
      <c r="A1112">
        <v>1106</v>
      </c>
      <c r="B1112" s="1">
        <v>41729</v>
      </c>
      <c r="C1112" s="2" t="s">
        <v>41</v>
      </c>
      <c r="D1112" s="2" t="s">
        <v>32</v>
      </c>
      <c r="E1112">
        <v>97</v>
      </c>
      <c r="F1112">
        <v>102</v>
      </c>
      <c r="G1112" s="14">
        <f t="shared" si="188"/>
        <v>103.45501511157552</v>
      </c>
      <c r="H1112" s="14">
        <f t="shared" si="189"/>
        <v>98.427560122825071</v>
      </c>
      <c r="I1112">
        <f t="shared" si="190"/>
        <v>-5</v>
      </c>
      <c r="J1112" s="14">
        <f t="shared" si="191"/>
        <v>5.0274549887504492</v>
      </c>
      <c r="K1112" s="14">
        <f t="shared" si="192"/>
        <v>10.027454988750449</v>
      </c>
      <c r="L1112">
        <f>formatted_data!J1115</f>
        <v>1</v>
      </c>
      <c r="U1112" s="54">
        <f t="shared" si="193"/>
        <v>103.46049984144125</v>
      </c>
      <c r="V1112" s="54">
        <f t="shared" si="194"/>
        <v>98.539468822989747</v>
      </c>
      <c r="W1112" s="54">
        <f t="shared" si="195"/>
        <v>4.9210310184515009</v>
      </c>
      <c r="X1112" s="14">
        <f t="shared" si="196"/>
        <v>9.9210310184515009</v>
      </c>
      <c r="Z1112" s="14">
        <f t="shared" si="197"/>
        <v>-108.45501511157552</v>
      </c>
      <c r="AA1112" s="14">
        <f t="shared" si="198"/>
        <v>-93.400105134074622</v>
      </c>
    </row>
    <row r="1113" spans="1:27" x14ac:dyDescent="0.35">
      <c r="A1113">
        <v>1107</v>
      </c>
      <c r="B1113" s="1">
        <v>41729</v>
      </c>
      <c r="C1113" s="2" t="s">
        <v>44</v>
      </c>
      <c r="D1113" s="2" t="s">
        <v>21</v>
      </c>
      <c r="E1113">
        <v>92</v>
      </c>
      <c r="F1113">
        <v>94</v>
      </c>
      <c r="G1113" s="14">
        <f t="shared" si="188"/>
        <v>101.31033006466868</v>
      </c>
      <c r="H1113" s="14">
        <f t="shared" si="189"/>
        <v>103.6179349401682</v>
      </c>
      <c r="I1113">
        <f t="shared" si="190"/>
        <v>-2</v>
      </c>
      <c r="J1113" s="14">
        <f t="shared" si="191"/>
        <v>-2.3076048754995213</v>
      </c>
      <c r="K1113" s="14">
        <f t="shared" si="192"/>
        <v>-0.30760487549952131</v>
      </c>
      <c r="L1113">
        <f>formatted_data!J1116</f>
        <v>1</v>
      </c>
      <c r="U1113" s="54">
        <f t="shared" si="193"/>
        <v>101.40093860629912</v>
      </c>
      <c r="V1113" s="54">
        <f t="shared" si="194"/>
        <v>103.53105389678872</v>
      </c>
      <c r="W1113" s="54">
        <f t="shared" si="195"/>
        <v>-2.1301152904895986</v>
      </c>
      <c r="X1113" s="14">
        <f t="shared" si="196"/>
        <v>-0.13011529048959858</v>
      </c>
      <c r="Z1113" s="14">
        <f t="shared" si="197"/>
        <v>-103.31033006466868</v>
      </c>
      <c r="AA1113" s="14">
        <f t="shared" si="198"/>
        <v>-105.92553981566772</v>
      </c>
    </row>
    <row r="1114" spans="1:27" x14ac:dyDescent="0.35">
      <c r="A1114">
        <v>1108</v>
      </c>
      <c r="B1114" s="1">
        <v>41729</v>
      </c>
      <c r="C1114" s="2" t="s">
        <v>19</v>
      </c>
      <c r="D1114" s="2" t="s">
        <v>35</v>
      </c>
      <c r="E1114">
        <v>83</v>
      </c>
      <c r="F1114">
        <v>92</v>
      </c>
      <c r="G1114" s="14">
        <f t="shared" si="188"/>
        <v>101.23096234592008</v>
      </c>
      <c r="H1114" s="14">
        <f t="shared" si="189"/>
        <v>95.673737432837953</v>
      </c>
      <c r="I1114">
        <f t="shared" si="190"/>
        <v>-9</v>
      </c>
      <c r="J1114" s="14">
        <f t="shared" si="191"/>
        <v>5.5572249130821234</v>
      </c>
      <c r="K1114" s="14">
        <f t="shared" si="192"/>
        <v>14.557224913082123</v>
      </c>
      <c r="L1114">
        <f>formatted_data!J1117</f>
        <v>1</v>
      </c>
      <c r="U1114" s="54">
        <f t="shared" si="193"/>
        <v>101.32471763917553</v>
      </c>
      <c r="V1114" s="54">
        <f t="shared" si="194"/>
        <v>95.894813706980386</v>
      </c>
      <c r="W1114" s="54">
        <f t="shared" si="195"/>
        <v>5.4299039321951454</v>
      </c>
      <c r="X1114" s="14">
        <f t="shared" si="196"/>
        <v>14.429903932195145</v>
      </c>
      <c r="Z1114" s="14">
        <f t="shared" si="197"/>
        <v>-110.23096234592008</v>
      </c>
      <c r="AA1114" s="14">
        <f t="shared" si="198"/>
        <v>-90.11651251975583</v>
      </c>
    </row>
    <row r="1115" spans="1:27" x14ac:dyDescent="0.35">
      <c r="A1115">
        <v>1109</v>
      </c>
      <c r="B1115" s="1">
        <v>41730</v>
      </c>
      <c r="C1115" s="2" t="s">
        <v>31</v>
      </c>
      <c r="D1115" s="2" t="s">
        <v>27</v>
      </c>
      <c r="E1115">
        <v>105</v>
      </c>
      <c r="F1115">
        <v>96</v>
      </c>
      <c r="G1115" s="14">
        <f t="shared" si="188"/>
        <v>101.12417666170282</v>
      </c>
      <c r="H1115" s="14">
        <f t="shared" si="189"/>
        <v>105.34485679546587</v>
      </c>
      <c r="I1115">
        <f t="shared" si="190"/>
        <v>9</v>
      </c>
      <c r="J1115" s="14">
        <f t="shared" si="191"/>
        <v>-4.2206801337630537</v>
      </c>
      <c r="K1115" s="14">
        <f t="shared" si="192"/>
        <v>-13.220680133763054</v>
      </c>
      <c r="L1115">
        <f>formatted_data!J1118</f>
        <v>1</v>
      </c>
      <c r="U1115" s="54">
        <f t="shared" si="193"/>
        <v>101.21459323049483</v>
      </c>
      <c r="V1115" s="54">
        <f t="shared" si="194"/>
        <v>105.19987855089097</v>
      </c>
      <c r="W1115" s="54">
        <f t="shared" si="195"/>
        <v>-3.9852853203961445</v>
      </c>
      <c r="X1115" s="14">
        <f t="shared" si="196"/>
        <v>-12.985285320396144</v>
      </c>
      <c r="Z1115" s="14">
        <f t="shared" si="197"/>
        <v>-92.124176661702819</v>
      </c>
      <c r="AA1115" s="14">
        <f t="shared" si="198"/>
        <v>-109.56553692922893</v>
      </c>
    </row>
    <row r="1116" spans="1:27" x14ac:dyDescent="0.35">
      <c r="A1116">
        <v>1110</v>
      </c>
      <c r="B1116" s="1">
        <v>41730</v>
      </c>
      <c r="C1116" s="2" t="s">
        <v>20</v>
      </c>
      <c r="D1116" s="2" t="s">
        <v>43</v>
      </c>
      <c r="E1116">
        <v>120</v>
      </c>
      <c r="F1116">
        <v>122</v>
      </c>
      <c r="G1116" s="14">
        <f t="shared" si="188"/>
        <v>106.60512675609696</v>
      </c>
      <c r="H1116" s="14">
        <f t="shared" si="189"/>
        <v>108.84730590396062</v>
      </c>
      <c r="I1116">
        <f t="shared" si="190"/>
        <v>-2</v>
      </c>
      <c r="J1116" s="14">
        <f t="shared" si="191"/>
        <v>-2.2421791478636521</v>
      </c>
      <c r="K1116" s="14">
        <f t="shared" si="192"/>
        <v>-0.24217914786365213</v>
      </c>
      <c r="L1116">
        <f>formatted_data!J1119</f>
        <v>1</v>
      </c>
      <c r="U1116" s="54">
        <f t="shared" si="193"/>
        <v>106.49330098609023</v>
      </c>
      <c r="V1116" s="54">
        <f t="shared" si="194"/>
        <v>108.58573802081735</v>
      </c>
      <c r="W1116" s="54">
        <f t="shared" si="195"/>
        <v>-2.0924370347271122</v>
      </c>
      <c r="X1116" s="14">
        <f t="shared" si="196"/>
        <v>-9.2437034727112177E-2</v>
      </c>
      <c r="Z1116" s="14">
        <f t="shared" si="197"/>
        <v>-108.60512675609696</v>
      </c>
      <c r="AA1116" s="14">
        <f t="shared" si="198"/>
        <v>-111.08948505182427</v>
      </c>
    </row>
    <row r="1117" spans="1:27" x14ac:dyDescent="0.35">
      <c r="A1117">
        <v>1111</v>
      </c>
      <c r="B1117" s="1">
        <v>41730</v>
      </c>
      <c r="C1117" s="2" t="s">
        <v>47</v>
      </c>
      <c r="D1117" s="2" t="s">
        <v>26</v>
      </c>
      <c r="E1117">
        <v>112</v>
      </c>
      <c r="F1117">
        <v>124</v>
      </c>
      <c r="G1117" s="14">
        <f t="shared" si="188"/>
        <v>97.436352038983287</v>
      </c>
      <c r="H1117" s="14">
        <f t="shared" si="189"/>
        <v>104.89258585048388</v>
      </c>
      <c r="I1117">
        <f t="shared" si="190"/>
        <v>-12</v>
      </c>
      <c r="J1117" s="14">
        <f t="shared" si="191"/>
        <v>-7.4562338115005957</v>
      </c>
      <c r="K1117" s="14">
        <f t="shared" si="192"/>
        <v>4.5437661884994043</v>
      </c>
      <c r="L1117">
        <f>formatted_data!J1120</f>
        <v>1</v>
      </c>
      <c r="U1117" s="54">
        <f t="shared" si="193"/>
        <v>97.680555100398593</v>
      </c>
      <c r="V1117" s="54">
        <f t="shared" si="194"/>
        <v>104.75748197049936</v>
      </c>
      <c r="W1117" s="54">
        <f t="shared" si="195"/>
        <v>-7.0769268701007633</v>
      </c>
      <c r="X1117" s="14">
        <f t="shared" si="196"/>
        <v>4.9230731298992367</v>
      </c>
      <c r="Z1117" s="14">
        <f t="shared" si="197"/>
        <v>-109.43635203898329</v>
      </c>
      <c r="AA1117" s="14">
        <f t="shared" si="198"/>
        <v>-112.34881966198448</v>
      </c>
    </row>
    <row r="1118" spans="1:27" x14ac:dyDescent="0.35">
      <c r="A1118">
        <v>1112</v>
      </c>
      <c r="B1118" s="1">
        <v>41731</v>
      </c>
      <c r="C1118" s="2" t="s">
        <v>37</v>
      </c>
      <c r="D1118" s="2" t="s">
        <v>23</v>
      </c>
      <c r="E1118">
        <v>101</v>
      </c>
      <c r="F1118">
        <v>94</v>
      </c>
      <c r="G1118" s="14">
        <f t="shared" si="188"/>
        <v>104.87718915649582</v>
      </c>
      <c r="H1118" s="14">
        <f t="shared" si="189"/>
        <v>98.490671099975032</v>
      </c>
      <c r="I1118">
        <f t="shared" si="190"/>
        <v>7</v>
      </c>
      <c r="J1118" s="14">
        <f t="shared" si="191"/>
        <v>6.3865180565207851</v>
      </c>
      <c r="K1118" s="14">
        <f t="shared" si="192"/>
        <v>-0.61348194347921492</v>
      </c>
      <c r="L1118">
        <f>formatted_data!J1121</f>
        <v>1</v>
      </c>
      <c r="U1118" s="54">
        <f t="shared" si="193"/>
        <v>104.83101985939551</v>
      </c>
      <c r="V1118" s="54">
        <f t="shared" si="194"/>
        <v>98.59943519818377</v>
      </c>
      <c r="W1118" s="54">
        <f t="shared" si="195"/>
        <v>6.2315846612117411</v>
      </c>
      <c r="X1118" s="14">
        <f t="shared" si="196"/>
        <v>-0.76841533878825885</v>
      </c>
      <c r="Z1118" s="14">
        <f t="shared" si="197"/>
        <v>-97.877189156495817</v>
      </c>
      <c r="AA1118" s="14">
        <f t="shared" si="198"/>
        <v>-92.104153043454247</v>
      </c>
    </row>
    <row r="1119" spans="1:27" x14ac:dyDescent="0.35">
      <c r="A1119">
        <v>1113</v>
      </c>
      <c r="B1119" s="1">
        <v>41731</v>
      </c>
      <c r="C1119" s="2" t="s">
        <v>35</v>
      </c>
      <c r="D1119" s="2" t="s">
        <v>31</v>
      </c>
      <c r="E1119">
        <v>110</v>
      </c>
      <c r="F1119">
        <v>81</v>
      </c>
      <c r="G1119" s="14">
        <f t="shared" si="188"/>
        <v>98.050791771953499</v>
      </c>
      <c r="H1119" s="14">
        <f t="shared" si="189"/>
        <v>98.747122322587273</v>
      </c>
      <c r="I1119">
        <f t="shared" si="190"/>
        <v>29</v>
      </c>
      <c r="J1119" s="14">
        <f t="shared" si="191"/>
        <v>-0.69633055063377469</v>
      </c>
      <c r="K1119" s="14">
        <f t="shared" si="192"/>
        <v>-29.696330550633775</v>
      </c>
      <c r="L1119">
        <f>formatted_data!J1122</f>
        <v>1</v>
      </c>
      <c r="U1119" s="54">
        <f t="shared" si="193"/>
        <v>98.271868046095946</v>
      </c>
      <c r="V1119" s="54">
        <f t="shared" si="194"/>
        <v>98.837538891379268</v>
      </c>
      <c r="W1119" s="54">
        <f t="shared" si="195"/>
        <v>-0.56567084528332146</v>
      </c>
      <c r="X1119" s="14">
        <f t="shared" si="196"/>
        <v>-29.565670845283321</v>
      </c>
      <c r="Z1119" s="14">
        <f t="shared" si="197"/>
        <v>-69.050791771953499</v>
      </c>
      <c r="AA1119" s="14">
        <f t="shared" si="198"/>
        <v>-99.443452873221048</v>
      </c>
    </row>
    <row r="1120" spans="1:27" x14ac:dyDescent="0.35">
      <c r="A1120">
        <v>1114</v>
      </c>
      <c r="B1120" s="1">
        <v>41731</v>
      </c>
      <c r="C1120" s="2" t="s">
        <v>25</v>
      </c>
      <c r="D1120" s="2" t="s">
        <v>24</v>
      </c>
      <c r="E1120">
        <v>98</v>
      </c>
      <c r="F1120">
        <v>119</v>
      </c>
      <c r="G1120" s="14">
        <f t="shared" si="188"/>
        <v>97.68658399452049</v>
      </c>
      <c r="H1120" s="14">
        <f t="shared" si="189"/>
        <v>101.84750661957951</v>
      </c>
      <c r="I1120">
        <f t="shared" si="190"/>
        <v>-21</v>
      </c>
      <c r="J1120" s="14">
        <f t="shared" si="191"/>
        <v>-4.1609226250590154</v>
      </c>
      <c r="K1120" s="14">
        <f t="shared" si="192"/>
        <v>16.839077374940985</v>
      </c>
      <c r="L1120">
        <f>formatted_data!J1123</f>
        <v>1</v>
      </c>
      <c r="U1120" s="54">
        <f t="shared" si="193"/>
        <v>97.922181366001027</v>
      </c>
      <c r="V1120" s="54">
        <f t="shared" si="194"/>
        <v>101.82484953906665</v>
      </c>
      <c r="W1120" s="54">
        <f t="shared" si="195"/>
        <v>-3.9026681730656207</v>
      </c>
      <c r="X1120" s="14">
        <f t="shared" si="196"/>
        <v>17.097331826934379</v>
      </c>
      <c r="Z1120" s="14">
        <f t="shared" si="197"/>
        <v>-118.68658399452049</v>
      </c>
      <c r="AA1120" s="14">
        <f t="shared" si="198"/>
        <v>-106.00842924463852</v>
      </c>
    </row>
    <row r="1121" spans="1:27" x14ac:dyDescent="0.35">
      <c r="A1121">
        <v>1115</v>
      </c>
      <c r="B1121" s="1">
        <v>41731</v>
      </c>
      <c r="C1121" s="2" t="s">
        <v>29</v>
      </c>
      <c r="D1121" s="2" t="s">
        <v>45</v>
      </c>
      <c r="E1121">
        <v>93</v>
      </c>
      <c r="F1121">
        <v>123</v>
      </c>
      <c r="G1121" s="14">
        <f t="shared" si="188"/>
        <v>93.623675833135664</v>
      </c>
      <c r="H1121" s="14">
        <f t="shared" si="189"/>
        <v>98.650359966164515</v>
      </c>
      <c r="I1121">
        <f t="shared" si="190"/>
        <v>-30</v>
      </c>
      <c r="J1121" s="14">
        <f t="shared" si="191"/>
        <v>-5.0266841330288514</v>
      </c>
      <c r="K1121" s="14">
        <f t="shared" si="192"/>
        <v>24.973315866971149</v>
      </c>
      <c r="L1121">
        <f>formatted_data!J1124</f>
        <v>1</v>
      </c>
      <c r="U1121" s="54">
        <f t="shared" si="193"/>
        <v>94.019042934989429</v>
      </c>
      <c r="V1121" s="54">
        <f t="shared" si="194"/>
        <v>98.749961014419938</v>
      </c>
      <c r="W1121" s="54">
        <f t="shared" si="195"/>
        <v>-4.7309180794305092</v>
      </c>
      <c r="X1121" s="14">
        <f t="shared" si="196"/>
        <v>25.269081920569491</v>
      </c>
      <c r="Z1121" s="14">
        <f t="shared" si="197"/>
        <v>-123.62367583313566</v>
      </c>
      <c r="AA1121" s="14">
        <f t="shared" si="198"/>
        <v>-103.67704409919337</v>
      </c>
    </row>
    <row r="1122" spans="1:27" x14ac:dyDescent="0.35">
      <c r="A1122">
        <v>1116</v>
      </c>
      <c r="B1122" s="1">
        <v>41731</v>
      </c>
      <c r="C1122" s="2" t="s">
        <v>42</v>
      </c>
      <c r="D1122" s="2" t="s">
        <v>27</v>
      </c>
      <c r="E1122">
        <v>107</v>
      </c>
      <c r="F1122">
        <v>103</v>
      </c>
      <c r="G1122" s="14">
        <f t="shared" si="188"/>
        <v>105.3193840921448</v>
      </c>
      <c r="H1122" s="14">
        <f t="shared" si="189"/>
        <v>105.34485679546587</v>
      </c>
      <c r="I1122">
        <f t="shared" si="190"/>
        <v>4</v>
      </c>
      <c r="J1122" s="14">
        <f t="shared" si="191"/>
        <v>-2.5472703321071322E-2</v>
      </c>
      <c r="K1122" s="14">
        <f t="shared" si="192"/>
        <v>-4.0254727033210713</v>
      </c>
      <c r="L1122">
        <f>formatted_data!J1125</f>
        <v>1</v>
      </c>
      <c r="U1122" s="54">
        <f t="shared" si="193"/>
        <v>105.25465667293135</v>
      </c>
      <c r="V1122" s="54">
        <f t="shared" si="194"/>
        <v>105.19987855089097</v>
      </c>
      <c r="W1122" s="54">
        <f t="shared" si="195"/>
        <v>5.477812204037491E-2</v>
      </c>
      <c r="X1122" s="14">
        <f t="shared" si="196"/>
        <v>-3.9452218779596251</v>
      </c>
      <c r="Z1122" s="14">
        <f t="shared" si="197"/>
        <v>-101.3193840921448</v>
      </c>
      <c r="AA1122" s="14">
        <f t="shared" si="198"/>
        <v>-105.37032949878694</v>
      </c>
    </row>
    <row r="1123" spans="1:27" x14ac:dyDescent="0.35">
      <c r="A1123">
        <v>1117</v>
      </c>
      <c r="B1123" s="1">
        <v>41731</v>
      </c>
      <c r="C1123" s="2" t="s">
        <v>34</v>
      </c>
      <c r="D1123" s="2" t="s">
        <v>39</v>
      </c>
      <c r="E1123">
        <v>118</v>
      </c>
      <c r="F1123">
        <v>92</v>
      </c>
      <c r="G1123" s="14">
        <f t="shared" si="188"/>
        <v>104.05741915474866</v>
      </c>
      <c r="H1123" s="14">
        <f t="shared" si="189"/>
        <v>98.478175706703695</v>
      </c>
      <c r="I1123">
        <f t="shared" si="190"/>
        <v>26</v>
      </c>
      <c r="J1123" s="14">
        <f t="shared" si="191"/>
        <v>5.5792434480449629</v>
      </c>
      <c r="K1123" s="14">
        <f t="shared" si="192"/>
        <v>-20.420756551955037</v>
      </c>
      <c r="L1123">
        <f>formatted_data!J1126</f>
        <v>1</v>
      </c>
      <c r="U1123" s="54">
        <f t="shared" si="193"/>
        <v>104.0409507928738</v>
      </c>
      <c r="V1123" s="54">
        <f t="shared" si="194"/>
        <v>98.584454338137945</v>
      </c>
      <c r="W1123" s="54">
        <f t="shared" si="195"/>
        <v>5.4564964547358557</v>
      </c>
      <c r="X1123" s="14">
        <f t="shared" si="196"/>
        <v>-20.543503545264144</v>
      </c>
      <c r="Z1123" s="14">
        <f t="shared" si="197"/>
        <v>-78.057419154748658</v>
      </c>
      <c r="AA1123" s="14">
        <f t="shared" si="198"/>
        <v>-92.898932258658732</v>
      </c>
    </row>
    <row r="1124" spans="1:27" x14ac:dyDescent="0.35">
      <c r="A1124">
        <v>1118</v>
      </c>
      <c r="B1124" s="1">
        <v>41731</v>
      </c>
      <c r="C1124" s="2" t="s">
        <v>36</v>
      </c>
      <c r="D1124" s="2" t="s">
        <v>38</v>
      </c>
      <c r="E1124">
        <v>92</v>
      </c>
      <c r="F1124">
        <v>105</v>
      </c>
      <c r="G1124" s="14">
        <f t="shared" si="188"/>
        <v>105.108945265617</v>
      </c>
      <c r="H1124" s="14">
        <f t="shared" si="189"/>
        <v>102.63055578222323</v>
      </c>
      <c r="I1124">
        <f t="shared" si="190"/>
        <v>-13</v>
      </c>
      <c r="J1124" s="14">
        <f t="shared" si="191"/>
        <v>2.4783894833937694</v>
      </c>
      <c r="K1124" s="14">
        <f t="shared" si="192"/>
        <v>15.478389483393769</v>
      </c>
      <c r="L1124">
        <f>formatted_data!J1127</f>
        <v>1</v>
      </c>
      <c r="U1124" s="54">
        <f t="shared" si="193"/>
        <v>105.05551090406264</v>
      </c>
      <c r="V1124" s="54">
        <f t="shared" si="194"/>
        <v>102.57942841606535</v>
      </c>
      <c r="W1124" s="54">
        <f t="shared" si="195"/>
        <v>2.4760824879972887</v>
      </c>
      <c r="X1124" s="14">
        <f t="shared" si="196"/>
        <v>15.476082487997289</v>
      </c>
      <c r="Z1124" s="14">
        <f t="shared" si="197"/>
        <v>-118.108945265617</v>
      </c>
      <c r="AA1124" s="14">
        <f t="shared" si="198"/>
        <v>-100.15216629882946</v>
      </c>
    </row>
    <row r="1125" spans="1:27" x14ac:dyDescent="0.35">
      <c r="A1125">
        <v>1119</v>
      </c>
      <c r="B1125" s="1">
        <v>41731</v>
      </c>
      <c r="C1125" s="2" t="s">
        <v>28</v>
      </c>
      <c r="D1125" s="2" t="s">
        <v>22</v>
      </c>
      <c r="E1125">
        <v>96</v>
      </c>
      <c r="F1125">
        <v>77</v>
      </c>
      <c r="G1125" s="14">
        <f t="shared" si="188"/>
        <v>104.18038568997501</v>
      </c>
      <c r="H1125" s="14">
        <f t="shared" si="189"/>
        <v>96.603837256862732</v>
      </c>
      <c r="I1125">
        <f t="shared" si="190"/>
        <v>19</v>
      </c>
      <c r="J1125" s="14">
        <f t="shared" si="191"/>
        <v>7.5765484331122792</v>
      </c>
      <c r="K1125" s="14">
        <f t="shared" si="192"/>
        <v>-11.423451566887721</v>
      </c>
      <c r="L1125">
        <f>formatted_data!J1128</f>
        <v>1</v>
      </c>
      <c r="U1125" s="54">
        <f t="shared" si="193"/>
        <v>104.15953171756945</v>
      </c>
      <c r="V1125" s="54">
        <f t="shared" si="194"/>
        <v>96.78183363367026</v>
      </c>
      <c r="W1125" s="54">
        <f t="shared" si="195"/>
        <v>7.3776980838991904</v>
      </c>
      <c r="X1125" s="14">
        <f t="shared" si="196"/>
        <v>-11.62230191610081</v>
      </c>
      <c r="Z1125" s="14">
        <f t="shared" si="197"/>
        <v>-85.180385689975012</v>
      </c>
      <c r="AA1125" s="14">
        <f t="shared" si="198"/>
        <v>-89.027288823750453</v>
      </c>
    </row>
    <row r="1126" spans="1:27" x14ac:dyDescent="0.35">
      <c r="A1126">
        <v>1120</v>
      </c>
      <c r="B1126" s="1">
        <v>41731</v>
      </c>
      <c r="C1126" s="2" t="s">
        <v>46</v>
      </c>
      <c r="D1126" s="2" t="s">
        <v>21</v>
      </c>
      <c r="E1126">
        <v>102</v>
      </c>
      <c r="F1126">
        <v>88</v>
      </c>
      <c r="G1126" s="14">
        <f t="shared" si="188"/>
        <v>101.23831047125499</v>
      </c>
      <c r="H1126" s="14">
        <f t="shared" si="189"/>
        <v>103.6179349401682</v>
      </c>
      <c r="I1126">
        <f t="shared" si="190"/>
        <v>14</v>
      </c>
      <c r="J1126" s="14">
        <f t="shared" si="191"/>
        <v>-2.3796244689132067</v>
      </c>
      <c r="K1126" s="14">
        <f t="shared" si="192"/>
        <v>-16.379624468913207</v>
      </c>
      <c r="L1126">
        <f>formatted_data!J1129</f>
        <v>1</v>
      </c>
      <c r="U1126" s="54">
        <f t="shared" si="193"/>
        <v>101.33229920864626</v>
      </c>
      <c r="V1126" s="54">
        <f t="shared" si="194"/>
        <v>103.53105389678872</v>
      </c>
      <c r="W1126" s="54">
        <f t="shared" si="195"/>
        <v>-2.1987546881424578</v>
      </c>
      <c r="X1126" s="14">
        <f t="shared" si="196"/>
        <v>-16.198754688142458</v>
      </c>
      <c r="Z1126" s="14">
        <f t="shared" si="197"/>
        <v>-87.238310471254991</v>
      </c>
      <c r="AA1126" s="14">
        <f t="shared" si="198"/>
        <v>-105.9975594090814</v>
      </c>
    </row>
    <row r="1127" spans="1:27" x14ac:dyDescent="0.35">
      <c r="A1127">
        <v>1121</v>
      </c>
      <c r="B1127" s="1">
        <v>41731</v>
      </c>
      <c r="C1127" s="2" t="s">
        <v>48</v>
      </c>
      <c r="D1127" s="2" t="s">
        <v>43</v>
      </c>
      <c r="E1127">
        <v>111</v>
      </c>
      <c r="F1127">
        <v>90</v>
      </c>
      <c r="G1127" s="14">
        <f t="shared" si="188"/>
        <v>110.78990167612503</v>
      </c>
      <c r="H1127" s="14">
        <f t="shared" si="189"/>
        <v>108.84730590396062</v>
      </c>
      <c r="I1127">
        <f t="shared" si="190"/>
        <v>21</v>
      </c>
      <c r="J1127" s="14">
        <f t="shared" si="191"/>
        <v>1.9425957721644096</v>
      </c>
      <c r="K1127" s="14">
        <f t="shared" si="192"/>
        <v>-19.05740422783559</v>
      </c>
      <c r="L1127">
        <f>formatted_data!J1130</f>
        <v>1</v>
      </c>
      <c r="U1127" s="54">
        <f t="shared" si="193"/>
        <v>110.54203339356316</v>
      </c>
      <c r="V1127" s="54">
        <f t="shared" si="194"/>
        <v>108.58573802081735</v>
      </c>
      <c r="W1127" s="54">
        <f t="shared" si="195"/>
        <v>1.9562953727458137</v>
      </c>
      <c r="X1127" s="14">
        <f t="shared" si="196"/>
        <v>-19.043704627254186</v>
      </c>
      <c r="Z1127" s="14">
        <f t="shared" si="197"/>
        <v>-89.789901676125027</v>
      </c>
      <c r="AA1127" s="14">
        <f t="shared" si="198"/>
        <v>-106.90471013179621</v>
      </c>
    </row>
    <row r="1128" spans="1:27" x14ac:dyDescent="0.35">
      <c r="A1128">
        <v>1122</v>
      </c>
      <c r="B1128" s="1">
        <v>41731</v>
      </c>
      <c r="C1128" s="2" t="s">
        <v>44</v>
      </c>
      <c r="D1128" s="2" t="s">
        <v>41</v>
      </c>
      <c r="E1128">
        <v>137</v>
      </c>
      <c r="F1128">
        <v>107</v>
      </c>
      <c r="G1128" s="14">
        <f t="shared" si="188"/>
        <v>101.31033006466868</v>
      </c>
      <c r="H1128" s="14">
        <f t="shared" si="189"/>
        <v>101.07796077245997</v>
      </c>
      <c r="I1128">
        <f t="shared" si="190"/>
        <v>30</v>
      </c>
      <c r="J1128" s="14">
        <f t="shared" si="191"/>
        <v>0.23236929220870195</v>
      </c>
      <c r="K1128" s="14">
        <f t="shared" si="192"/>
        <v>-29.767630707791298</v>
      </c>
      <c r="L1128">
        <f>formatted_data!J1131</f>
        <v>1</v>
      </c>
      <c r="U1128" s="54">
        <f t="shared" si="193"/>
        <v>101.40093860629912</v>
      </c>
      <c r="V1128" s="54">
        <f t="shared" si="194"/>
        <v>101.0834455023257</v>
      </c>
      <c r="W1128" s="54">
        <f t="shared" si="195"/>
        <v>0.31749310397341901</v>
      </c>
      <c r="X1128" s="14">
        <f t="shared" si="196"/>
        <v>-29.682506896026581</v>
      </c>
      <c r="Z1128" s="14">
        <f t="shared" si="197"/>
        <v>-71.310330064668676</v>
      </c>
      <c r="AA1128" s="14">
        <f t="shared" si="198"/>
        <v>-100.84559148025127</v>
      </c>
    </row>
    <row r="1129" spans="1:27" x14ac:dyDescent="0.35">
      <c r="A1129">
        <v>1123</v>
      </c>
      <c r="B1129" s="1">
        <v>41731</v>
      </c>
      <c r="C1129" s="2" t="s">
        <v>30</v>
      </c>
      <c r="D1129" s="2" t="s">
        <v>33</v>
      </c>
      <c r="E1129">
        <v>108</v>
      </c>
      <c r="F1129">
        <v>112</v>
      </c>
      <c r="G1129" s="14">
        <f t="shared" si="188"/>
        <v>105.08003045144822</v>
      </c>
      <c r="H1129" s="14">
        <f t="shared" si="189"/>
        <v>107.55149410564954</v>
      </c>
      <c r="I1129">
        <f t="shared" si="190"/>
        <v>-4</v>
      </c>
      <c r="J1129" s="14">
        <f t="shared" si="191"/>
        <v>-2.4714636542013153</v>
      </c>
      <c r="K1129" s="14">
        <f t="shared" si="192"/>
        <v>1.5285363457986847</v>
      </c>
      <c r="L1129">
        <f>formatted_data!J1132</f>
        <v>1</v>
      </c>
      <c r="U1129" s="54">
        <f t="shared" si="193"/>
        <v>105.02051423642978</v>
      </c>
      <c r="V1129" s="54">
        <f t="shared" si="194"/>
        <v>107.33330266960893</v>
      </c>
      <c r="W1129" s="54">
        <f t="shared" si="195"/>
        <v>-2.3127884331791506</v>
      </c>
      <c r="X1129" s="14">
        <f t="shared" si="196"/>
        <v>1.6872115668208494</v>
      </c>
      <c r="Z1129" s="14">
        <f t="shared" si="197"/>
        <v>-109.08003045144822</v>
      </c>
      <c r="AA1129" s="14">
        <f t="shared" si="198"/>
        <v>-110.02295775985085</v>
      </c>
    </row>
    <row r="1130" spans="1:27" x14ac:dyDescent="0.35">
      <c r="A1130">
        <v>1124</v>
      </c>
      <c r="B1130" s="1">
        <v>41731</v>
      </c>
      <c r="C1130" s="2" t="s">
        <v>32</v>
      </c>
      <c r="D1130" s="2" t="s">
        <v>47</v>
      </c>
      <c r="E1130">
        <v>107</v>
      </c>
      <c r="F1130">
        <v>102</v>
      </c>
      <c r="G1130" s="14">
        <f t="shared" si="188"/>
        <v>100.80461446194062</v>
      </c>
      <c r="H1130" s="14">
        <f t="shared" si="189"/>
        <v>95.059297699867741</v>
      </c>
      <c r="I1130">
        <f t="shared" si="190"/>
        <v>5</v>
      </c>
      <c r="J1130" s="14">
        <f t="shared" si="191"/>
        <v>5.7453167620728749</v>
      </c>
      <c r="K1130" s="14">
        <f t="shared" si="192"/>
        <v>0.74531676207287489</v>
      </c>
      <c r="L1130">
        <f>formatted_data!J1133</f>
        <v>1</v>
      </c>
      <c r="U1130" s="54">
        <f t="shared" si="193"/>
        <v>100.91652316210531</v>
      </c>
      <c r="V1130" s="54">
        <f t="shared" si="194"/>
        <v>95.303500761283047</v>
      </c>
      <c r="W1130" s="54">
        <f t="shared" si="195"/>
        <v>5.6130224008222598</v>
      </c>
      <c r="X1130" s="14">
        <f t="shared" si="196"/>
        <v>0.61302240082225978</v>
      </c>
      <c r="Z1130" s="14">
        <f t="shared" si="197"/>
        <v>-95.804614461940616</v>
      </c>
      <c r="AA1130" s="14">
        <f t="shared" si="198"/>
        <v>-89.313980937794867</v>
      </c>
    </row>
    <row r="1131" spans="1:27" x14ac:dyDescent="0.35">
      <c r="A1131">
        <v>1125</v>
      </c>
      <c r="B1131" s="1">
        <v>41732</v>
      </c>
      <c r="C1131" s="2" t="s">
        <v>40</v>
      </c>
      <c r="D1131" s="2" t="s">
        <v>48</v>
      </c>
      <c r="E1131">
        <v>106</v>
      </c>
      <c r="F1131">
        <v>94</v>
      </c>
      <c r="G1131" s="14">
        <f t="shared" si="188"/>
        <v>107.34200235330511</v>
      </c>
      <c r="H1131" s="14">
        <f t="shared" si="189"/>
        <v>108.41284733700948</v>
      </c>
      <c r="I1131">
        <f t="shared" si="190"/>
        <v>12</v>
      </c>
      <c r="J1131" s="14">
        <f t="shared" si="191"/>
        <v>-1.0708449837043759</v>
      </c>
      <c r="K1131" s="14">
        <f t="shared" si="192"/>
        <v>-13.070844983704376</v>
      </c>
      <c r="L1131">
        <f>formatted_data!J1134</f>
        <v>1</v>
      </c>
      <c r="U1131" s="54">
        <f t="shared" si="193"/>
        <v>107.20703330479</v>
      </c>
      <c r="V1131" s="54">
        <f t="shared" si="194"/>
        <v>108.1649790544476</v>
      </c>
      <c r="W1131" s="54">
        <f t="shared" si="195"/>
        <v>-0.95794574965759693</v>
      </c>
      <c r="X1131" s="14">
        <f t="shared" si="196"/>
        <v>-12.957945749657597</v>
      </c>
      <c r="Z1131" s="14">
        <f t="shared" si="197"/>
        <v>-95.342002353305105</v>
      </c>
      <c r="AA1131" s="14">
        <f t="shared" si="198"/>
        <v>-109.48369232071386</v>
      </c>
    </row>
    <row r="1132" spans="1:27" x14ac:dyDescent="0.35">
      <c r="A1132">
        <v>1126</v>
      </c>
      <c r="B1132" s="1">
        <v>41732</v>
      </c>
      <c r="C1132" s="2" t="s">
        <v>33</v>
      </c>
      <c r="D1132" s="2" t="s">
        <v>20</v>
      </c>
      <c r="E1132">
        <v>107</v>
      </c>
      <c r="F1132">
        <v>113</v>
      </c>
      <c r="G1132" s="14">
        <f t="shared" si="188"/>
        <v>109.92854844476508</v>
      </c>
      <c r="H1132" s="14">
        <f t="shared" si="189"/>
        <v>104.22807241698142</v>
      </c>
      <c r="I1132">
        <f t="shared" si="190"/>
        <v>-6</v>
      </c>
      <c r="J1132" s="14">
        <f t="shared" si="191"/>
        <v>5.7004760277836652</v>
      </c>
      <c r="K1132" s="14">
        <f t="shared" si="192"/>
        <v>11.700476027783665</v>
      </c>
      <c r="L1132">
        <f>formatted_data!J1135</f>
        <v>1</v>
      </c>
      <c r="U1132" s="54">
        <f t="shared" si="193"/>
        <v>109.71035700872449</v>
      </c>
      <c r="V1132" s="54">
        <f t="shared" si="194"/>
        <v>104.11624664697467</v>
      </c>
      <c r="W1132" s="54">
        <f t="shared" si="195"/>
        <v>5.5941103617498129</v>
      </c>
      <c r="X1132" s="14">
        <f t="shared" si="196"/>
        <v>11.594110361749813</v>
      </c>
      <c r="Z1132" s="14">
        <f t="shared" si="197"/>
        <v>-115.92854844476508</v>
      </c>
      <c r="AA1132" s="14">
        <f t="shared" si="198"/>
        <v>-98.527596389197754</v>
      </c>
    </row>
    <row r="1133" spans="1:27" x14ac:dyDescent="0.35">
      <c r="A1133">
        <v>1127</v>
      </c>
      <c r="B1133" s="1">
        <v>41733</v>
      </c>
      <c r="C1133" s="2" t="s">
        <v>21</v>
      </c>
      <c r="D1133" s="2" t="s">
        <v>44</v>
      </c>
      <c r="E1133">
        <v>100</v>
      </c>
      <c r="F1133">
        <v>92</v>
      </c>
      <c r="G1133" s="14">
        <f t="shared" si="188"/>
        <v>105.99498927928374</v>
      </c>
      <c r="H1133" s="14">
        <f t="shared" si="189"/>
        <v>98.933275725553131</v>
      </c>
      <c r="I1133">
        <f t="shared" si="190"/>
        <v>8</v>
      </c>
      <c r="J1133" s="14">
        <f t="shared" si="191"/>
        <v>7.0617135537306126</v>
      </c>
      <c r="K1133" s="14">
        <f t="shared" si="192"/>
        <v>-0.9382864462693874</v>
      </c>
      <c r="L1133">
        <f>formatted_data!J1136</f>
        <v>1</v>
      </c>
      <c r="U1133" s="54">
        <f t="shared" si="193"/>
        <v>105.90810823590427</v>
      </c>
      <c r="V1133" s="54">
        <f t="shared" si="194"/>
        <v>99.023884267183576</v>
      </c>
      <c r="W1133" s="54">
        <f t="shared" si="195"/>
        <v>6.8842239687206899</v>
      </c>
      <c r="X1133" s="14">
        <f t="shared" si="196"/>
        <v>-1.1157760312793101</v>
      </c>
      <c r="Z1133" s="14">
        <f t="shared" si="197"/>
        <v>-97.994989279283743</v>
      </c>
      <c r="AA1133" s="14">
        <f t="shared" si="198"/>
        <v>-91.871562171822518</v>
      </c>
    </row>
    <row r="1134" spans="1:27" x14ac:dyDescent="0.35">
      <c r="A1134">
        <v>1128</v>
      </c>
      <c r="B1134" s="1">
        <v>41733</v>
      </c>
      <c r="C1134" s="2" t="s">
        <v>45</v>
      </c>
      <c r="D1134" s="2" t="s">
        <v>25</v>
      </c>
      <c r="E1134">
        <v>91</v>
      </c>
      <c r="F1134">
        <v>80</v>
      </c>
      <c r="G1134" s="14">
        <f t="shared" si="188"/>
        <v>101.02741430528006</v>
      </c>
      <c r="H1134" s="14">
        <f t="shared" si="189"/>
        <v>95.309529655404944</v>
      </c>
      <c r="I1134">
        <f t="shared" si="190"/>
        <v>11</v>
      </c>
      <c r="J1134" s="14">
        <f t="shared" si="191"/>
        <v>5.717884649875117</v>
      </c>
      <c r="K1134" s="14">
        <f t="shared" si="192"/>
        <v>-5.282115350124883</v>
      </c>
      <c r="L1134">
        <f>formatted_data!J1137</f>
        <v>1</v>
      </c>
      <c r="U1134" s="54">
        <f t="shared" si="193"/>
        <v>101.12701535353548</v>
      </c>
      <c r="V1134" s="54">
        <f t="shared" si="194"/>
        <v>95.545127026885467</v>
      </c>
      <c r="W1134" s="54">
        <f t="shared" si="195"/>
        <v>5.5818883266500166</v>
      </c>
      <c r="X1134" s="14">
        <f t="shared" si="196"/>
        <v>-5.4181116733499834</v>
      </c>
      <c r="Z1134" s="14">
        <f t="shared" si="197"/>
        <v>-90.027414305280061</v>
      </c>
      <c r="AA1134" s="14">
        <f t="shared" si="198"/>
        <v>-89.591645005529827</v>
      </c>
    </row>
    <row r="1135" spans="1:27" x14ac:dyDescent="0.35">
      <c r="A1135">
        <v>1129</v>
      </c>
      <c r="B1135" s="1">
        <v>41733</v>
      </c>
      <c r="C1135" s="2" t="s">
        <v>42</v>
      </c>
      <c r="D1135" s="2" t="s">
        <v>37</v>
      </c>
      <c r="E1135">
        <v>102</v>
      </c>
      <c r="F1135">
        <v>94</v>
      </c>
      <c r="G1135" s="14">
        <f t="shared" si="188"/>
        <v>105.3193840921448</v>
      </c>
      <c r="H1135" s="14">
        <f t="shared" si="189"/>
        <v>102.50013481738027</v>
      </c>
      <c r="I1135">
        <f t="shared" si="190"/>
        <v>8</v>
      </c>
      <c r="J1135" s="14">
        <f t="shared" si="191"/>
        <v>2.8192492747645304</v>
      </c>
      <c r="K1135" s="14">
        <f t="shared" si="192"/>
        <v>-5.1807507252354696</v>
      </c>
      <c r="L1135">
        <f>formatted_data!J1138</f>
        <v>1</v>
      </c>
      <c r="U1135" s="54">
        <f t="shared" si="193"/>
        <v>105.25465667293135</v>
      </c>
      <c r="V1135" s="54">
        <f t="shared" si="194"/>
        <v>102.45396552027997</v>
      </c>
      <c r="W1135" s="54">
        <f t="shared" si="195"/>
        <v>2.8006911526513818</v>
      </c>
      <c r="X1135" s="14">
        <f t="shared" si="196"/>
        <v>-5.1993088473486182</v>
      </c>
      <c r="Z1135" s="14">
        <f t="shared" si="197"/>
        <v>-97.319384092144801</v>
      </c>
      <c r="AA1135" s="14">
        <f t="shared" si="198"/>
        <v>-99.680885542615741</v>
      </c>
    </row>
    <row r="1136" spans="1:27" x14ac:dyDescent="0.35">
      <c r="A1136">
        <v>1130</v>
      </c>
      <c r="B1136" s="1">
        <v>41733</v>
      </c>
      <c r="C1136" s="2" t="s">
        <v>36</v>
      </c>
      <c r="D1136" s="2" t="s">
        <v>24</v>
      </c>
      <c r="E1136">
        <v>117</v>
      </c>
      <c r="F1136">
        <v>98</v>
      </c>
      <c r="G1136" s="14">
        <f t="shared" si="188"/>
        <v>105.108945265617</v>
      </c>
      <c r="H1136" s="14">
        <f t="shared" si="189"/>
        <v>101.84750661957951</v>
      </c>
      <c r="I1136">
        <f t="shared" si="190"/>
        <v>19</v>
      </c>
      <c r="J1136" s="14">
        <f t="shared" si="191"/>
        <v>3.2614386460374902</v>
      </c>
      <c r="K1136" s="14">
        <f t="shared" si="192"/>
        <v>-15.73856135396251</v>
      </c>
      <c r="L1136">
        <f>formatted_data!J1139</f>
        <v>1</v>
      </c>
      <c r="U1136" s="54">
        <f t="shared" si="193"/>
        <v>105.05551090406264</v>
      </c>
      <c r="V1136" s="54">
        <f t="shared" si="194"/>
        <v>101.82484953906665</v>
      </c>
      <c r="W1136" s="54">
        <f t="shared" si="195"/>
        <v>3.2306613649959957</v>
      </c>
      <c r="X1136" s="14">
        <f t="shared" si="196"/>
        <v>-15.769338635004004</v>
      </c>
      <c r="Z1136" s="14">
        <f t="shared" si="197"/>
        <v>-86.108945265616995</v>
      </c>
      <c r="AA1136" s="14">
        <f t="shared" si="198"/>
        <v>-98.586067973542015</v>
      </c>
    </row>
    <row r="1137" spans="1:27" x14ac:dyDescent="0.35">
      <c r="A1137">
        <v>1131</v>
      </c>
      <c r="B1137" s="1">
        <v>41733</v>
      </c>
      <c r="C1137" s="2" t="s">
        <v>39</v>
      </c>
      <c r="D1137" s="2" t="s">
        <v>29</v>
      </c>
      <c r="E1137">
        <v>102</v>
      </c>
      <c r="F1137">
        <v>111</v>
      </c>
      <c r="G1137" s="14">
        <f t="shared" si="188"/>
        <v>100.85523004581924</v>
      </c>
      <c r="H1137" s="14">
        <f t="shared" si="189"/>
        <v>91.246621494020118</v>
      </c>
      <c r="I1137">
        <f t="shared" si="190"/>
        <v>-9</v>
      </c>
      <c r="J1137" s="14">
        <f t="shared" si="191"/>
        <v>9.6086085517991222</v>
      </c>
      <c r="K1137" s="14">
        <f t="shared" si="192"/>
        <v>18.608608551799122</v>
      </c>
      <c r="L1137">
        <f>formatted_data!J1140</f>
        <v>1</v>
      </c>
      <c r="U1137" s="54">
        <f t="shared" si="193"/>
        <v>100.96150867725349</v>
      </c>
      <c r="V1137" s="54">
        <f t="shared" si="194"/>
        <v>91.641988595873883</v>
      </c>
      <c r="W1137" s="54">
        <f t="shared" si="195"/>
        <v>9.3195200813796077</v>
      </c>
      <c r="X1137" s="14">
        <f t="shared" si="196"/>
        <v>18.319520081379608</v>
      </c>
      <c r="Z1137" s="14">
        <f t="shared" si="197"/>
        <v>-109.85523004581924</v>
      </c>
      <c r="AA1137" s="14">
        <f t="shared" si="198"/>
        <v>-81.638012942220996</v>
      </c>
    </row>
    <row r="1138" spans="1:27" x14ac:dyDescent="0.35">
      <c r="A1138">
        <v>1132</v>
      </c>
      <c r="B1138" s="1">
        <v>41733</v>
      </c>
      <c r="C1138" s="2" t="s">
        <v>31</v>
      </c>
      <c r="D1138" s="2" t="s">
        <v>23</v>
      </c>
      <c r="E1138">
        <v>116</v>
      </c>
      <c r="F1138">
        <v>104</v>
      </c>
      <c r="G1138" s="14">
        <f t="shared" si="188"/>
        <v>101.12417666170282</v>
      </c>
      <c r="H1138" s="14">
        <f t="shared" si="189"/>
        <v>98.490671099975032</v>
      </c>
      <c r="I1138">
        <f t="shared" si="190"/>
        <v>12</v>
      </c>
      <c r="J1138" s="14">
        <f t="shared" si="191"/>
        <v>2.6335055617277874</v>
      </c>
      <c r="K1138" s="14">
        <f t="shared" si="192"/>
        <v>-9.3664944382722126</v>
      </c>
      <c r="L1138">
        <f>formatted_data!J1141</f>
        <v>1</v>
      </c>
      <c r="U1138" s="54">
        <f t="shared" si="193"/>
        <v>101.21459323049483</v>
      </c>
      <c r="V1138" s="54">
        <f t="shared" si="194"/>
        <v>98.59943519818377</v>
      </c>
      <c r="W1138" s="54">
        <f t="shared" si="195"/>
        <v>2.6151580323110579</v>
      </c>
      <c r="X1138" s="14">
        <f t="shared" si="196"/>
        <v>-9.3848419676889421</v>
      </c>
      <c r="Z1138" s="14">
        <f t="shared" si="197"/>
        <v>-89.124176661702819</v>
      </c>
      <c r="AA1138" s="14">
        <f t="shared" si="198"/>
        <v>-95.857165538247244</v>
      </c>
    </row>
    <row r="1139" spans="1:27" x14ac:dyDescent="0.35">
      <c r="A1139">
        <v>1133</v>
      </c>
      <c r="B1139" s="1">
        <v>41733</v>
      </c>
      <c r="C1139" s="2" t="s">
        <v>28</v>
      </c>
      <c r="D1139" s="2" t="s">
        <v>46</v>
      </c>
      <c r="E1139">
        <v>121</v>
      </c>
      <c r="F1139">
        <v>122</v>
      </c>
      <c r="G1139" s="14">
        <f t="shared" si="188"/>
        <v>104.18038568997501</v>
      </c>
      <c r="H1139" s="14">
        <f t="shared" si="189"/>
        <v>98.861256132139445</v>
      </c>
      <c r="I1139">
        <f t="shared" si="190"/>
        <v>-1</v>
      </c>
      <c r="J1139" s="14">
        <f t="shared" si="191"/>
        <v>5.3191295578355664</v>
      </c>
      <c r="K1139" s="14">
        <f t="shared" si="192"/>
        <v>6.3191295578355664</v>
      </c>
      <c r="L1139">
        <f>formatted_data!J1142</f>
        <v>1</v>
      </c>
      <c r="U1139" s="54">
        <f t="shared" si="193"/>
        <v>104.15953171756945</v>
      </c>
      <c r="V1139" s="54">
        <f t="shared" si="194"/>
        <v>98.955244869530716</v>
      </c>
      <c r="W1139" s="54">
        <f t="shared" si="195"/>
        <v>5.2042868480387341</v>
      </c>
      <c r="X1139" s="14">
        <f t="shared" si="196"/>
        <v>6.2042868480387341</v>
      </c>
      <c r="Z1139" s="14">
        <f t="shared" si="197"/>
        <v>-105.18038568997501</v>
      </c>
      <c r="AA1139" s="14">
        <f t="shared" si="198"/>
        <v>-93.542126574303879</v>
      </c>
    </row>
    <row r="1140" spans="1:27" x14ac:dyDescent="0.35">
      <c r="A1140">
        <v>1134</v>
      </c>
      <c r="B1140" s="1">
        <v>41733</v>
      </c>
      <c r="C1140" s="2" t="s">
        <v>35</v>
      </c>
      <c r="D1140" s="2" t="s">
        <v>34</v>
      </c>
      <c r="E1140">
        <v>89</v>
      </c>
      <c r="F1140">
        <v>90</v>
      </c>
      <c r="G1140" s="14">
        <f t="shared" si="188"/>
        <v>98.050791771953499</v>
      </c>
      <c r="H1140" s="14">
        <f t="shared" si="189"/>
        <v>101.68036481563311</v>
      </c>
      <c r="I1140">
        <f t="shared" si="190"/>
        <v>-1</v>
      </c>
      <c r="J1140" s="14">
        <f t="shared" si="191"/>
        <v>-3.6295730436796134</v>
      </c>
      <c r="K1140" s="14">
        <f t="shared" si="192"/>
        <v>-2.6295730436796134</v>
      </c>
      <c r="L1140">
        <f>formatted_data!J1143</f>
        <v>1</v>
      </c>
      <c r="U1140" s="54">
        <f t="shared" si="193"/>
        <v>98.271868046095946</v>
      </c>
      <c r="V1140" s="54">
        <f t="shared" si="194"/>
        <v>101.66389645375826</v>
      </c>
      <c r="W1140" s="54">
        <f t="shared" si="195"/>
        <v>-3.3920284076623091</v>
      </c>
      <c r="X1140" s="14">
        <f t="shared" si="196"/>
        <v>-2.3920284076623091</v>
      </c>
      <c r="Z1140" s="14">
        <f t="shared" si="197"/>
        <v>-99.050791771953499</v>
      </c>
      <c r="AA1140" s="14">
        <f t="shared" si="198"/>
        <v>-105.30993785931273</v>
      </c>
    </row>
    <row r="1141" spans="1:27" x14ac:dyDescent="0.35">
      <c r="A1141">
        <v>1135</v>
      </c>
      <c r="B1141" s="1">
        <v>41733</v>
      </c>
      <c r="C1141" s="2" t="s">
        <v>38</v>
      </c>
      <c r="D1141" s="2" t="s">
        <v>22</v>
      </c>
      <c r="E1141">
        <v>102</v>
      </c>
      <c r="F1141">
        <v>90</v>
      </c>
      <c r="G1141" s="14">
        <f t="shared" si="188"/>
        <v>105.00761012133877</v>
      </c>
      <c r="H1141" s="14">
        <f t="shared" si="189"/>
        <v>96.603837256862732</v>
      </c>
      <c r="I1141">
        <f t="shared" si="190"/>
        <v>12</v>
      </c>
      <c r="J1141" s="14">
        <f t="shared" si="191"/>
        <v>8.4037728644760392</v>
      </c>
      <c r="K1141" s="14">
        <f t="shared" si="192"/>
        <v>-3.5962271355239608</v>
      </c>
      <c r="L1141">
        <f>formatted_data!J1144</f>
        <v>1</v>
      </c>
      <c r="U1141" s="54">
        <f t="shared" si="193"/>
        <v>104.95648275518091</v>
      </c>
      <c r="V1141" s="54">
        <f t="shared" si="194"/>
        <v>96.78183363367026</v>
      </c>
      <c r="W1141" s="54">
        <f t="shared" si="195"/>
        <v>8.1746491215106545</v>
      </c>
      <c r="X1141" s="14">
        <f t="shared" si="196"/>
        <v>-3.8253508784893455</v>
      </c>
      <c r="Z1141" s="14">
        <f t="shared" si="197"/>
        <v>-93.007610121338772</v>
      </c>
      <c r="AA1141" s="14">
        <f t="shared" si="198"/>
        <v>-88.200064392386693</v>
      </c>
    </row>
    <row r="1142" spans="1:27" x14ac:dyDescent="0.35">
      <c r="A1142">
        <v>1136</v>
      </c>
      <c r="B1142" s="1">
        <v>41733</v>
      </c>
      <c r="C1142" s="2" t="s">
        <v>19</v>
      </c>
      <c r="D1142" s="2" t="s">
        <v>41</v>
      </c>
      <c r="E1142">
        <v>100</v>
      </c>
      <c r="F1142">
        <v>96</v>
      </c>
      <c r="G1142" s="14">
        <f t="shared" si="188"/>
        <v>101.23096234592008</v>
      </c>
      <c r="H1142" s="14">
        <f t="shared" si="189"/>
        <v>101.07796077245997</v>
      </c>
      <c r="I1142">
        <f t="shared" si="190"/>
        <v>4</v>
      </c>
      <c r="J1142" s="14">
        <f t="shared" si="191"/>
        <v>0.15300157346010224</v>
      </c>
      <c r="K1142" s="14">
        <f t="shared" si="192"/>
        <v>-3.8469984265398978</v>
      </c>
      <c r="L1142">
        <f>formatted_data!J1145</f>
        <v>1</v>
      </c>
      <c r="U1142" s="54">
        <f t="shared" si="193"/>
        <v>101.32471763917553</v>
      </c>
      <c r="V1142" s="54">
        <f t="shared" si="194"/>
        <v>101.0834455023257</v>
      </c>
      <c r="W1142" s="54">
        <f t="shared" si="195"/>
        <v>0.24127213684982962</v>
      </c>
      <c r="X1142" s="14">
        <f t="shared" si="196"/>
        <v>-3.7587278631501704</v>
      </c>
      <c r="Z1142" s="14">
        <f t="shared" si="197"/>
        <v>-97.230962345920076</v>
      </c>
      <c r="AA1142" s="14">
        <f t="shared" si="198"/>
        <v>-100.92495919899987</v>
      </c>
    </row>
    <row r="1143" spans="1:27" x14ac:dyDescent="0.35">
      <c r="A1143">
        <v>1137</v>
      </c>
      <c r="B1143" s="1">
        <v>41733</v>
      </c>
      <c r="C1143" s="2" t="s">
        <v>27</v>
      </c>
      <c r="D1143" s="2" t="s">
        <v>40</v>
      </c>
      <c r="E1143">
        <v>111</v>
      </c>
      <c r="F1143">
        <v>107</v>
      </c>
      <c r="G1143" s="14">
        <f t="shared" si="188"/>
        <v>107.72191113458142</v>
      </c>
      <c r="H1143" s="14">
        <f t="shared" si="189"/>
        <v>104.96494801418956</v>
      </c>
      <c r="I1143">
        <f t="shared" si="190"/>
        <v>4</v>
      </c>
      <c r="J1143" s="14">
        <f t="shared" si="191"/>
        <v>2.756963120391859</v>
      </c>
      <c r="K1143" s="14">
        <f t="shared" si="192"/>
        <v>-1.243036879608141</v>
      </c>
      <c r="L1143">
        <f>formatted_data!J1146</f>
        <v>1</v>
      </c>
      <c r="U1143" s="54">
        <f t="shared" si="193"/>
        <v>107.57693289000653</v>
      </c>
      <c r="V1143" s="54">
        <f t="shared" si="194"/>
        <v>104.82997896567446</v>
      </c>
      <c r="W1143" s="54">
        <f t="shared" si="195"/>
        <v>2.7469539243320753</v>
      </c>
      <c r="X1143" s="14">
        <f t="shared" si="196"/>
        <v>-1.2530460756679247</v>
      </c>
      <c r="Z1143" s="14">
        <f t="shared" si="197"/>
        <v>-103.72191113458142</v>
      </c>
      <c r="AA1143" s="14">
        <f t="shared" si="198"/>
        <v>-102.2079848937977</v>
      </c>
    </row>
    <row r="1144" spans="1:27" x14ac:dyDescent="0.35">
      <c r="A1144">
        <v>1138</v>
      </c>
      <c r="B1144" s="1">
        <v>41733</v>
      </c>
      <c r="C1144" s="2" t="s">
        <v>26</v>
      </c>
      <c r="D1144" s="2" t="s">
        <v>30</v>
      </c>
      <c r="E1144">
        <v>93</v>
      </c>
      <c r="F1144">
        <v>109</v>
      </c>
      <c r="G1144" s="14">
        <f t="shared" si="188"/>
        <v>107.26964018959943</v>
      </c>
      <c r="H1144" s="14">
        <f t="shared" si="189"/>
        <v>102.70297611233268</v>
      </c>
      <c r="I1144">
        <f t="shared" si="190"/>
        <v>-16</v>
      </c>
      <c r="J1144" s="14">
        <f t="shared" si="191"/>
        <v>4.5666640772667506</v>
      </c>
      <c r="K1144" s="14">
        <f t="shared" si="192"/>
        <v>20.566664077266751</v>
      </c>
      <c r="L1144">
        <f>formatted_data!J1147</f>
        <v>1</v>
      </c>
      <c r="U1144" s="54">
        <f t="shared" si="193"/>
        <v>107.13453630961492</v>
      </c>
      <c r="V1144" s="54">
        <f t="shared" si="194"/>
        <v>102.64345989731423</v>
      </c>
      <c r="W1144" s="54">
        <f t="shared" si="195"/>
        <v>4.4910764123006857</v>
      </c>
      <c r="X1144" s="14">
        <f t="shared" si="196"/>
        <v>20.491076412300686</v>
      </c>
      <c r="Z1144" s="14">
        <f t="shared" si="197"/>
        <v>-123.26964018959943</v>
      </c>
      <c r="AA1144" s="14">
        <f t="shared" si="198"/>
        <v>-98.136312035065927</v>
      </c>
    </row>
    <row r="1145" spans="1:27" x14ac:dyDescent="0.35">
      <c r="A1145">
        <v>1139</v>
      </c>
      <c r="B1145" s="1">
        <v>41733</v>
      </c>
      <c r="C1145" s="2" t="s">
        <v>43</v>
      </c>
      <c r="D1145" s="2" t="s">
        <v>32</v>
      </c>
      <c r="E1145">
        <v>102</v>
      </c>
      <c r="F1145">
        <v>69</v>
      </c>
      <c r="G1145" s="14">
        <f t="shared" si="188"/>
        <v>111.22436024307616</v>
      </c>
      <c r="H1145" s="14">
        <f t="shared" si="189"/>
        <v>98.427560122825071</v>
      </c>
      <c r="I1145">
        <f t="shared" si="190"/>
        <v>33</v>
      </c>
      <c r="J1145" s="14">
        <f t="shared" si="191"/>
        <v>12.796800120251092</v>
      </c>
      <c r="K1145" s="14">
        <f t="shared" si="192"/>
        <v>-20.203199879748908</v>
      </c>
      <c r="L1145">
        <f>formatted_data!J1148</f>
        <v>1</v>
      </c>
      <c r="U1145" s="54">
        <f t="shared" si="193"/>
        <v>110.96279235993289</v>
      </c>
      <c r="V1145" s="54">
        <f t="shared" si="194"/>
        <v>98.539468822989747</v>
      </c>
      <c r="W1145" s="54">
        <f t="shared" si="195"/>
        <v>12.423323536943144</v>
      </c>
      <c r="X1145" s="14">
        <f t="shared" si="196"/>
        <v>-20.576676463056856</v>
      </c>
      <c r="Z1145" s="14">
        <f t="shared" si="197"/>
        <v>-78.224360243076163</v>
      </c>
      <c r="AA1145" s="14">
        <f t="shared" si="198"/>
        <v>-85.630760002573979</v>
      </c>
    </row>
    <row r="1146" spans="1:27" x14ac:dyDescent="0.35">
      <c r="A1146">
        <v>1140</v>
      </c>
      <c r="B1146" s="1">
        <v>41733</v>
      </c>
      <c r="C1146" s="2" t="s">
        <v>47</v>
      </c>
      <c r="D1146" s="2" t="s">
        <v>20</v>
      </c>
      <c r="E1146">
        <v>95</v>
      </c>
      <c r="F1146">
        <v>107</v>
      </c>
      <c r="G1146" s="14">
        <f t="shared" si="188"/>
        <v>97.436352038983287</v>
      </c>
      <c r="H1146" s="14">
        <f t="shared" si="189"/>
        <v>104.22807241698142</v>
      </c>
      <c r="I1146">
        <f t="shared" si="190"/>
        <v>-12</v>
      </c>
      <c r="J1146" s="14">
        <f t="shared" si="191"/>
        <v>-6.7917203779981321</v>
      </c>
      <c r="K1146" s="14">
        <f t="shared" si="192"/>
        <v>5.2082796220018679</v>
      </c>
      <c r="L1146">
        <f>formatted_data!J1149</f>
        <v>1</v>
      </c>
      <c r="U1146" s="54">
        <f t="shared" si="193"/>
        <v>97.680555100398593</v>
      </c>
      <c r="V1146" s="54">
        <f t="shared" si="194"/>
        <v>104.11624664697467</v>
      </c>
      <c r="W1146" s="54">
        <f t="shared" si="195"/>
        <v>-6.4356915465760807</v>
      </c>
      <c r="X1146" s="14">
        <f t="shared" si="196"/>
        <v>5.5643084534239193</v>
      </c>
      <c r="Z1146" s="14">
        <f t="shared" si="197"/>
        <v>-109.43635203898329</v>
      </c>
      <c r="AA1146" s="14">
        <f t="shared" si="198"/>
        <v>-111.01979279497955</v>
      </c>
    </row>
    <row r="1147" spans="1:27" x14ac:dyDescent="0.35">
      <c r="A1147">
        <v>1141</v>
      </c>
      <c r="B1147" s="1">
        <v>41734</v>
      </c>
      <c r="C1147" s="2" t="s">
        <v>25</v>
      </c>
      <c r="D1147" s="2" t="s">
        <v>46</v>
      </c>
      <c r="E1147">
        <v>100</v>
      </c>
      <c r="F1147">
        <v>92</v>
      </c>
      <c r="G1147" s="14">
        <f t="shared" si="188"/>
        <v>97.68658399452049</v>
      </c>
      <c r="H1147" s="14">
        <f t="shared" si="189"/>
        <v>98.861256132139445</v>
      </c>
      <c r="I1147">
        <f t="shared" si="190"/>
        <v>8</v>
      </c>
      <c r="J1147" s="14">
        <f t="shared" si="191"/>
        <v>-1.1746721376189555</v>
      </c>
      <c r="K1147" s="14">
        <f t="shared" si="192"/>
        <v>-9.1746721376189555</v>
      </c>
      <c r="L1147">
        <f>formatted_data!J1150</f>
        <v>1</v>
      </c>
      <c r="U1147" s="54">
        <f t="shared" si="193"/>
        <v>97.922181366001027</v>
      </c>
      <c r="V1147" s="54">
        <f t="shared" si="194"/>
        <v>98.955244869530716</v>
      </c>
      <c r="W1147" s="54">
        <f t="shared" si="195"/>
        <v>-1.0330635035296893</v>
      </c>
      <c r="X1147" s="14">
        <f t="shared" si="196"/>
        <v>-9.0330635035296893</v>
      </c>
      <c r="Z1147" s="14">
        <f t="shared" si="197"/>
        <v>-89.68658399452049</v>
      </c>
      <c r="AA1147" s="14">
        <f t="shared" si="198"/>
        <v>-100.0359282697584</v>
      </c>
    </row>
    <row r="1148" spans="1:27" x14ac:dyDescent="0.35">
      <c r="A1148">
        <v>1142</v>
      </c>
      <c r="B1148" s="1">
        <v>41734</v>
      </c>
      <c r="C1148" s="2" t="s">
        <v>34</v>
      </c>
      <c r="D1148" s="2" t="s">
        <v>38</v>
      </c>
      <c r="E1148">
        <v>78</v>
      </c>
      <c r="F1148">
        <v>96</v>
      </c>
      <c r="G1148" s="14">
        <f t="shared" si="188"/>
        <v>104.05741915474866</v>
      </c>
      <c r="H1148" s="14">
        <f t="shared" si="189"/>
        <v>102.63055578222323</v>
      </c>
      <c r="I1148">
        <f t="shared" si="190"/>
        <v>-18</v>
      </c>
      <c r="J1148" s="14">
        <f t="shared" si="191"/>
        <v>1.4268633725254318</v>
      </c>
      <c r="K1148" s="14">
        <f t="shared" si="192"/>
        <v>19.426863372525432</v>
      </c>
      <c r="L1148">
        <f>formatted_data!J1151</f>
        <v>1</v>
      </c>
      <c r="U1148" s="54">
        <f t="shared" si="193"/>
        <v>104.0409507928738</v>
      </c>
      <c r="V1148" s="54">
        <f t="shared" si="194"/>
        <v>102.57942841606535</v>
      </c>
      <c r="W1148" s="54">
        <f t="shared" si="195"/>
        <v>1.4615223768084462</v>
      </c>
      <c r="X1148" s="14">
        <f t="shared" si="196"/>
        <v>19.461522376808446</v>
      </c>
      <c r="Z1148" s="14">
        <f t="shared" si="197"/>
        <v>-122.05741915474866</v>
      </c>
      <c r="AA1148" s="14">
        <f t="shared" si="198"/>
        <v>-101.20369240969779</v>
      </c>
    </row>
    <row r="1149" spans="1:27" x14ac:dyDescent="0.35">
      <c r="A1149">
        <v>1143</v>
      </c>
      <c r="B1149" s="1">
        <v>41734</v>
      </c>
      <c r="C1149" s="2" t="s">
        <v>24</v>
      </c>
      <c r="D1149" s="2" t="s">
        <v>45</v>
      </c>
      <c r="E1149">
        <v>94</v>
      </c>
      <c r="F1149">
        <v>96</v>
      </c>
      <c r="G1149" s="14">
        <f t="shared" si="188"/>
        <v>104.22456095869505</v>
      </c>
      <c r="H1149" s="14">
        <f t="shared" si="189"/>
        <v>98.650359966164515</v>
      </c>
      <c r="I1149">
        <f t="shared" si="190"/>
        <v>-2</v>
      </c>
      <c r="J1149" s="14">
        <f t="shared" si="191"/>
        <v>5.5742009925305354</v>
      </c>
      <c r="K1149" s="14">
        <f t="shared" si="192"/>
        <v>7.5742009925305354</v>
      </c>
      <c r="L1149">
        <f>formatted_data!J1152</f>
        <v>1</v>
      </c>
      <c r="U1149" s="54">
        <f t="shared" si="193"/>
        <v>104.20190387818219</v>
      </c>
      <c r="V1149" s="54">
        <f t="shared" si="194"/>
        <v>98.749961014419938</v>
      </c>
      <c r="W1149" s="54">
        <f t="shared" si="195"/>
        <v>5.4519428637622553</v>
      </c>
      <c r="X1149" s="14">
        <f t="shared" si="196"/>
        <v>7.4519428637622553</v>
      </c>
      <c r="Z1149" s="14">
        <f t="shared" si="197"/>
        <v>-106.22456095869505</v>
      </c>
      <c r="AA1149" s="14">
        <f t="shared" si="198"/>
        <v>-93.07615897363398</v>
      </c>
    </row>
    <row r="1150" spans="1:27" x14ac:dyDescent="0.35">
      <c r="A1150">
        <v>1144</v>
      </c>
      <c r="B1150" s="1">
        <v>41734</v>
      </c>
      <c r="C1150" s="2" t="s">
        <v>23</v>
      </c>
      <c r="D1150" s="2" t="s">
        <v>39</v>
      </c>
      <c r="E1150">
        <v>115</v>
      </c>
      <c r="F1150">
        <v>111</v>
      </c>
      <c r="G1150" s="14">
        <f t="shared" si="188"/>
        <v>100.86772543909058</v>
      </c>
      <c r="H1150" s="14">
        <f t="shared" si="189"/>
        <v>98.478175706703695</v>
      </c>
      <c r="I1150">
        <f t="shared" si="190"/>
        <v>4</v>
      </c>
      <c r="J1150" s="14">
        <f t="shared" si="191"/>
        <v>2.3895497323868824</v>
      </c>
      <c r="K1150" s="14">
        <f t="shared" si="192"/>
        <v>-1.6104502676131176</v>
      </c>
      <c r="L1150">
        <f>formatted_data!J1153</f>
        <v>1</v>
      </c>
      <c r="U1150" s="54">
        <f t="shared" si="193"/>
        <v>100.97648953729933</v>
      </c>
      <c r="V1150" s="54">
        <f t="shared" si="194"/>
        <v>98.584454338137945</v>
      </c>
      <c r="W1150" s="54">
        <f t="shared" si="195"/>
        <v>2.3920351991613842</v>
      </c>
      <c r="X1150" s="14">
        <f t="shared" si="196"/>
        <v>-1.6079648008386158</v>
      </c>
      <c r="Z1150" s="14">
        <f t="shared" si="197"/>
        <v>-96.867725439090577</v>
      </c>
      <c r="AA1150" s="14">
        <f t="shared" si="198"/>
        <v>-96.088625974316813</v>
      </c>
    </row>
    <row r="1151" spans="1:27" x14ac:dyDescent="0.35">
      <c r="A1151">
        <v>1145</v>
      </c>
      <c r="B1151" s="1">
        <v>41734</v>
      </c>
      <c r="C1151" s="2" t="s">
        <v>29</v>
      </c>
      <c r="D1151" s="2" t="s">
        <v>31</v>
      </c>
      <c r="E1151">
        <v>101</v>
      </c>
      <c r="F1151">
        <v>105</v>
      </c>
      <c r="G1151" s="14">
        <f t="shared" si="188"/>
        <v>93.623675833135664</v>
      </c>
      <c r="H1151" s="14">
        <f t="shared" si="189"/>
        <v>98.747122322587273</v>
      </c>
      <c r="I1151">
        <f t="shared" si="190"/>
        <v>-4</v>
      </c>
      <c r="J1151" s="14">
        <f t="shared" si="191"/>
        <v>-5.1234464894516094</v>
      </c>
      <c r="K1151" s="14">
        <f t="shared" si="192"/>
        <v>-1.1234464894516094</v>
      </c>
      <c r="L1151">
        <f>formatted_data!J1154</f>
        <v>1</v>
      </c>
      <c r="U1151" s="54">
        <f t="shared" si="193"/>
        <v>94.019042934989429</v>
      </c>
      <c r="V1151" s="54">
        <f t="shared" si="194"/>
        <v>98.837538891379268</v>
      </c>
      <c r="W1151" s="54">
        <f t="shared" si="195"/>
        <v>-4.8184959563898389</v>
      </c>
      <c r="X1151" s="14">
        <f t="shared" si="196"/>
        <v>-0.81849595638983885</v>
      </c>
      <c r="Z1151" s="14">
        <f t="shared" si="197"/>
        <v>-97.623675833135664</v>
      </c>
      <c r="AA1151" s="14">
        <f t="shared" si="198"/>
        <v>-103.87056881203888</v>
      </c>
    </row>
    <row r="1152" spans="1:27" x14ac:dyDescent="0.35">
      <c r="A1152">
        <v>1146</v>
      </c>
      <c r="B1152" s="1">
        <v>41734</v>
      </c>
      <c r="C1152" s="2" t="s">
        <v>22</v>
      </c>
      <c r="D1152" s="2" t="s">
        <v>42</v>
      </c>
      <c r="E1152">
        <v>98</v>
      </c>
      <c r="F1152">
        <v>102</v>
      </c>
      <c r="G1152" s="14">
        <f t="shared" si="188"/>
        <v>98.980891595978278</v>
      </c>
      <c r="H1152" s="14">
        <f t="shared" si="189"/>
        <v>102.94232975302926</v>
      </c>
      <c r="I1152">
        <f t="shared" si="190"/>
        <v>-4</v>
      </c>
      <c r="J1152" s="14">
        <f t="shared" si="191"/>
        <v>-3.9614381570509778</v>
      </c>
      <c r="K1152" s="14">
        <f t="shared" si="192"/>
        <v>3.8561842949022207E-2</v>
      </c>
      <c r="L1152">
        <f>formatted_data!J1155</f>
        <v>1</v>
      </c>
      <c r="U1152" s="54">
        <f t="shared" si="193"/>
        <v>99.15888797278582</v>
      </c>
      <c r="V1152" s="54">
        <f t="shared" si="194"/>
        <v>102.8776023338158</v>
      </c>
      <c r="W1152" s="54">
        <f t="shared" si="195"/>
        <v>-3.7187143610299813</v>
      </c>
      <c r="X1152" s="14">
        <f t="shared" si="196"/>
        <v>0.28128563897001868</v>
      </c>
      <c r="Z1152" s="14">
        <f t="shared" si="197"/>
        <v>-102.98089159597828</v>
      </c>
      <c r="AA1152" s="14">
        <f t="shared" si="198"/>
        <v>-106.90376791008023</v>
      </c>
    </row>
    <row r="1153" spans="1:27" x14ac:dyDescent="0.35">
      <c r="A1153">
        <v>1147</v>
      </c>
      <c r="B1153" s="1">
        <v>41735</v>
      </c>
      <c r="C1153" s="2" t="s">
        <v>28</v>
      </c>
      <c r="D1153" s="2" t="s">
        <v>35</v>
      </c>
      <c r="E1153">
        <v>102</v>
      </c>
      <c r="F1153">
        <v>91</v>
      </c>
      <c r="G1153" s="14">
        <f t="shared" si="188"/>
        <v>104.18038568997501</v>
      </c>
      <c r="H1153" s="14">
        <f t="shared" si="189"/>
        <v>95.673737432837953</v>
      </c>
      <c r="I1153">
        <f t="shared" si="190"/>
        <v>11</v>
      </c>
      <c r="J1153" s="14">
        <f t="shared" si="191"/>
        <v>8.5066482571370585</v>
      </c>
      <c r="K1153" s="14">
        <f t="shared" si="192"/>
        <v>-2.4933517428629415</v>
      </c>
      <c r="L1153">
        <f>formatted_data!J1156</f>
        <v>1</v>
      </c>
      <c r="U1153" s="54">
        <f t="shared" si="193"/>
        <v>104.15953171756945</v>
      </c>
      <c r="V1153" s="54">
        <f t="shared" si="194"/>
        <v>95.894813706980386</v>
      </c>
      <c r="W1153" s="54">
        <f t="shared" si="195"/>
        <v>8.2647180105890641</v>
      </c>
      <c r="X1153" s="14">
        <f t="shared" si="196"/>
        <v>-2.7352819894109359</v>
      </c>
      <c r="Z1153" s="14">
        <f t="shared" si="197"/>
        <v>-93.180385689975012</v>
      </c>
      <c r="AA1153" s="14">
        <f t="shared" si="198"/>
        <v>-87.167089175700895</v>
      </c>
    </row>
    <row r="1154" spans="1:27" x14ac:dyDescent="0.35">
      <c r="A1154">
        <v>1148</v>
      </c>
      <c r="B1154" s="1">
        <v>41735</v>
      </c>
      <c r="C1154" s="2" t="s">
        <v>33</v>
      </c>
      <c r="D1154" s="2" t="s">
        <v>47</v>
      </c>
      <c r="E1154">
        <v>120</v>
      </c>
      <c r="F1154">
        <v>97</v>
      </c>
      <c r="G1154" s="14">
        <f t="shared" si="188"/>
        <v>109.92854844476508</v>
      </c>
      <c r="H1154" s="14">
        <f t="shared" si="189"/>
        <v>95.059297699867741</v>
      </c>
      <c r="I1154">
        <f t="shared" si="190"/>
        <v>23</v>
      </c>
      <c r="J1154" s="14">
        <f t="shared" si="191"/>
        <v>14.869250744897343</v>
      </c>
      <c r="K1154" s="14">
        <f t="shared" si="192"/>
        <v>-8.130749255102657</v>
      </c>
      <c r="L1154">
        <f>formatted_data!J1157</f>
        <v>1</v>
      </c>
      <c r="U1154" s="54">
        <f t="shared" si="193"/>
        <v>109.71035700872449</v>
      </c>
      <c r="V1154" s="54">
        <f t="shared" si="194"/>
        <v>95.303500761283047</v>
      </c>
      <c r="W1154" s="54">
        <f t="shared" si="195"/>
        <v>14.406856247441439</v>
      </c>
      <c r="X1154" s="14">
        <f t="shared" si="196"/>
        <v>-8.5931437525585608</v>
      </c>
      <c r="Z1154" s="14">
        <f t="shared" si="197"/>
        <v>-86.928548444765084</v>
      </c>
      <c r="AA1154" s="14">
        <f t="shared" si="198"/>
        <v>-80.190046954970398</v>
      </c>
    </row>
    <row r="1155" spans="1:27" x14ac:dyDescent="0.35">
      <c r="A1155">
        <v>1149</v>
      </c>
      <c r="B1155" s="1">
        <v>41735</v>
      </c>
      <c r="C1155" s="2" t="s">
        <v>32</v>
      </c>
      <c r="D1155" s="2" t="s">
        <v>20</v>
      </c>
      <c r="E1155">
        <v>91</v>
      </c>
      <c r="F1155">
        <v>93</v>
      </c>
      <c r="G1155" s="14">
        <f t="shared" si="188"/>
        <v>100.80461446194062</v>
      </c>
      <c r="H1155" s="14">
        <f t="shared" si="189"/>
        <v>104.22807241698142</v>
      </c>
      <c r="I1155">
        <f t="shared" si="190"/>
        <v>-2</v>
      </c>
      <c r="J1155" s="14">
        <f t="shared" si="191"/>
        <v>-3.4234579550408029</v>
      </c>
      <c r="K1155" s="14">
        <f t="shared" si="192"/>
        <v>-1.4234579550408029</v>
      </c>
      <c r="L1155">
        <f>formatted_data!J1158</f>
        <v>1</v>
      </c>
      <c r="U1155" s="54">
        <f t="shared" si="193"/>
        <v>100.91652316210531</v>
      </c>
      <c r="V1155" s="54">
        <f t="shared" si="194"/>
        <v>104.11624664697467</v>
      </c>
      <c r="W1155" s="54">
        <f t="shared" si="195"/>
        <v>-3.1997234848693665</v>
      </c>
      <c r="X1155" s="14">
        <f t="shared" si="196"/>
        <v>-1.1997234848693665</v>
      </c>
      <c r="Z1155" s="14">
        <f t="shared" si="197"/>
        <v>-102.80461446194062</v>
      </c>
      <c r="AA1155" s="14">
        <f t="shared" si="198"/>
        <v>-107.65153037202222</v>
      </c>
    </row>
    <row r="1156" spans="1:27" x14ac:dyDescent="0.35">
      <c r="A1156">
        <v>1150</v>
      </c>
      <c r="B1156" s="1">
        <v>41735</v>
      </c>
      <c r="C1156" s="2" t="s">
        <v>37</v>
      </c>
      <c r="D1156" s="2" t="s">
        <v>36</v>
      </c>
      <c r="E1156">
        <v>88</v>
      </c>
      <c r="F1156">
        <v>107</v>
      </c>
      <c r="G1156" s="14">
        <f t="shared" si="188"/>
        <v>104.87718915649582</v>
      </c>
      <c r="H1156" s="14">
        <f t="shared" si="189"/>
        <v>102.73189092650145</v>
      </c>
      <c r="I1156">
        <f t="shared" si="190"/>
        <v>-19</v>
      </c>
      <c r="J1156" s="14">
        <f t="shared" si="191"/>
        <v>2.145298229994367</v>
      </c>
      <c r="K1156" s="14">
        <f t="shared" si="192"/>
        <v>21.145298229994367</v>
      </c>
      <c r="L1156">
        <f>formatted_data!J1159</f>
        <v>1</v>
      </c>
      <c r="U1156" s="54">
        <f t="shared" si="193"/>
        <v>104.83101985939551</v>
      </c>
      <c r="V1156" s="54">
        <f t="shared" si="194"/>
        <v>102.6784565649471</v>
      </c>
      <c r="W1156" s="54">
        <f t="shared" si="195"/>
        <v>2.152563294448413</v>
      </c>
      <c r="X1156" s="14">
        <f t="shared" si="196"/>
        <v>21.152563294448413</v>
      </c>
      <c r="Z1156" s="14">
        <f t="shared" si="197"/>
        <v>-123.87718915649582</v>
      </c>
      <c r="AA1156" s="14">
        <f t="shared" si="198"/>
        <v>-100.58659269650708</v>
      </c>
    </row>
    <row r="1157" spans="1:27" x14ac:dyDescent="0.35">
      <c r="A1157">
        <v>1151</v>
      </c>
      <c r="B1157" s="1">
        <v>41735</v>
      </c>
      <c r="C1157" s="2" t="s">
        <v>27</v>
      </c>
      <c r="D1157" s="2" t="s">
        <v>44</v>
      </c>
      <c r="E1157">
        <v>130</v>
      </c>
      <c r="F1157">
        <v>125</v>
      </c>
      <c r="G1157" s="14">
        <f t="shared" si="188"/>
        <v>107.72191113458142</v>
      </c>
      <c r="H1157" s="14">
        <f t="shared" si="189"/>
        <v>98.933275725553131</v>
      </c>
      <c r="I1157">
        <f t="shared" si="190"/>
        <v>5</v>
      </c>
      <c r="J1157" s="14">
        <f t="shared" si="191"/>
        <v>8.7886354090282879</v>
      </c>
      <c r="K1157" s="14">
        <f t="shared" si="192"/>
        <v>3.7886354090282879</v>
      </c>
      <c r="L1157">
        <f>formatted_data!J1160</f>
        <v>1</v>
      </c>
      <c r="U1157" s="54">
        <f t="shared" si="193"/>
        <v>107.57693289000653</v>
      </c>
      <c r="V1157" s="54">
        <f t="shared" si="194"/>
        <v>99.023884267183576</v>
      </c>
      <c r="W1157" s="54">
        <f t="shared" si="195"/>
        <v>8.5530486228229563</v>
      </c>
      <c r="X1157" s="14">
        <f t="shared" si="196"/>
        <v>3.5530486228229563</v>
      </c>
      <c r="Z1157" s="14">
        <f t="shared" si="197"/>
        <v>-102.72191113458142</v>
      </c>
      <c r="AA1157" s="14">
        <f t="shared" si="198"/>
        <v>-90.144640316524843</v>
      </c>
    </row>
    <row r="1158" spans="1:27" x14ac:dyDescent="0.35">
      <c r="A1158">
        <v>1152</v>
      </c>
      <c r="B1158" s="1">
        <v>41735</v>
      </c>
      <c r="C1158" s="2" t="s">
        <v>48</v>
      </c>
      <c r="D1158" s="2" t="s">
        <v>21</v>
      </c>
      <c r="E1158">
        <v>112</v>
      </c>
      <c r="F1158">
        <v>92</v>
      </c>
      <c r="G1158" s="14">
        <f t="shared" si="188"/>
        <v>110.78990167612503</v>
      </c>
      <c r="H1158" s="14">
        <f t="shared" si="189"/>
        <v>103.6179349401682</v>
      </c>
      <c r="I1158">
        <f t="shared" si="190"/>
        <v>20</v>
      </c>
      <c r="J1158" s="14">
        <f t="shared" si="191"/>
        <v>7.1719667359568291</v>
      </c>
      <c r="K1158" s="14">
        <f t="shared" si="192"/>
        <v>-12.828033264043171</v>
      </c>
      <c r="L1158">
        <f>formatted_data!J1161</f>
        <v>1</v>
      </c>
      <c r="U1158" s="54">
        <f t="shared" si="193"/>
        <v>110.54203339356316</v>
      </c>
      <c r="V1158" s="54">
        <f t="shared" si="194"/>
        <v>103.53105389678872</v>
      </c>
      <c r="W1158" s="54">
        <f t="shared" si="195"/>
        <v>7.0109794967744392</v>
      </c>
      <c r="X1158" s="14">
        <f t="shared" si="196"/>
        <v>-12.989020503225561</v>
      </c>
      <c r="Z1158" s="14">
        <f t="shared" si="197"/>
        <v>-90.789901676125027</v>
      </c>
      <c r="AA1158" s="14">
        <f t="shared" si="198"/>
        <v>-96.445968204211368</v>
      </c>
    </row>
    <row r="1159" spans="1:27" x14ac:dyDescent="0.35">
      <c r="A1159">
        <v>1153</v>
      </c>
      <c r="B1159" s="1">
        <v>41735</v>
      </c>
      <c r="C1159" s="2" t="s">
        <v>43</v>
      </c>
      <c r="D1159" s="2" t="s">
        <v>19</v>
      </c>
      <c r="E1159">
        <v>130</v>
      </c>
      <c r="F1159">
        <v>102</v>
      </c>
      <c r="G1159" s="14">
        <f t="shared" si="188"/>
        <v>111.22436024307616</v>
      </c>
      <c r="H1159" s="14">
        <f t="shared" si="189"/>
        <v>98.853908006804531</v>
      </c>
      <c r="I1159">
        <f t="shared" si="190"/>
        <v>28</v>
      </c>
      <c r="J1159" s="14">
        <f t="shared" si="191"/>
        <v>12.370452236271632</v>
      </c>
      <c r="K1159" s="14">
        <f t="shared" si="192"/>
        <v>-15.629547763728368</v>
      </c>
      <c r="L1159">
        <f>formatted_data!J1162</f>
        <v>1</v>
      </c>
      <c r="U1159" s="54">
        <f t="shared" si="193"/>
        <v>110.96279235993289</v>
      </c>
      <c r="V1159" s="54">
        <f t="shared" si="194"/>
        <v>98.947663300059986</v>
      </c>
      <c r="W1159" s="54">
        <f t="shared" si="195"/>
        <v>12.015129059872905</v>
      </c>
      <c r="X1159" s="14">
        <f t="shared" si="196"/>
        <v>-15.984870940127095</v>
      </c>
      <c r="Z1159" s="14">
        <f t="shared" si="197"/>
        <v>-83.224360243076163</v>
      </c>
      <c r="AA1159" s="14">
        <f t="shared" si="198"/>
        <v>-86.483455770532899</v>
      </c>
    </row>
    <row r="1160" spans="1:27" x14ac:dyDescent="0.35">
      <c r="A1160">
        <v>1154</v>
      </c>
      <c r="B1160" s="1">
        <v>41735</v>
      </c>
      <c r="C1160" s="2" t="s">
        <v>30</v>
      </c>
      <c r="D1160" s="2" t="s">
        <v>40</v>
      </c>
      <c r="E1160">
        <v>122</v>
      </c>
      <c r="F1160">
        <v>115</v>
      </c>
      <c r="G1160" s="14">
        <f t="shared" ref="G1160:G1223" si="199">INDEX($P$7:$P$36,MATCH(C1160,$O$7:$O$36,0))+$O$2+$O$3</f>
        <v>105.08003045144822</v>
      </c>
      <c r="H1160" s="14">
        <f t="shared" ref="H1160:H1223" si="200">INDEX($P$7:$P$36,MATCH(D1160,$O$7:$O$36,0))+$O$2</f>
        <v>104.96494801418956</v>
      </c>
      <c r="I1160">
        <f t="shared" ref="I1160:I1223" si="201">E1160-F1160</f>
        <v>7</v>
      </c>
      <c r="J1160" s="14">
        <f t="shared" ref="J1160:J1223" si="202">G1160-H1160</f>
        <v>0.11508243725866407</v>
      </c>
      <c r="K1160" s="14">
        <f t="shared" ref="K1160:K1223" si="203">J1160-I1160</f>
        <v>-6.8849175627413359</v>
      </c>
      <c r="L1160">
        <f>formatted_data!J1163</f>
        <v>1</v>
      </c>
      <c r="U1160" s="54">
        <f t="shared" ref="U1160:U1223" si="204">INDEX($R$7:$R$36,MATCH(C1160,$O$7:$O$36,0))+$O$3+$O$2</f>
        <v>105.02051423642978</v>
      </c>
      <c r="V1160" s="54">
        <f t="shared" ref="V1160:V1223" si="205">INDEX($R$7:$R$36,MATCH(D1160,$O$7:$O$36,0))+$O$2</f>
        <v>104.82997896567446</v>
      </c>
      <c r="W1160" s="54">
        <f t="shared" ref="W1160:W1223" si="206">U1160-V1160</f>
        <v>0.19053527075531917</v>
      </c>
      <c r="X1160" s="14">
        <f t="shared" ref="X1160:X1223" si="207">W1160-I1160</f>
        <v>-6.8094647292446808</v>
      </c>
      <c r="Z1160" s="14">
        <f t="shared" ref="Z1160:Z1223" si="208">I1160-G1160</f>
        <v>-98.080030451448224</v>
      </c>
      <c r="AA1160" s="14">
        <f t="shared" ref="AA1160:AA1223" si="209">J1160-H1160</f>
        <v>-104.8498655769309</v>
      </c>
    </row>
    <row r="1161" spans="1:27" x14ac:dyDescent="0.35">
      <c r="A1161">
        <v>1155</v>
      </c>
      <c r="B1161" s="1">
        <v>41735</v>
      </c>
      <c r="C1161" s="2" t="s">
        <v>26</v>
      </c>
      <c r="D1161" s="2" t="s">
        <v>41</v>
      </c>
      <c r="E1161">
        <v>100</v>
      </c>
      <c r="F1161">
        <v>94</v>
      </c>
      <c r="G1161" s="14">
        <f t="shared" si="199"/>
        <v>107.26964018959943</v>
      </c>
      <c r="H1161" s="14">
        <f t="shared" si="200"/>
        <v>101.07796077245997</v>
      </c>
      <c r="I1161">
        <f t="shared" si="201"/>
        <v>6</v>
      </c>
      <c r="J1161" s="14">
        <f t="shared" si="202"/>
        <v>6.1916794171394542</v>
      </c>
      <c r="K1161" s="14">
        <f t="shared" si="203"/>
        <v>0.19167941713945424</v>
      </c>
      <c r="L1161">
        <f>formatted_data!J1164</f>
        <v>1</v>
      </c>
      <c r="U1161" s="54">
        <f t="shared" si="204"/>
        <v>107.13453630961492</v>
      </c>
      <c r="V1161" s="54">
        <f t="shared" si="205"/>
        <v>101.0834455023257</v>
      </c>
      <c r="W1161" s="54">
        <f t="shared" si="206"/>
        <v>6.0510908072892136</v>
      </c>
      <c r="X1161" s="14">
        <f t="shared" si="207"/>
        <v>5.1090807289213558E-2</v>
      </c>
      <c r="Z1161" s="14">
        <f t="shared" si="208"/>
        <v>-101.26964018959943</v>
      </c>
      <c r="AA1161" s="14">
        <f t="shared" si="209"/>
        <v>-94.88628135532052</v>
      </c>
    </row>
    <row r="1162" spans="1:27" x14ac:dyDescent="0.35">
      <c r="A1162">
        <v>1156</v>
      </c>
      <c r="B1162" s="1">
        <v>41737</v>
      </c>
      <c r="C1162" s="2" t="s">
        <v>46</v>
      </c>
      <c r="D1162" s="2" t="s">
        <v>48</v>
      </c>
      <c r="E1162">
        <v>110</v>
      </c>
      <c r="F1162">
        <v>91</v>
      </c>
      <c r="G1162" s="14">
        <f t="shared" si="199"/>
        <v>101.23831047125499</v>
      </c>
      <c r="H1162" s="14">
        <f t="shared" si="200"/>
        <v>108.41284733700948</v>
      </c>
      <c r="I1162">
        <f t="shared" si="201"/>
        <v>19</v>
      </c>
      <c r="J1162" s="14">
        <f t="shared" si="202"/>
        <v>-7.1745368657544901</v>
      </c>
      <c r="K1162" s="14">
        <f t="shared" si="203"/>
        <v>-26.17453686575449</v>
      </c>
      <c r="L1162">
        <f>formatted_data!J1165</f>
        <v>1</v>
      </c>
      <c r="U1162" s="54">
        <f t="shared" si="204"/>
        <v>101.33229920864626</v>
      </c>
      <c r="V1162" s="54">
        <f t="shared" si="205"/>
        <v>108.1649790544476</v>
      </c>
      <c r="W1162" s="54">
        <f t="shared" si="206"/>
        <v>-6.8326798458013371</v>
      </c>
      <c r="X1162" s="14">
        <f t="shared" si="207"/>
        <v>-25.832679845801337</v>
      </c>
      <c r="Z1162" s="14">
        <f t="shared" si="208"/>
        <v>-82.238310471254991</v>
      </c>
      <c r="AA1162" s="14">
        <f t="shared" si="209"/>
        <v>-115.58738420276397</v>
      </c>
    </row>
    <row r="1163" spans="1:27" x14ac:dyDescent="0.35">
      <c r="A1163">
        <v>1157</v>
      </c>
      <c r="B1163" s="1">
        <v>41737</v>
      </c>
      <c r="C1163" s="2" t="s">
        <v>36</v>
      </c>
      <c r="D1163" s="2" t="s">
        <v>23</v>
      </c>
      <c r="E1163">
        <v>95</v>
      </c>
      <c r="F1163">
        <v>102</v>
      </c>
      <c r="G1163" s="14">
        <f t="shared" si="199"/>
        <v>105.108945265617</v>
      </c>
      <c r="H1163" s="14">
        <f t="shared" si="200"/>
        <v>98.490671099975032</v>
      </c>
      <c r="I1163">
        <f t="shared" si="201"/>
        <v>-7</v>
      </c>
      <c r="J1163" s="14">
        <f t="shared" si="202"/>
        <v>6.6182741656419637</v>
      </c>
      <c r="K1163" s="14">
        <f t="shared" si="203"/>
        <v>13.618274165641964</v>
      </c>
      <c r="L1163">
        <f>formatted_data!J1166</f>
        <v>1</v>
      </c>
      <c r="U1163" s="54">
        <f t="shared" si="204"/>
        <v>105.05551090406264</v>
      </c>
      <c r="V1163" s="54">
        <f t="shared" si="205"/>
        <v>98.59943519818377</v>
      </c>
      <c r="W1163" s="54">
        <f t="shared" si="206"/>
        <v>6.4560757058788738</v>
      </c>
      <c r="X1163" s="14">
        <f t="shared" si="207"/>
        <v>13.456075705878874</v>
      </c>
      <c r="Z1163" s="14">
        <f t="shared" si="208"/>
        <v>-112.108945265617</v>
      </c>
      <c r="AA1163" s="14">
        <f t="shared" si="209"/>
        <v>-91.872396934333068</v>
      </c>
    </row>
    <row r="1164" spans="1:27" x14ac:dyDescent="0.35">
      <c r="A1164">
        <v>1158</v>
      </c>
      <c r="B1164" s="1">
        <v>41737</v>
      </c>
      <c r="C1164" s="2" t="s">
        <v>28</v>
      </c>
      <c r="D1164" s="2" t="s">
        <v>31</v>
      </c>
      <c r="E1164">
        <v>87</v>
      </c>
      <c r="F1164">
        <v>88</v>
      </c>
      <c r="G1164" s="14">
        <f t="shared" si="199"/>
        <v>104.18038568997501</v>
      </c>
      <c r="H1164" s="14">
        <f t="shared" si="200"/>
        <v>98.747122322587273</v>
      </c>
      <c r="I1164">
        <f t="shared" si="201"/>
        <v>-1</v>
      </c>
      <c r="J1164" s="14">
        <f t="shared" si="202"/>
        <v>5.4332633673877382</v>
      </c>
      <c r="K1164" s="14">
        <f t="shared" si="203"/>
        <v>6.4332633673877382</v>
      </c>
      <c r="L1164">
        <f>formatted_data!J1167</f>
        <v>1</v>
      </c>
      <c r="U1164" s="54">
        <f t="shared" si="204"/>
        <v>104.15953171756945</v>
      </c>
      <c r="V1164" s="54">
        <f t="shared" si="205"/>
        <v>98.837538891379268</v>
      </c>
      <c r="W1164" s="54">
        <f t="shared" si="206"/>
        <v>5.3219928261901828</v>
      </c>
      <c r="X1164" s="14">
        <f t="shared" si="207"/>
        <v>6.3219928261901828</v>
      </c>
      <c r="Z1164" s="14">
        <f t="shared" si="208"/>
        <v>-105.18038568997501</v>
      </c>
      <c r="AA1164" s="14">
        <f t="shared" si="209"/>
        <v>-93.313858955199535</v>
      </c>
    </row>
    <row r="1165" spans="1:27" x14ac:dyDescent="0.35">
      <c r="A1165">
        <v>1159</v>
      </c>
      <c r="B1165" s="1">
        <v>41737</v>
      </c>
      <c r="C1165" s="2" t="s">
        <v>19</v>
      </c>
      <c r="D1165" s="2" t="s">
        <v>20</v>
      </c>
      <c r="E1165">
        <v>83</v>
      </c>
      <c r="F1165">
        <v>95</v>
      </c>
      <c r="G1165" s="14">
        <f t="shared" si="199"/>
        <v>101.23096234592008</v>
      </c>
      <c r="H1165" s="14">
        <f t="shared" si="200"/>
        <v>104.22807241698142</v>
      </c>
      <c r="I1165">
        <f t="shared" si="201"/>
        <v>-12</v>
      </c>
      <c r="J1165" s="14">
        <f t="shared" si="202"/>
        <v>-2.9971100710613428</v>
      </c>
      <c r="K1165" s="14">
        <f t="shared" si="203"/>
        <v>9.0028899289386572</v>
      </c>
      <c r="L1165">
        <f>formatted_data!J1168</f>
        <v>1</v>
      </c>
      <c r="U1165" s="54">
        <f t="shared" si="204"/>
        <v>101.32471763917553</v>
      </c>
      <c r="V1165" s="54">
        <f t="shared" si="205"/>
        <v>104.11624664697467</v>
      </c>
      <c r="W1165" s="54">
        <f t="shared" si="206"/>
        <v>-2.7915290077991415</v>
      </c>
      <c r="X1165" s="14">
        <f t="shared" si="207"/>
        <v>9.2084709922008585</v>
      </c>
      <c r="Z1165" s="14">
        <f t="shared" si="208"/>
        <v>-113.23096234592008</v>
      </c>
      <c r="AA1165" s="14">
        <f t="shared" si="209"/>
        <v>-107.22518248804276</v>
      </c>
    </row>
    <row r="1166" spans="1:27" x14ac:dyDescent="0.35">
      <c r="A1166">
        <v>1160</v>
      </c>
      <c r="B1166" s="1">
        <v>41737</v>
      </c>
      <c r="C1166" s="2" t="s">
        <v>32</v>
      </c>
      <c r="D1166" s="2" t="s">
        <v>40</v>
      </c>
      <c r="E1166">
        <v>92</v>
      </c>
      <c r="F1166">
        <v>107</v>
      </c>
      <c r="G1166" s="14">
        <f t="shared" si="199"/>
        <v>100.80461446194062</v>
      </c>
      <c r="H1166" s="14">
        <f t="shared" si="200"/>
        <v>104.96494801418956</v>
      </c>
      <c r="I1166">
        <f t="shared" si="201"/>
        <v>-15</v>
      </c>
      <c r="J1166" s="14">
        <f t="shared" si="202"/>
        <v>-4.1603335522489431</v>
      </c>
      <c r="K1166" s="14">
        <f t="shared" si="203"/>
        <v>10.839666447751057</v>
      </c>
      <c r="L1166">
        <f>formatted_data!J1169</f>
        <v>1</v>
      </c>
      <c r="U1166" s="54">
        <f t="shared" si="204"/>
        <v>100.91652316210531</v>
      </c>
      <c r="V1166" s="54">
        <f t="shared" si="205"/>
        <v>104.82997896567446</v>
      </c>
      <c r="W1166" s="54">
        <f t="shared" si="206"/>
        <v>-3.9134558035691498</v>
      </c>
      <c r="X1166" s="14">
        <f t="shared" si="207"/>
        <v>11.08654419643085</v>
      </c>
      <c r="Z1166" s="14">
        <f t="shared" si="208"/>
        <v>-115.80461446194062</v>
      </c>
      <c r="AA1166" s="14">
        <f t="shared" si="209"/>
        <v>-109.1252815664385</v>
      </c>
    </row>
    <row r="1167" spans="1:27" x14ac:dyDescent="0.35">
      <c r="A1167">
        <v>1161</v>
      </c>
      <c r="B1167" s="1">
        <v>41737</v>
      </c>
      <c r="C1167" s="2" t="s">
        <v>47</v>
      </c>
      <c r="D1167" s="2" t="s">
        <v>27</v>
      </c>
      <c r="E1167">
        <v>130</v>
      </c>
      <c r="F1167">
        <v>145</v>
      </c>
      <c r="G1167" s="14">
        <f t="shared" si="199"/>
        <v>97.436352038983287</v>
      </c>
      <c r="H1167" s="14">
        <f t="shared" si="200"/>
        <v>105.34485679546587</v>
      </c>
      <c r="I1167">
        <f t="shared" si="201"/>
        <v>-15</v>
      </c>
      <c r="J1167" s="14">
        <f t="shared" si="202"/>
        <v>-7.9085047564825857</v>
      </c>
      <c r="K1167" s="14">
        <f t="shared" si="203"/>
        <v>7.0914952435174143</v>
      </c>
      <c r="L1167">
        <f>formatted_data!J1170</f>
        <v>1</v>
      </c>
      <c r="U1167" s="54">
        <f t="shared" si="204"/>
        <v>97.680555100398593</v>
      </c>
      <c r="V1167" s="54">
        <f t="shared" si="205"/>
        <v>105.19987855089097</v>
      </c>
      <c r="W1167" s="54">
        <f t="shared" si="206"/>
        <v>-7.5193234504923794</v>
      </c>
      <c r="X1167" s="14">
        <f t="shared" si="207"/>
        <v>7.4806765495076206</v>
      </c>
      <c r="Z1167" s="14">
        <f t="shared" si="208"/>
        <v>-112.43635203898329</v>
      </c>
      <c r="AA1167" s="14">
        <f t="shared" si="209"/>
        <v>-113.25336155194846</v>
      </c>
    </row>
    <row r="1168" spans="1:27" x14ac:dyDescent="0.35">
      <c r="A1168">
        <v>1162</v>
      </c>
      <c r="B1168" s="1">
        <v>41738</v>
      </c>
      <c r="C1168" s="2" t="s">
        <v>24</v>
      </c>
      <c r="D1168" s="2" t="s">
        <v>23</v>
      </c>
      <c r="E1168">
        <v>122</v>
      </c>
      <c r="F1168">
        <v>100</v>
      </c>
      <c r="G1168" s="14">
        <f t="shared" si="199"/>
        <v>104.22456095869505</v>
      </c>
      <c r="H1168" s="14">
        <f t="shared" si="200"/>
        <v>98.490671099975032</v>
      </c>
      <c r="I1168">
        <f t="shared" si="201"/>
        <v>22</v>
      </c>
      <c r="J1168" s="14">
        <f t="shared" si="202"/>
        <v>5.7338898587200191</v>
      </c>
      <c r="K1168" s="14">
        <f t="shared" si="203"/>
        <v>-16.266110141279981</v>
      </c>
      <c r="L1168">
        <f>formatted_data!J1171</f>
        <v>1</v>
      </c>
      <c r="U1168" s="54">
        <f t="shared" si="204"/>
        <v>104.20190387818219</v>
      </c>
      <c r="V1168" s="54">
        <f t="shared" si="205"/>
        <v>98.59943519818377</v>
      </c>
      <c r="W1168" s="54">
        <f t="shared" si="206"/>
        <v>5.6024686799984238</v>
      </c>
      <c r="X1168" s="14">
        <f t="shared" si="207"/>
        <v>-16.397531320001576</v>
      </c>
      <c r="Z1168" s="14">
        <f t="shared" si="208"/>
        <v>-82.224560958695051</v>
      </c>
      <c r="AA1168" s="14">
        <f t="shared" si="209"/>
        <v>-92.756781241255013</v>
      </c>
    </row>
    <row r="1169" spans="1:27" x14ac:dyDescent="0.35">
      <c r="A1169">
        <v>1163</v>
      </c>
      <c r="B1169" s="1">
        <v>41738</v>
      </c>
      <c r="C1169" s="2" t="s">
        <v>25</v>
      </c>
      <c r="D1169" s="2" t="s">
        <v>31</v>
      </c>
      <c r="E1169">
        <v>115</v>
      </c>
      <c r="F1169">
        <v>111</v>
      </c>
      <c r="G1169" s="14">
        <f t="shared" si="199"/>
        <v>97.68658399452049</v>
      </c>
      <c r="H1169" s="14">
        <f t="shared" si="200"/>
        <v>98.747122322587273</v>
      </c>
      <c r="I1169">
        <f t="shared" si="201"/>
        <v>4</v>
      </c>
      <c r="J1169" s="14">
        <f t="shared" si="202"/>
        <v>-1.0605383280667837</v>
      </c>
      <c r="K1169" s="14">
        <f t="shared" si="203"/>
        <v>-5.0605383280667837</v>
      </c>
      <c r="L1169">
        <f>formatted_data!J1172</f>
        <v>1</v>
      </c>
      <c r="U1169" s="54">
        <f t="shared" si="204"/>
        <v>97.922181366001027</v>
      </c>
      <c r="V1169" s="54">
        <f t="shared" si="205"/>
        <v>98.837538891379268</v>
      </c>
      <c r="W1169" s="54">
        <f t="shared" si="206"/>
        <v>-0.91535752537824067</v>
      </c>
      <c r="X1169" s="14">
        <f t="shared" si="207"/>
        <v>-4.9153575253782407</v>
      </c>
      <c r="Z1169" s="14">
        <f t="shared" si="208"/>
        <v>-93.68658399452049</v>
      </c>
      <c r="AA1169" s="14">
        <f t="shared" si="209"/>
        <v>-99.807660650654057</v>
      </c>
    </row>
    <row r="1170" spans="1:27" x14ac:dyDescent="0.35">
      <c r="A1170">
        <v>1164</v>
      </c>
      <c r="B1170" s="1">
        <v>41738</v>
      </c>
      <c r="C1170" s="2" t="s">
        <v>42</v>
      </c>
      <c r="D1170" s="2" t="s">
        <v>29</v>
      </c>
      <c r="E1170">
        <v>125</v>
      </c>
      <c r="F1170">
        <v>114</v>
      </c>
      <c r="G1170" s="14">
        <f t="shared" si="199"/>
        <v>105.3193840921448</v>
      </c>
      <c r="H1170" s="14">
        <f t="shared" si="200"/>
        <v>91.246621494020118</v>
      </c>
      <c r="I1170">
        <f t="shared" si="201"/>
        <v>11</v>
      </c>
      <c r="J1170" s="14">
        <f t="shared" si="202"/>
        <v>14.072762598124683</v>
      </c>
      <c r="K1170" s="14">
        <f t="shared" si="203"/>
        <v>3.0727625981246831</v>
      </c>
      <c r="L1170">
        <f>formatted_data!J1173</f>
        <v>1</v>
      </c>
      <c r="U1170" s="54">
        <f t="shared" si="204"/>
        <v>105.25465667293135</v>
      </c>
      <c r="V1170" s="54">
        <f t="shared" si="205"/>
        <v>91.641988595873883</v>
      </c>
      <c r="W1170" s="54">
        <f t="shared" si="206"/>
        <v>13.612668077057464</v>
      </c>
      <c r="X1170" s="14">
        <f t="shared" si="207"/>
        <v>2.6126680770574637</v>
      </c>
      <c r="Z1170" s="14">
        <f t="shared" si="208"/>
        <v>-94.319384092144801</v>
      </c>
      <c r="AA1170" s="14">
        <f t="shared" si="209"/>
        <v>-77.173858895895435</v>
      </c>
    </row>
    <row r="1171" spans="1:27" x14ac:dyDescent="0.35">
      <c r="A1171">
        <v>1165</v>
      </c>
      <c r="B1171" s="1">
        <v>41738</v>
      </c>
      <c r="C1171" s="2" t="s">
        <v>34</v>
      </c>
      <c r="D1171" s="2" t="s">
        <v>45</v>
      </c>
      <c r="E1171">
        <v>88</v>
      </c>
      <c r="F1171">
        <v>94</v>
      </c>
      <c r="G1171" s="14">
        <f t="shared" si="199"/>
        <v>104.05741915474866</v>
      </c>
      <c r="H1171" s="14">
        <f t="shared" si="200"/>
        <v>98.650359966164515</v>
      </c>
      <c r="I1171">
        <f t="shared" si="201"/>
        <v>-6</v>
      </c>
      <c r="J1171" s="14">
        <f t="shared" si="202"/>
        <v>5.4070591885841424</v>
      </c>
      <c r="K1171" s="14">
        <f t="shared" si="203"/>
        <v>11.407059188584142</v>
      </c>
      <c r="L1171">
        <f>formatted_data!J1174</f>
        <v>1</v>
      </c>
      <c r="U1171" s="54">
        <f t="shared" si="204"/>
        <v>104.0409507928738</v>
      </c>
      <c r="V1171" s="54">
        <f t="shared" si="205"/>
        <v>98.749961014419938</v>
      </c>
      <c r="W1171" s="54">
        <f t="shared" si="206"/>
        <v>5.2909897784538629</v>
      </c>
      <c r="X1171" s="14">
        <f t="shared" si="207"/>
        <v>11.290989778453863</v>
      </c>
      <c r="Z1171" s="14">
        <f t="shared" si="208"/>
        <v>-110.05741915474866</v>
      </c>
      <c r="AA1171" s="14">
        <f t="shared" si="209"/>
        <v>-93.243300777580373</v>
      </c>
    </row>
    <row r="1172" spans="1:27" x14ac:dyDescent="0.35">
      <c r="A1172">
        <v>1166</v>
      </c>
      <c r="B1172" s="1">
        <v>41738</v>
      </c>
      <c r="C1172" s="2" t="s">
        <v>36</v>
      </c>
      <c r="D1172" s="2" t="s">
        <v>39</v>
      </c>
      <c r="E1172">
        <v>105</v>
      </c>
      <c r="F1172">
        <v>97</v>
      </c>
      <c r="G1172" s="14">
        <f t="shared" si="199"/>
        <v>105.108945265617</v>
      </c>
      <c r="H1172" s="14">
        <f t="shared" si="200"/>
        <v>98.478175706703695</v>
      </c>
      <c r="I1172">
        <f t="shared" si="201"/>
        <v>8</v>
      </c>
      <c r="J1172" s="14">
        <f t="shared" si="202"/>
        <v>6.6307695589133004</v>
      </c>
      <c r="K1172" s="14">
        <f t="shared" si="203"/>
        <v>-1.3692304410866996</v>
      </c>
      <c r="L1172">
        <f>formatted_data!J1175</f>
        <v>1</v>
      </c>
      <c r="U1172" s="54">
        <f t="shared" si="204"/>
        <v>105.05551090406264</v>
      </c>
      <c r="V1172" s="54">
        <f t="shared" si="205"/>
        <v>98.584454338137945</v>
      </c>
      <c r="W1172" s="54">
        <f t="shared" si="206"/>
        <v>6.4710565659246981</v>
      </c>
      <c r="X1172" s="14">
        <f t="shared" si="207"/>
        <v>-1.5289434340753019</v>
      </c>
      <c r="Z1172" s="14">
        <f t="shared" si="208"/>
        <v>-97.108945265616995</v>
      </c>
      <c r="AA1172" s="14">
        <f t="shared" si="209"/>
        <v>-91.847406147790394</v>
      </c>
    </row>
    <row r="1173" spans="1:27" x14ac:dyDescent="0.35">
      <c r="A1173">
        <v>1167</v>
      </c>
      <c r="B1173" s="1">
        <v>41738</v>
      </c>
      <c r="C1173" s="2" t="s">
        <v>21</v>
      </c>
      <c r="D1173" s="2" t="s">
        <v>28</v>
      </c>
      <c r="E1173">
        <v>107</v>
      </c>
      <c r="F1173">
        <v>102</v>
      </c>
      <c r="G1173" s="14">
        <f t="shared" si="199"/>
        <v>105.99498927928374</v>
      </c>
      <c r="H1173" s="14">
        <f t="shared" si="200"/>
        <v>101.80333135085947</v>
      </c>
      <c r="I1173">
        <f t="shared" si="201"/>
        <v>5</v>
      </c>
      <c r="J1173" s="14">
        <f t="shared" si="202"/>
        <v>4.1916579284242772</v>
      </c>
      <c r="K1173" s="14">
        <f t="shared" si="203"/>
        <v>-0.8083420715757228</v>
      </c>
      <c r="L1173">
        <f>formatted_data!J1176</f>
        <v>1</v>
      </c>
      <c r="U1173" s="54">
        <f t="shared" si="204"/>
        <v>105.90810823590427</v>
      </c>
      <c r="V1173" s="54">
        <f t="shared" si="205"/>
        <v>101.7824773784539</v>
      </c>
      <c r="W1173" s="54">
        <f t="shared" si="206"/>
        <v>4.1256308574503606</v>
      </c>
      <c r="X1173" s="14">
        <f t="shared" si="207"/>
        <v>-0.87436914254963938</v>
      </c>
      <c r="Z1173" s="14">
        <f t="shared" si="208"/>
        <v>-100.99498927928374</v>
      </c>
      <c r="AA1173" s="14">
        <f t="shared" si="209"/>
        <v>-97.611673422435189</v>
      </c>
    </row>
    <row r="1174" spans="1:27" x14ac:dyDescent="0.35">
      <c r="A1174">
        <v>1168</v>
      </c>
      <c r="B1174" s="1">
        <v>41738</v>
      </c>
      <c r="C1174" s="2" t="s">
        <v>22</v>
      </c>
      <c r="D1174" s="2" t="s">
        <v>37</v>
      </c>
      <c r="E1174">
        <v>102</v>
      </c>
      <c r="F1174">
        <v>104</v>
      </c>
      <c r="G1174" s="14">
        <f t="shared" si="199"/>
        <v>98.980891595978278</v>
      </c>
      <c r="H1174" s="14">
        <f t="shared" si="200"/>
        <v>102.50013481738027</v>
      </c>
      <c r="I1174">
        <f t="shared" si="201"/>
        <v>-2</v>
      </c>
      <c r="J1174" s="14">
        <f t="shared" si="202"/>
        <v>-3.5192432214019931</v>
      </c>
      <c r="K1174" s="14">
        <f t="shared" si="203"/>
        <v>-1.5192432214019931</v>
      </c>
      <c r="L1174">
        <f>formatted_data!J1177</f>
        <v>1</v>
      </c>
      <c r="U1174" s="54">
        <f t="shared" si="204"/>
        <v>99.15888797278582</v>
      </c>
      <c r="V1174" s="54">
        <f t="shared" si="205"/>
        <v>102.45396552027997</v>
      </c>
      <c r="W1174" s="54">
        <f t="shared" si="206"/>
        <v>-3.2950775474941452</v>
      </c>
      <c r="X1174" s="14">
        <f t="shared" si="207"/>
        <v>-1.2950775474941452</v>
      </c>
      <c r="Z1174" s="14">
        <f t="shared" si="208"/>
        <v>-100.98089159597828</v>
      </c>
      <c r="AA1174" s="14">
        <f t="shared" si="209"/>
        <v>-106.01937803878226</v>
      </c>
    </row>
    <row r="1175" spans="1:27" x14ac:dyDescent="0.35">
      <c r="A1175">
        <v>1169</v>
      </c>
      <c r="B1175" s="1">
        <v>41738</v>
      </c>
      <c r="C1175" s="2" t="s">
        <v>46</v>
      </c>
      <c r="D1175" s="2" t="s">
        <v>38</v>
      </c>
      <c r="E1175">
        <v>87</v>
      </c>
      <c r="F1175">
        <v>102</v>
      </c>
      <c r="G1175" s="14">
        <f t="shared" si="199"/>
        <v>101.23831047125499</v>
      </c>
      <c r="H1175" s="14">
        <f t="shared" si="200"/>
        <v>102.63055578222323</v>
      </c>
      <c r="I1175">
        <f t="shared" si="201"/>
        <v>-15</v>
      </c>
      <c r="J1175" s="14">
        <f t="shared" si="202"/>
        <v>-1.3922453109682351</v>
      </c>
      <c r="K1175" s="14">
        <f t="shared" si="203"/>
        <v>13.607754689031765</v>
      </c>
      <c r="L1175">
        <f>formatted_data!J1178</f>
        <v>1</v>
      </c>
      <c r="U1175" s="54">
        <f t="shared" si="204"/>
        <v>101.33229920864626</v>
      </c>
      <c r="V1175" s="54">
        <f t="shared" si="205"/>
        <v>102.57942841606535</v>
      </c>
      <c r="W1175" s="54">
        <f t="shared" si="206"/>
        <v>-1.2471292074190927</v>
      </c>
      <c r="X1175" s="14">
        <f t="shared" si="207"/>
        <v>13.752870792580907</v>
      </c>
      <c r="Z1175" s="14">
        <f t="shared" si="208"/>
        <v>-116.23831047125499</v>
      </c>
      <c r="AA1175" s="14">
        <f t="shared" si="209"/>
        <v>-104.02280109319146</v>
      </c>
    </row>
    <row r="1176" spans="1:27" x14ac:dyDescent="0.35">
      <c r="A1176">
        <v>1170</v>
      </c>
      <c r="B1176" s="1">
        <v>41738</v>
      </c>
      <c r="C1176" s="2" t="s">
        <v>41</v>
      </c>
      <c r="D1176" s="2" t="s">
        <v>30</v>
      </c>
      <c r="E1176">
        <v>88</v>
      </c>
      <c r="F1176">
        <v>94</v>
      </c>
      <c r="G1176" s="14">
        <f t="shared" si="199"/>
        <v>103.45501511157552</v>
      </c>
      <c r="H1176" s="14">
        <f t="shared" si="200"/>
        <v>102.70297611233268</v>
      </c>
      <c r="I1176">
        <f t="shared" si="201"/>
        <v>-6</v>
      </c>
      <c r="J1176" s="14">
        <f t="shared" si="202"/>
        <v>0.75203899924284201</v>
      </c>
      <c r="K1176" s="14">
        <f t="shared" si="203"/>
        <v>6.752038999242842</v>
      </c>
      <c r="L1176">
        <f>formatted_data!J1179</f>
        <v>1</v>
      </c>
      <c r="U1176" s="54">
        <f t="shared" si="204"/>
        <v>103.46049984144125</v>
      </c>
      <c r="V1176" s="54">
        <f t="shared" si="205"/>
        <v>102.64345989731423</v>
      </c>
      <c r="W1176" s="54">
        <f t="shared" si="206"/>
        <v>0.81703994412701775</v>
      </c>
      <c r="X1176" s="14">
        <f t="shared" si="207"/>
        <v>6.8170399441270177</v>
      </c>
      <c r="Z1176" s="14">
        <f t="shared" si="208"/>
        <v>-109.45501511157552</v>
      </c>
      <c r="AA1176" s="14">
        <f t="shared" si="209"/>
        <v>-101.95093711308984</v>
      </c>
    </row>
    <row r="1177" spans="1:27" x14ac:dyDescent="0.35">
      <c r="A1177">
        <v>1171</v>
      </c>
      <c r="B1177" s="1">
        <v>41738</v>
      </c>
      <c r="C1177" s="2" t="s">
        <v>44</v>
      </c>
      <c r="D1177" s="2" t="s">
        <v>27</v>
      </c>
      <c r="E1177">
        <v>123</v>
      </c>
      <c r="F1177">
        <v>116</v>
      </c>
      <c r="G1177" s="14">
        <f t="shared" si="199"/>
        <v>101.31033006466868</v>
      </c>
      <c r="H1177" s="14">
        <f t="shared" si="200"/>
        <v>105.34485679546587</v>
      </c>
      <c r="I1177">
        <f t="shared" si="201"/>
        <v>7</v>
      </c>
      <c r="J1177" s="14">
        <f t="shared" si="202"/>
        <v>-4.0345267307971966</v>
      </c>
      <c r="K1177" s="14">
        <f t="shared" si="203"/>
        <v>-11.034526730797197</v>
      </c>
      <c r="L1177">
        <f>formatted_data!J1180</f>
        <v>1</v>
      </c>
      <c r="U1177" s="54">
        <f t="shared" si="204"/>
        <v>101.40093860629912</v>
      </c>
      <c r="V1177" s="54">
        <f t="shared" si="205"/>
        <v>105.19987855089097</v>
      </c>
      <c r="W1177" s="54">
        <f t="shared" si="206"/>
        <v>-3.7989399445918508</v>
      </c>
      <c r="X1177" s="14">
        <f t="shared" si="207"/>
        <v>-10.798939944591851</v>
      </c>
      <c r="Z1177" s="14">
        <f t="shared" si="208"/>
        <v>-94.310330064668676</v>
      </c>
      <c r="AA1177" s="14">
        <f t="shared" si="209"/>
        <v>-109.37938352626307</v>
      </c>
    </row>
    <row r="1178" spans="1:27" x14ac:dyDescent="0.35">
      <c r="A1178">
        <v>1172</v>
      </c>
      <c r="B1178" s="1">
        <v>41738</v>
      </c>
      <c r="C1178" s="2" t="s">
        <v>26</v>
      </c>
      <c r="D1178" s="2" t="s">
        <v>32</v>
      </c>
      <c r="E1178">
        <v>100</v>
      </c>
      <c r="F1178">
        <v>99</v>
      </c>
      <c r="G1178" s="14">
        <f t="shared" si="199"/>
        <v>107.26964018959943</v>
      </c>
      <c r="H1178" s="14">
        <f t="shared" si="200"/>
        <v>98.427560122825071</v>
      </c>
      <c r="I1178">
        <f t="shared" si="201"/>
        <v>1</v>
      </c>
      <c r="J1178" s="14">
        <f t="shared" si="202"/>
        <v>8.8420800667743578</v>
      </c>
      <c r="K1178" s="14">
        <f t="shared" si="203"/>
        <v>7.8420800667743578</v>
      </c>
      <c r="L1178">
        <f>formatted_data!J1181</f>
        <v>1</v>
      </c>
      <c r="U1178" s="54">
        <f t="shared" si="204"/>
        <v>107.13453630961492</v>
      </c>
      <c r="V1178" s="54">
        <f t="shared" si="205"/>
        <v>98.539468822989747</v>
      </c>
      <c r="W1178" s="54">
        <f t="shared" si="206"/>
        <v>8.5950674866251688</v>
      </c>
      <c r="X1178" s="14">
        <f t="shared" si="207"/>
        <v>7.5950674866251688</v>
      </c>
      <c r="Z1178" s="14">
        <f t="shared" si="208"/>
        <v>-106.26964018959943</v>
      </c>
      <c r="AA1178" s="14">
        <f t="shared" si="209"/>
        <v>-89.585480056050713</v>
      </c>
    </row>
    <row r="1179" spans="1:27" x14ac:dyDescent="0.35">
      <c r="A1179">
        <v>1173</v>
      </c>
      <c r="B1179" s="1">
        <v>41738</v>
      </c>
      <c r="C1179" s="2" t="s">
        <v>33</v>
      </c>
      <c r="D1179" s="2" t="s">
        <v>40</v>
      </c>
      <c r="E1179">
        <v>101</v>
      </c>
      <c r="F1179">
        <v>107</v>
      </c>
      <c r="G1179" s="14">
        <f t="shared" si="199"/>
        <v>109.92854844476508</v>
      </c>
      <c r="H1179" s="14">
        <f t="shared" si="200"/>
        <v>104.96494801418956</v>
      </c>
      <c r="I1179">
        <f t="shared" si="201"/>
        <v>-6</v>
      </c>
      <c r="J1179" s="14">
        <f t="shared" si="202"/>
        <v>4.963600430575525</v>
      </c>
      <c r="K1179" s="14">
        <f t="shared" si="203"/>
        <v>10.963600430575525</v>
      </c>
      <c r="L1179">
        <f>formatted_data!J1182</f>
        <v>1</v>
      </c>
      <c r="U1179" s="54">
        <f t="shared" si="204"/>
        <v>109.71035700872449</v>
      </c>
      <c r="V1179" s="54">
        <f t="shared" si="205"/>
        <v>104.82997896567446</v>
      </c>
      <c r="W1179" s="54">
        <f t="shared" si="206"/>
        <v>4.8803780430500296</v>
      </c>
      <c r="X1179" s="14">
        <f t="shared" si="207"/>
        <v>10.88037804305003</v>
      </c>
      <c r="Z1179" s="14">
        <f t="shared" si="208"/>
        <v>-115.92854844476508</v>
      </c>
      <c r="AA1179" s="14">
        <f t="shared" si="209"/>
        <v>-100.00134758361403</v>
      </c>
    </row>
    <row r="1180" spans="1:27" x14ac:dyDescent="0.35">
      <c r="A1180">
        <v>1174</v>
      </c>
      <c r="B1180" s="1">
        <v>41739</v>
      </c>
      <c r="C1180" s="2" t="s">
        <v>20</v>
      </c>
      <c r="D1180" s="2" t="s">
        <v>48</v>
      </c>
      <c r="E1180">
        <v>100</v>
      </c>
      <c r="F1180">
        <v>109</v>
      </c>
      <c r="G1180" s="14">
        <f t="shared" si="199"/>
        <v>106.60512675609696</v>
      </c>
      <c r="H1180" s="14">
        <f t="shared" si="200"/>
        <v>108.41284733700948</v>
      </c>
      <c r="I1180">
        <f t="shared" si="201"/>
        <v>-9</v>
      </c>
      <c r="J1180" s="14">
        <f t="shared" si="202"/>
        <v>-1.8077205809125161</v>
      </c>
      <c r="K1180" s="14">
        <f t="shared" si="203"/>
        <v>7.1922794190874839</v>
      </c>
      <c r="L1180">
        <f>formatted_data!J1183</f>
        <v>1</v>
      </c>
      <c r="U1180" s="54">
        <f t="shared" si="204"/>
        <v>106.49330098609023</v>
      </c>
      <c r="V1180" s="54">
        <f t="shared" si="205"/>
        <v>108.1649790544476</v>
      </c>
      <c r="W1180" s="54">
        <f t="shared" si="206"/>
        <v>-1.671678068357366</v>
      </c>
      <c r="X1180" s="14">
        <f t="shared" si="207"/>
        <v>7.328321931642634</v>
      </c>
      <c r="Z1180" s="14">
        <f t="shared" si="208"/>
        <v>-115.60512675609696</v>
      </c>
      <c r="AA1180" s="14">
        <f t="shared" si="209"/>
        <v>-110.220567917922</v>
      </c>
    </row>
    <row r="1181" spans="1:27" x14ac:dyDescent="0.35">
      <c r="A1181">
        <v>1175</v>
      </c>
      <c r="B1181" s="1">
        <v>41739</v>
      </c>
      <c r="C1181" s="2" t="s">
        <v>43</v>
      </c>
      <c r="D1181" s="2" t="s">
        <v>44</v>
      </c>
      <c r="E1181">
        <v>99</v>
      </c>
      <c r="F1181">
        <v>100</v>
      </c>
      <c r="G1181" s="14">
        <f t="shared" si="199"/>
        <v>111.22436024307616</v>
      </c>
      <c r="H1181" s="14">
        <f t="shared" si="200"/>
        <v>98.933275725553131</v>
      </c>
      <c r="I1181">
        <f t="shared" si="201"/>
        <v>-1</v>
      </c>
      <c r="J1181" s="14">
        <f t="shared" si="202"/>
        <v>12.291084517523032</v>
      </c>
      <c r="K1181" s="14">
        <f t="shared" si="203"/>
        <v>13.291084517523032</v>
      </c>
      <c r="L1181">
        <f>formatted_data!J1184</f>
        <v>1</v>
      </c>
      <c r="U1181" s="54">
        <f t="shared" si="204"/>
        <v>110.96279235993289</v>
      </c>
      <c r="V1181" s="54">
        <f t="shared" si="205"/>
        <v>99.023884267183576</v>
      </c>
      <c r="W1181" s="54">
        <f t="shared" si="206"/>
        <v>11.938908092749315</v>
      </c>
      <c r="X1181" s="14">
        <f t="shared" si="207"/>
        <v>12.938908092749315</v>
      </c>
      <c r="Z1181" s="14">
        <f t="shared" si="208"/>
        <v>-112.22436024307616</v>
      </c>
      <c r="AA1181" s="14">
        <f t="shared" si="209"/>
        <v>-86.642191208030098</v>
      </c>
    </row>
    <row r="1182" spans="1:27" x14ac:dyDescent="0.35">
      <c r="A1182">
        <v>1176</v>
      </c>
      <c r="B1182" s="1">
        <v>41740</v>
      </c>
      <c r="C1182" s="2" t="s">
        <v>25</v>
      </c>
      <c r="D1182" s="2" t="s">
        <v>34</v>
      </c>
      <c r="E1182">
        <v>86</v>
      </c>
      <c r="F1182">
        <v>96</v>
      </c>
      <c r="G1182" s="14">
        <f t="shared" si="199"/>
        <v>97.68658399452049</v>
      </c>
      <c r="H1182" s="14">
        <f t="shared" si="200"/>
        <v>101.68036481563311</v>
      </c>
      <c r="I1182">
        <f t="shared" si="201"/>
        <v>-10</v>
      </c>
      <c r="J1182" s="14">
        <f t="shared" si="202"/>
        <v>-3.9937808211126224</v>
      </c>
      <c r="K1182" s="14">
        <f t="shared" si="203"/>
        <v>6.0062191788873776</v>
      </c>
      <c r="L1182">
        <f>formatted_data!J1185</f>
        <v>1</v>
      </c>
      <c r="U1182" s="54">
        <f t="shared" si="204"/>
        <v>97.922181366001027</v>
      </c>
      <c r="V1182" s="54">
        <f t="shared" si="205"/>
        <v>101.66389645375826</v>
      </c>
      <c r="W1182" s="54">
        <f t="shared" si="206"/>
        <v>-3.7417150877572283</v>
      </c>
      <c r="X1182" s="14">
        <f t="shared" si="207"/>
        <v>6.2582849122427717</v>
      </c>
      <c r="Z1182" s="14">
        <f t="shared" si="208"/>
        <v>-107.68658399452049</v>
      </c>
      <c r="AA1182" s="14">
        <f t="shared" si="209"/>
        <v>-105.67414563674573</v>
      </c>
    </row>
    <row r="1183" spans="1:27" x14ac:dyDescent="0.35">
      <c r="A1183">
        <v>1177</v>
      </c>
      <c r="B1183" s="1">
        <v>41740</v>
      </c>
      <c r="C1183" s="2" t="s">
        <v>42</v>
      </c>
      <c r="D1183" s="2" t="s">
        <v>35</v>
      </c>
      <c r="E1183">
        <v>100</v>
      </c>
      <c r="F1183">
        <v>108</v>
      </c>
      <c r="G1183" s="14">
        <f t="shared" si="199"/>
        <v>105.3193840921448</v>
      </c>
      <c r="H1183" s="14">
        <f t="shared" si="200"/>
        <v>95.673737432837953</v>
      </c>
      <c r="I1183">
        <f t="shared" si="201"/>
        <v>-8</v>
      </c>
      <c r="J1183" s="14">
        <f t="shared" si="202"/>
        <v>9.6456466593068484</v>
      </c>
      <c r="K1183" s="14">
        <f t="shared" si="203"/>
        <v>17.645646659306848</v>
      </c>
      <c r="L1183">
        <f>formatted_data!J1186</f>
        <v>1</v>
      </c>
      <c r="U1183" s="54">
        <f t="shared" si="204"/>
        <v>105.25465667293135</v>
      </c>
      <c r="V1183" s="54">
        <f t="shared" si="205"/>
        <v>95.894813706980386</v>
      </c>
      <c r="W1183" s="54">
        <f t="shared" si="206"/>
        <v>9.3598429659509605</v>
      </c>
      <c r="X1183" s="14">
        <f t="shared" si="207"/>
        <v>17.359842965950961</v>
      </c>
      <c r="Z1183" s="14">
        <f t="shared" si="208"/>
        <v>-113.3193840921448</v>
      </c>
      <c r="AA1183" s="14">
        <f t="shared" si="209"/>
        <v>-86.028090773531105</v>
      </c>
    </row>
    <row r="1184" spans="1:27" x14ac:dyDescent="0.35">
      <c r="A1184">
        <v>1178</v>
      </c>
      <c r="B1184" s="1">
        <v>41740</v>
      </c>
      <c r="C1184" s="2" t="s">
        <v>39</v>
      </c>
      <c r="D1184" s="2" t="s">
        <v>45</v>
      </c>
      <c r="E1184">
        <v>106</v>
      </c>
      <c r="F1184">
        <v>103</v>
      </c>
      <c r="G1184" s="14">
        <f t="shared" si="199"/>
        <v>100.85523004581924</v>
      </c>
      <c r="H1184" s="14">
        <f t="shared" si="200"/>
        <v>98.650359966164515</v>
      </c>
      <c r="I1184">
        <f t="shared" si="201"/>
        <v>3</v>
      </c>
      <c r="J1184" s="14">
        <f t="shared" si="202"/>
        <v>2.2048700796547251</v>
      </c>
      <c r="K1184" s="14">
        <f t="shared" si="203"/>
        <v>-0.79512992034527485</v>
      </c>
      <c r="L1184">
        <f>formatted_data!J1187</f>
        <v>1</v>
      </c>
      <c r="U1184" s="54">
        <f t="shared" si="204"/>
        <v>100.96150867725349</v>
      </c>
      <c r="V1184" s="54">
        <f t="shared" si="205"/>
        <v>98.749961014419938</v>
      </c>
      <c r="W1184" s="54">
        <f t="shared" si="206"/>
        <v>2.2115476628335529</v>
      </c>
      <c r="X1184" s="14">
        <f t="shared" si="207"/>
        <v>-0.78845233716644714</v>
      </c>
      <c r="Z1184" s="14">
        <f t="shared" si="208"/>
        <v>-97.855230045819241</v>
      </c>
      <c r="AA1184" s="14">
        <f t="shared" si="209"/>
        <v>-96.44548988650979</v>
      </c>
    </row>
    <row r="1185" spans="1:27" x14ac:dyDescent="0.35">
      <c r="A1185">
        <v>1179</v>
      </c>
      <c r="B1185" s="1">
        <v>41740</v>
      </c>
      <c r="C1185" s="2" t="s">
        <v>31</v>
      </c>
      <c r="D1185" s="2" t="s">
        <v>36</v>
      </c>
      <c r="E1185">
        <v>88</v>
      </c>
      <c r="F1185">
        <v>93</v>
      </c>
      <c r="G1185" s="14">
        <f t="shared" si="199"/>
        <v>101.12417666170282</v>
      </c>
      <c r="H1185" s="14">
        <f t="shared" si="200"/>
        <v>102.73189092650145</v>
      </c>
      <c r="I1185">
        <f t="shared" si="201"/>
        <v>-5</v>
      </c>
      <c r="J1185" s="14">
        <f t="shared" si="202"/>
        <v>-1.6077142647986307</v>
      </c>
      <c r="K1185" s="14">
        <f t="shared" si="203"/>
        <v>3.3922857352013693</v>
      </c>
      <c r="L1185">
        <f>formatted_data!J1188</f>
        <v>1</v>
      </c>
      <c r="U1185" s="54">
        <f t="shared" si="204"/>
        <v>101.21459323049483</v>
      </c>
      <c r="V1185" s="54">
        <f t="shared" si="205"/>
        <v>102.6784565649471</v>
      </c>
      <c r="W1185" s="54">
        <f t="shared" si="206"/>
        <v>-1.4638633344522702</v>
      </c>
      <c r="X1185" s="14">
        <f t="shared" si="207"/>
        <v>3.5361366655477298</v>
      </c>
      <c r="Z1185" s="14">
        <f t="shared" si="208"/>
        <v>-106.12417666170282</v>
      </c>
      <c r="AA1185" s="14">
        <f t="shared" si="209"/>
        <v>-104.33960519130008</v>
      </c>
    </row>
    <row r="1186" spans="1:27" x14ac:dyDescent="0.35">
      <c r="A1186">
        <v>1180</v>
      </c>
      <c r="B1186" s="1">
        <v>41740</v>
      </c>
      <c r="C1186" s="2" t="s">
        <v>28</v>
      </c>
      <c r="D1186" s="2" t="s">
        <v>37</v>
      </c>
      <c r="E1186">
        <v>98</v>
      </c>
      <c r="F1186">
        <v>86</v>
      </c>
      <c r="G1186" s="14">
        <f t="shared" si="199"/>
        <v>104.18038568997501</v>
      </c>
      <c r="H1186" s="14">
        <f t="shared" si="200"/>
        <v>102.50013481738027</v>
      </c>
      <c r="I1186">
        <f t="shared" si="201"/>
        <v>12</v>
      </c>
      <c r="J1186" s="14">
        <f t="shared" si="202"/>
        <v>1.6802508725947405</v>
      </c>
      <c r="K1186" s="14">
        <f t="shared" si="203"/>
        <v>-10.31974912740526</v>
      </c>
      <c r="L1186">
        <f>formatted_data!J1189</f>
        <v>1</v>
      </c>
      <c r="U1186" s="54">
        <f t="shared" si="204"/>
        <v>104.15953171756945</v>
      </c>
      <c r="V1186" s="54">
        <f t="shared" si="205"/>
        <v>102.45396552027997</v>
      </c>
      <c r="W1186" s="54">
        <f t="shared" si="206"/>
        <v>1.7055661972894853</v>
      </c>
      <c r="X1186" s="14">
        <f t="shared" si="207"/>
        <v>-10.294433802710515</v>
      </c>
      <c r="Z1186" s="14">
        <f t="shared" si="208"/>
        <v>-92.180385689975012</v>
      </c>
      <c r="AA1186" s="14">
        <f t="shared" si="209"/>
        <v>-100.81988394478553</v>
      </c>
    </row>
    <row r="1187" spans="1:27" x14ac:dyDescent="0.35">
      <c r="A1187">
        <v>1181</v>
      </c>
      <c r="B1187" s="1">
        <v>41740</v>
      </c>
      <c r="C1187" s="2" t="s">
        <v>38</v>
      </c>
      <c r="D1187" s="2" t="s">
        <v>23</v>
      </c>
      <c r="E1187">
        <v>106</v>
      </c>
      <c r="F1187">
        <v>98</v>
      </c>
      <c r="G1187" s="14">
        <f t="shared" si="199"/>
        <v>105.00761012133877</v>
      </c>
      <c r="H1187" s="14">
        <f t="shared" si="200"/>
        <v>98.490671099975032</v>
      </c>
      <c r="I1187">
        <f t="shared" si="201"/>
        <v>8</v>
      </c>
      <c r="J1187" s="14">
        <f t="shared" si="202"/>
        <v>6.5169390213637399</v>
      </c>
      <c r="K1187" s="14">
        <f t="shared" si="203"/>
        <v>-1.4830609786362601</v>
      </c>
      <c r="L1187">
        <f>formatted_data!J1190</f>
        <v>1</v>
      </c>
      <c r="U1187" s="54">
        <f t="shared" si="204"/>
        <v>104.95648275518091</v>
      </c>
      <c r="V1187" s="54">
        <f t="shared" si="205"/>
        <v>98.59943519818377</v>
      </c>
      <c r="W1187" s="54">
        <f t="shared" si="206"/>
        <v>6.357047556997145</v>
      </c>
      <c r="X1187" s="14">
        <f t="shared" si="207"/>
        <v>-1.642952443002855</v>
      </c>
      <c r="Z1187" s="14">
        <f t="shared" si="208"/>
        <v>-97.007610121338772</v>
      </c>
      <c r="AA1187" s="14">
        <f t="shared" si="209"/>
        <v>-91.973732078611292</v>
      </c>
    </row>
    <row r="1188" spans="1:27" x14ac:dyDescent="0.35">
      <c r="A1188">
        <v>1182</v>
      </c>
      <c r="B1188" s="1">
        <v>41740</v>
      </c>
      <c r="C1188" s="2" t="s">
        <v>21</v>
      </c>
      <c r="D1188" s="2" t="s">
        <v>29</v>
      </c>
      <c r="E1188">
        <v>117</v>
      </c>
      <c r="F1188">
        <v>95</v>
      </c>
      <c r="G1188" s="14">
        <f t="shared" si="199"/>
        <v>105.99498927928374</v>
      </c>
      <c r="H1188" s="14">
        <f t="shared" si="200"/>
        <v>91.246621494020118</v>
      </c>
      <c r="I1188">
        <f t="shared" si="201"/>
        <v>22</v>
      </c>
      <c r="J1188" s="14">
        <f t="shared" si="202"/>
        <v>14.748367785263625</v>
      </c>
      <c r="K1188" s="14">
        <f t="shared" si="203"/>
        <v>-7.2516322147363752</v>
      </c>
      <c r="L1188">
        <f>formatted_data!J1191</f>
        <v>1</v>
      </c>
      <c r="U1188" s="54">
        <f t="shared" si="204"/>
        <v>105.90810823590427</v>
      </c>
      <c r="V1188" s="54">
        <f t="shared" si="205"/>
        <v>91.641988595873883</v>
      </c>
      <c r="W1188" s="54">
        <f t="shared" si="206"/>
        <v>14.266119640030382</v>
      </c>
      <c r="X1188" s="14">
        <f t="shared" si="207"/>
        <v>-7.7338803599696178</v>
      </c>
      <c r="Z1188" s="14">
        <f t="shared" si="208"/>
        <v>-83.994989279283743</v>
      </c>
      <c r="AA1188" s="14">
        <f t="shared" si="209"/>
        <v>-76.498253708756494</v>
      </c>
    </row>
    <row r="1189" spans="1:27" x14ac:dyDescent="0.35">
      <c r="A1189">
        <v>1183</v>
      </c>
      <c r="B1189" s="1">
        <v>41740</v>
      </c>
      <c r="C1189" s="2" t="s">
        <v>46</v>
      </c>
      <c r="D1189" s="2" t="s">
        <v>27</v>
      </c>
      <c r="E1189">
        <v>112</v>
      </c>
      <c r="F1189">
        <v>110</v>
      </c>
      <c r="G1189" s="14">
        <f t="shared" si="199"/>
        <v>101.23831047125499</v>
      </c>
      <c r="H1189" s="14">
        <f t="shared" si="200"/>
        <v>105.34485679546587</v>
      </c>
      <c r="I1189">
        <f t="shared" si="201"/>
        <v>2</v>
      </c>
      <c r="J1189" s="14">
        <f t="shared" si="202"/>
        <v>-4.1065463242108819</v>
      </c>
      <c r="K1189" s="14">
        <f t="shared" si="203"/>
        <v>-6.1065463242108819</v>
      </c>
      <c r="L1189">
        <f>formatted_data!J1192</f>
        <v>1</v>
      </c>
      <c r="U1189" s="54">
        <f t="shared" si="204"/>
        <v>101.33229920864626</v>
      </c>
      <c r="V1189" s="54">
        <f t="shared" si="205"/>
        <v>105.19987855089097</v>
      </c>
      <c r="W1189" s="54">
        <f t="shared" si="206"/>
        <v>-3.86757934224471</v>
      </c>
      <c r="X1189" s="14">
        <f t="shared" si="207"/>
        <v>-5.86757934224471</v>
      </c>
      <c r="Z1189" s="14">
        <f t="shared" si="208"/>
        <v>-99.238310471254991</v>
      </c>
      <c r="AA1189" s="14">
        <f t="shared" si="209"/>
        <v>-109.45140311967675</v>
      </c>
    </row>
    <row r="1190" spans="1:27" x14ac:dyDescent="0.35">
      <c r="A1190">
        <v>1184</v>
      </c>
      <c r="B1190" s="1">
        <v>41740</v>
      </c>
      <c r="C1190" s="2" t="s">
        <v>40</v>
      </c>
      <c r="D1190" s="2" t="s">
        <v>41</v>
      </c>
      <c r="E1190">
        <v>116</v>
      </c>
      <c r="F1190">
        <v>94</v>
      </c>
      <c r="G1190" s="14">
        <f t="shared" si="199"/>
        <v>107.34200235330511</v>
      </c>
      <c r="H1190" s="14">
        <f t="shared" si="200"/>
        <v>101.07796077245997</v>
      </c>
      <c r="I1190">
        <f t="shared" si="201"/>
        <v>22</v>
      </c>
      <c r="J1190" s="14">
        <f t="shared" si="202"/>
        <v>6.2640415808451309</v>
      </c>
      <c r="K1190" s="14">
        <f t="shared" si="203"/>
        <v>-15.735958419154869</v>
      </c>
      <c r="L1190">
        <f>formatted_data!J1193</f>
        <v>1</v>
      </c>
      <c r="U1190" s="54">
        <f t="shared" si="204"/>
        <v>107.20703330479</v>
      </c>
      <c r="V1190" s="54">
        <f t="shared" si="205"/>
        <v>101.0834455023257</v>
      </c>
      <c r="W1190" s="54">
        <f t="shared" si="206"/>
        <v>6.1235878024643</v>
      </c>
      <c r="X1190" s="14">
        <f t="shared" si="207"/>
        <v>-15.8764121975357</v>
      </c>
      <c r="Z1190" s="14">
        <f t="shared" si="208"/>
        <v>-85.342002353305105</v>
      </c>
      <c r="AA1190" s="14">
        <f t="shared" si="209"/>
        <v>-94.813919191614843</v>
      </c>
    </row>
    <row r="1191" spans="1:27" x14ac:dyDescent="0.35">
      <c r="A1191">
        <v>1185</v>
      </c>
      <c r="B1191" s="1">
        <v>41740</v>
      </c>
      <c r="C1191" s="2" t="s">
        <v>22</v>
      </c>
      <c r="D1191" s="2" t="s">
        <v>24</v>
      </c>
      <c r="E1191">
        <v>119</v>
      </c>
      <c r="F1191">
        <v>116</v>
      </c>
      <c r="G1191" s="14">
        <f t="shared" si="199"/>
        <v>98.980891595978278</v>
      </c>
      <c r="H1191" s="14">
        <f t="shared" si="200"/>
        <v>101.84750661957951</v>
      </c>
      <c r="I1191">
        <f t="shared" si="201"/>
        <v>3</v>
      </c>
      <c r="J1191" s="14">
        <f t="shared" si="202"/>
        <v>-2.8666150236012271</v>
      </c>
      <c r="K1191" s="14">
        <f t="shared" si="203"/>
        <v>-5.8666150236012271</v>
      </c>
      <c r="L1191">
        <f>formatted_data!J1194</f>
        <v>1</v>
      </c>
      <c r="U1191" s="54">
        <f t="shared" si="204"/>
        <v>99.15888797278582</v>
      </c>
      <c r="V1191" s="54">
        <f t="shared" si="205"/>
        <v>101.82484953906665</v>
      </c>
      <c r="W1191" s="54">
        <f t="shared" si="206"/>
        <v>-2.6659615662808278</v>
      </c>
      <c r="X1191" s="14">
        <f t="shared" si="207"/>
        <v>-5.6659615662808278</v>
      </c>
      <c r="Z1191" s="14">
        <f t="shared" si="208"/>
        <v>-95.980891595978278</v>
      </c>
      <c r="AA1191" s="14">
        <f t="shared" si="209"/>
        <v>-104.71412164318073</v>
      </c>
    </row>
    <row r="1192" spans="1:27" x14ac:dyDescent="0.35">
      <c r="A1192">
        <v>1186</v>
      </c>
      <c r="B1192" s="1">
        <v>41740</v>
      </c>
      <c r="C1192" s="2" t="s">
        <v>48</v>
      </c>
      <c r="D1192" s="2" t="s">
        <v>30</v>
      </c>
      <c r="E1192">
        <v>112</v>
      </c>
      <c r="F1192">
        <v>104</v>
      </c>
      <c r="G1192" s="14">
        <f t="shared" si="199"/>
        <v>110.78990167612503</v>
      </c>
      <c r="H1192" s="14">
        <f t="shared" si="200"/>
        <v>102.70297611233268</v>
      </c>
      <c r="I1192">
        <f t="shared" si="201"/>
        <v>8</v>
      </c>
      <c r="J1192" s="14">
        <f t="shared" si="202"/>
        <v>8.0869255637923487</v>
      </c>
      <c r="K1192" s="14">
        <f t="shared" si="203"/>
        <v>8.6925563792348726E-2</v>
      </c>
      <c r="L1192">
        <f>formatted_data!J1195</f>
        <v>1</v>
      </c>
      <c r="U1192" s="54">
        <f t="shared" si="204"/>
        <v>110.54203339356316</v>
      </c>
      <c r="V1192" s="54">
        <f t="shared" si="205"/>
        <v>102.64345989731423</v>
      </c>
      <c r="W1192" s="54">
        <f t="shared" si="206"/>
        <v>7.8985734962489289</v>
      </c>
      <c r="X1192" s="14">
        <f t="shared" si="207"/>
        <v>-0.1014265037510711</v>
      </c>
      <c r="Z1192" s="14">
        <f t="shared" si="208"/>
        <v>-102.78990167612503</v>
      </c>
      <c r="AA1192" s="14">
        <f t="shared" si="209"/>
        <v>-94.616050548540329</v>
      </c>
    </row>
    <row r="1193" spans="1:27" x14ac:dyDescent="0.35">
      <c r="A1193">
        <v>1187</v>
      </c>
      <c r="B1193" s="1">
        <v>41740</v>
      </c>
      <c r="C1193" s="2" t="s">
        <v>19</v>
      </c>
      <c r="D1193" s="2" t="s">
        <v>26</v>
      </c>
      <c r="E1193">
        <v>99</v>
      </c>
      <c r="F1193">
        <v>111</v>
      </c>
      <c r="G1193" s="14">
        <f t="shared" si="199"/>
        <v>101.23096234592008</v>
      </c>
      <c r="H1193" s="14">
        <f t="shared" si="200"/>
        <v>104.89258585048388</v>
      </c>
      <c r="I1193">
        <f t="shared" si="201"/>
        <v>-12</v>
      </c>
      <c r="J1193" s="14">
        <f t="shared" si="202"/>
        <v>-3.6616235045638064</v>
      </c>
      <c r="K1193" s="14">
        <f t="shared" si="203"/>
        <v>8.3383764954361936</v>
      </c>
      <c r="L1193">
        <f>formatted_data!J1196</f>
        <v>1</v>
      </c>
      <c r="U1193" s="54">
        <f t="shared" si="204"/>
        <v>101.32471763917553</v>
      </c>
      <c r="V1193" s="54">
        <f t="shared" si="205"/>
        <v>104.75748197049936</v>
      </c>
      <c r="W1193" s="54">
        <f t="shared" si="206"/>
        <v>-3.4327643313238241</v>
      </c>
      <c r="X1193" s="14">
        <f t="shared" si="207"/>
        <v>8.5672356686761759</v>
      </c>
      <c r="Z1193" s="14">
        <f t="shared" si="208"/>
        <v>-113.23096234592008</v>
      </c>
      <c r="AA1193" s="14">
        <f t="shared" si="209"/>
        <v>-108.55420935504769</v>
      </c>
    </row>
    <row r="1194" spans="1:27" x14ac:dyDescent="0.35">
      <c r="A1194">
        <v>1188</v>
      </c>
      <c r="B1194" s="1">
        <v>41740</v>
      </c>
      <c r="C1194" s="2" t="s">
        <v>47</v>
      </c>
      <c r="D1194" s="2" t="s">
        <v>43</v>
      </c>
      <c r="E1194">
        <v>95</v>
      </c>
      <c r="F1194">
        <v>112</v>
      </c>
      <c r="G1194" s="14">
        <f t="shared" si="199"/>
        <v>97.436352038983287</v>
      </c>
      <c r="H1194" s="14">
        <f t="shared" si="200"/>
        <v>108.84730590396062</v>
      </c>
      <c r="I1194">
        <f t="shared" si="201"/>
        <v>-17</v>
      </c>
      <c r="J1194" s="14">
        <f t="shared" si="202"/>
        <v>-11.41095386497733</v>
      </c>
      <c r="K1194" s="14">
        <f t="shared" si="203"/>
        <v>5.5890461350226701</v>
      </c>
      <c r="L1194">
        <f>formatted_data!J1197</f>
        <v>1</v>
      </c>
      <c r="U1194" s="54">
        <f t="shared" si="204"/>
        <v>97.680555100398593</v>
      </c>
      <c r="V1194" s="54">
        <f t="shared" si="205"/>
        <v>108.58573802081735</v>
      </c>
      <c r="W1194" s="54">
        <f t="shared" si="206"/>
        <v>-10.905182920418753</v>
      </c>
      <c r="X1194" s="14">
        <f t="shared" si="207"/>
        <v>6.0948170795812473</v>
      </c>
      <c r="Z1194" s="14">
        <f t="shared" si="208"/>
        <v>-114.43635203898329</v>
      </c>
      <c r="AA1194" s="14">
        <f t="shared" si="209"/>
        <v>-120.25825976893795</v>
      </c>
    </row>
    <row r="1195" spans="1:27" x14ac:dyDescent="0.35">
      <c r="A1195">
        <v>1189</v>
      </c>
      <c r="B1195" s="1">
        <v>41741</v>
      </c>
      <c r="C1195" s="2" t="s">
        <v>33</v>
      </c>
      <c r="D1195" s="2" t="s">
        <v>32</v>
      </c>
      <c r="E1195">
        <v>117</v>
      </c>
      <c r="F1195">
        <v>101</v>
      </c>
      <c r="G1195" s="14">
        <f t="shared" si="199"/>
        <v>109.92854844476508</v>
      </c>
      <c r="H1195" s="14">
        <f t="shared" si="200"/>
        <v>98.427560122825071</v>
      </c>
      <c r="I1195">
        <f t="shared" si="201"/>
        <v>16</v>
      </c>
      <c r="J1195" s="14">
        <f t="shared" si="202"/>
        <v>11.500988321940014</v>
      </c>
      <c r="K1195" s="14">
        <f t="shared" si="203"/>
        <v>-4.4990116780599863</v>
      </c>
      <c r="L1195">
        <f>formatted_data!J1198</f>
        <v>1</v>
      </c>
      <c r="U1195" s="54">
        <f t="shared" si="204"/>
        <v>109.71035700872449</v>
      </c>
      <c r="V1195" s="54">
        <f t="shared" si="205"/>
        <v>98.539468822989747</v>
      </c>
      <c r="W1195" s="54">
        <f t="shared" si="206"/>
        <v>11.170888185734739</v>
      </c>
      <c r="X1195" s="14">
        <f t="shared" si="207"/>
        <v>-4.8291118142652607</v>
      </c>
      <c r="Z1195" s="14">
        <f t="shared" si="208"/>
        <v>-93.928548444765084</v>
      </c>
      <c r="AA1195" s="14">
        <f t="shared" si="209"/>
        <v>-86.926571800885057</v>
      </c>
    </row>
    <row r="1196" spans="1:27" x14ac:dyDescent="0.35">
      <c r="A1196">
        <v>1190</v>
      </c>
      <c r="B1196" s="1">
        <v>41741</v>
      </c>
      <c r="C1196" s="2" t="s">
        <v>45</v>
      </c>
      <c r="D1196" s="2" t="s">
        <v>29</v>
      </c>
      <c r="E1196">
        <v>111</v>
      </c>
      <c r="F1196">
        <v>105</v>
      </c>
      <c r="G1196" s="14">
        <f t="shared" si="199"/>
        <v>101.02741430528006</v>
      </c>
      <c r="H1196" s="14">
        <f t="shared" si="200"/>
        <v>91.246621494020118</v>
      </c>
      <c r="I1196">
        <f t="shared" si="201"/>
        <v>6</v>
      </c>
      <c r="J1196" s="14">
        <f t="shared" si="202"/>
        <v>9.7807928112599427</v>
      </c>
      <c r="K1196" s="14">
        <f t="shared" si="203"/>
        <v>3.7807928112599427</v>
      </c>
      <c r="L1196">
        <f>formatted_data!J1199</f>
        <v>1</v>
      </c>
      <c r="U1196" s="54">
        <f t="shared" si="204"/>
        <v>101.12701535353548</v>
      </c>
      <c r="V1196" s="54">
        <f t="shared" si="205"/>
        <v>91.641988595873883</v>
      </c>
      <c r="W1196" s="54">
        <f t="shared" si="206"/>
        <v>9.4850267576616005</v>
      </c>
      <c r="X1196" s="14">
        <f t="shared" si="207"/>
        <v>3.4850267576616005</v>
      </c>
      <c r="Z1196" s="14">
        <f t="shared" si="208"/>
        <v>-95.027414305280061</v>
      </c>
      <c r="AA1196" s="14">
        <f t="shared" si="209"/>
        <v>-81.465828682760176</v>
      </c>
    </row>
    <row r="1197" spans="1:27" x14ac:dyDescent="0.35">
      <c r="A1197">
        <v>1191</v>
      </c>
      <c r="B1197" s="1">
        <v>41741</v>
      </c>
      <c r="C1197" s="2" t="s">
        <v>34</v>
      </c>
      <c r="D1197" s="2" t="s">
        <v>22</v>
      </c>
      <c r="E1197">
        <v>104</v>
      </c>
      <c r="F1197">
        <v>91</v>
      </c>
      <c r="G1197" s="14">
        <f t="shared" si="199"/>
        <v>104.05741915474866</v>
      </c>
      <c r="H1197" s="14">
        <f t="shared" si="200"/>
        <v>96.603837256862732</v>
      </c>
      <c r="I1197">
        <f t="shared" si="201"/>
        <v>13</v>
      </c>
      <c r="J1197" s="14">
        <f t="shared" si="202"/>
        <v>7.4535818978859254</v>
      </c>
      <c r="K1197" s="14">
        <f t="shared" si="203"/>
        <v>-5.5464181021140746</v>
      </c>
      <c r="L1197">
        <f>formatted_data!J1200</f>
        <v>1</v>
      </c>
      <c r="U1197" s="54">
        <f t="shared" si="204"/>
        <v>104.0409507928738</v>
      </c>
      <c r="V1197" s="54">
        <f t="shared" si="205"/>
        <v>96.78183363367026</v>
      </c>
      <c r="W1197" s="54">
        <f t="shared" si="206"/>
        <v>7.2591171592035408</v>
      </c>
      <c r="X1197" s="14">
        <f t="shared" si="207"/>
        <v>-5.7408828407964592</v>
      </c>
      <c r="Z1197" s="14">
        <f t="shared" si="208"/>
        <v>-91.057419154748658</v>
      </c>
      <c r="AA1197" s="14">
        <f t="shared" si="209"/>
        <v>-89.150255358976807</v>
      </c>
    </row>
    <row r="1198" spans="1:27" x14ac:dyDescent="0.35">
      <c r="A1198">
        <v>1192</v>
      </c>
      <c r="B1198" s="1">
        <v>41741</v>
      </c>
      <c r="C1198" s="2" t="s">
        <v>36</v>
      </c>
      <c r="D1198" s="2" t="s">
        <v>28</v>
      </c>
      <c r="E1198">
        <v>98</v>
      </c>
      <c r="F1198">
        <v>85</v>
      </c>
      <c r="G1198" s="14">
        <f t="shared" si="199"/>
        <v>105.108945265617</v>
      </c>
      <c r="H1198" s="14">
        <f t="shared" si="200"/>
        <v>101.80333135085947</v>
      </c>
      <c r="I1198">
        <f t="shared" si="201"/>
        <v>13</v>
      </c>
      <c r="J1198" s="14">
        <f t="shared" si="202"/>
        <v>3.3056139147575294</v>
      </c>
      <c r="K1198" s="14">
        <f t="shared" si="203"/>
        <v>-9.6943860852424706</v>
      </c>
      <c r="L1198">
        <f>formatted_data!J1201</f>
        <v>1</v>
      </c>
      <c r="U1198" s="54">
        <f t="shared" si="204"/>
        <v>105.05551090406264</v>
      </c>
      <c r="V1198" s="54">
        <f t="shared" si="205"/>
        <v>101.7824773784539</v>
      </c>
      <c r="W1198" s="54">
        <f t="shared" si="206"/>
        <v>3.2730335256087386</v>
      </c>
      <c r="X1198" s="14">
        <f t="shared" si="207"/>
        <v>-9.7269664743912614</v>
      </c>
      <c r="Z1198" s="14">
        <f t="shared" si="208"/>
        <v>-92.108945265616995</v>
      </c>
      <c r="AA1198" s="14">
        <f t="shared" si="209"/>
        <v>-98.497717436101937</v>
      </c>
    </row>
    <row r="1199" spans="1:27" x14ac:dyDescent="0.35">
      <c r="A1199">
        <v>1193</v>
      </c>
      <c r="B1199" s="1">
        <v>41741</v>
      </c>
      <c r="C1199" s="2" t="s">
        <v>24</v>
      </c>
      <c r="D1199" s="2" t="s">
        <v>39</v>
      </c>
      <c r="E1199">
        <v>99</v>
      </c>
      <c r="F1199">
        <v>111</v>
      </c>
      <c r="G1199" s="14">
        <f t="shared" si="199"/>
        <v>104.22456095869505</v>
      </c>
      <c r="H1199" s="14">
        <f t="shared" si="200"/>
        <v>98.478175706703695</v>
      </c>
      <c r="I1199">
        <f t="shared" si="201"/>
        <v>-12</v>
      </c>
      <c r="J1199" s="14">
        <f t="shared" si="202"/>
        <v>5.7463852519913559</v>
      </c>
      <c r="K1199" s="14">
        <f t="shared" si="203"/>
        <v>17.746385251991356</v>
      </c>
      <c r="L1199">
        <f>formatted_data!J1202</f>
        <v>1</v>
      </c>
      <c r="U1199" s="54">
        <f t="shared" si="204"/>
        <v>104.20190387818219</v>
      </c>
      <c r="V1199" s="54">
        <f t="shared" si="205"/>
        <v>98.584454338137945</v>
      </c>
      <c r="W1199" s="54">
        <f t="shared" si="206"/>
        <v>5.6174495400442481</v>
      </c>
      <c r="X1199" s="14">
        <f t="shared" si="207"/>
        <v>17.617449540044248</v>
      </c>
      <c r="Z1199" s="14">
        <f t="shared" si="208"/>
        <v>-116.22456095869505</v>
      </c>
      <c r="AA1199" s="14">
        <f t="shared" si="209"/>
        <v>-92.731790454712339</v>
      </c>
    </row>
    <row r="1200" spans="1:27" x14ac:dyDescent="0.35">
      <c r="A1200">
        <v>1194</v>
      </c>
      <c r="B1200" s="1">
        <v>41741</v>
      </c>
      <c r="C1200" s="2" t="s">
        <v>27</v>
      </c>
      <c r="D1200" s="2" t="s">
        <v>41</v>
      </c>
      <c r="E1200">
        <v>111</v>
      </c>
      <c r="F1200">
        <v>104</v>
      </c>
      <c r="G1200" s="14">
        <f t="shared" si="199"/>
        <v>107.72191113458142</v>
      </c>
      <c r="H1200" s="14">
        <f t="shared" si="200"/>
        <v>101.07796077245997</v>
      </c>
      <c r="I1200">
        <f t="shared" si="201"/>
        <v>7</v>
      </c>
      <c r="J1200" s="14">
        <f t="shared" si="202"/>
        <v>6.6439503621214442</v>
      </c>
      <c r="K1200" s="14">
        <f t="shared" si="203"/>
        <v>-0.35604963787855581</v>
      </c>
      <c r="L1200">
        <f>formatted_data!J1203</f>
        <v>1</v>
      </c>
      <c r="U1200" s="54">
        <f t="shared" si="204"/>
        <v>107.57693289000653</v>
      </c>
      <c r="V1200" s="54">
        <f t="shared" si="205"/>
        <v>101.0834455023257</v>
      </c>
      <c r="W1200" s="54">
        <f t="shared" si="206"/>
        <v>6.4934873876808297</v>
      </c>
      <c r="X1200" s="14">
        <f t="shared" si="207"/>
        <v>-0.50651261231917033</v>
      </c>
      <c r="Z1200" s="14">
        <f t="shared" si="208"/>
        <v>-100.72191113458142</v>
      </c>
      <c r="AA1200" s="14">
        <f t="shared" si="209"/>
        <v>-94.43401041033853</v>
      </c>
    </row>
    <row r="1201" spans="1:27" x14ac:dyDescent="0.35">
      <c r="A1201">
        <v>1195</v>
      </c>
      <c r="B1201" s="1">
        <v>41741</v>
      </c>
      <c r="C1201" s="2" t="s">
        <v>20</v>
      </c>
      <c r="D1201" s="2" t="s">
        <v>30</v>
      </c>
      <c r="E1201">
        <v>101</v>
      </c>
      <c r="F1201">
        <v>98</v>
      </c>
      <c r="G1201" s="14">
        <f t="shared" si="199"/>
        <v>106.60512675609696</v>
      </c>
      <c r="H1201" s="14">
        <f t="shared" si="200"/>
        <v>102.70297611233268</v>
      </c>
      <c r="I1201">
        <f t="shared" si="201"/>
        <v>3</v>
      </c>
      <c r="J1201" s="14">
        <f t="shared" si="202"/>
        <v>3.902150643764287</v>
      </c>
      <c r="K1201" s="14">
        <f t="shared" si="203"/>
        <v>0.902150643764287</v>
      </c>
      <c r="L1201">
        <f>formatted_data!J1204</f>
        <v>1</v>
      </c>
      <c r="U1201" s="54">
        <f t="shared" si="204"/>
        <v>106.49330098609023</v>
      </c>
      <c r="V1201" s="54">
        <f t="shared" si="205"/>
        <v>102.64345989731423</v>
      </c>
      <c r="W1201" s="54">
        <f t="shared" si="206"/>
        <v>3.8498410887760031</v>
      </c>
      <c r="X1201" s="14">
        <f t="shared" si="207"/>
        <v>0.84984108877600306</v>
      </c>
      <c r="Z1201" s="14">
        <f t="shared" si="208"/>
        <v>-103.60512675609696</v>
      </c>
      <c r="AA1201" s="14">
        <f t="shared" si="209"/>
        <v>-98.800825468568391</v>
      </c>
    </row>
    <row r="1202" spans="1:27" x14ac:dyDescent="0.35">
      <c r="A1202">
        <v>1196</v>
      </c>
      <c r="B1202" s="1">
        <v>41741</v>
      </c>
      <c r="C1202" s="2" t="s">
        <v>44</v>
      </c>
      <c r="D1202" s="2" t="s">
        <v>19</v>
      </c>
      <c r="E1202">
        <v>101</v>
      </c>
      <c r="F1202">
        <v>94</v>
      </c>
      <c r="G1202" s="14">
        <f t="shared" si="199"/>
        <v>101.31033006466868</v>
      </c>
      <c r="H1202" s="14">
        <f t="shared" si="200"/>
        <v>98.853908006804531</v>
      </c>
      <c r="I1202">
        <f t="shared" si="201"/>
        <v>7</v>
      </c>
      <c r="J1202" s="14">
        <f t="shared" si="202"/>
        <v>2.4564220578641454</v>
      </c>
      <c r="K1202" s="14">
        <f t="shared" si="203"/>
        <v>-4.5435779421358546</v>
      </c>
      <c r="L1202">
        <f>formatted_data!J1205</f>
        <v>1</v>
      </c>
      <c r="U1202" s="54">
        <f t="shared" si="204"/>
        <v>101.40093860629912</v>
      </c>
      <c r="V1202" s="54">
        <f t="shared" si="205"/>
        <v>98.947663300059986</v>
      </c>
      <c r="W1202" s="54">
        <f t="shared" si="206"/>
        <v>2.453275306239135</v>
      </c>
      <c r="X1202" s="14">
        <f t="shared" si="207"/>
        <v>-4.546724693760865</v>
      </c>
      <c r="Z1202" s="14">
        <f t="shared" si="208"/>
        <v>-94.310330064668676</v>
      </c>
      <c r="AA1202" s="14">
        <f t="shared" si="209"/>
        <v>-96.397485948940385</v>
      </c>
    </row>
    <row r="1203" spans="1:27" x14ac:dyDescent="0.35">
      <c r="A1203">
        <v>1197</v>
      </c>
      <c r="B1203" s="1">
        <v>41742</v>
      </c>
      <c r="C1203" s="2" t="s">
        <v>35</v>
      </c>
      <c r="D1203" s="2" t="s">
        <v>38</v>
      </c>
      <c r="E1203">
        <v>100</v>
      </c>
      <c r="F1203">
        <v>89</v>
      </c>
      <c r="G1203" s="14">
        <f t="shared" si="199"/>
        <v>98.050791771953499</v>
      </c>
      <c r="H1203" s="14">
        <f t="shared" si="200"/>
        <v>102.63055578222323</v>
      </c>
      <c r="I1203">
        <f t="shared" si="201"/>
        <v>11</v>
      </c>
      <c r="J1203" s="14">
        <f t="shared" si="202"/>
        <v>-4.5797640102697272</v>
      </c>
      <c r="K1203" s="14">
        <f t="shared" si="203"/>
        <v>-15.579764010269727</v>
      </c>
      <c r="L1203">
        <f>formatted_data!J1206</f>
        <v>1</v>
      </c>
      <c r="U1203" s="54">
        <f t="shared" si="204"/>
        <v>98.271868046095946</v>
      </c>
      <c r="V1203" s="54">
        <f t="shared" si="205"/>
        <v>102.57942841606535</v>
      </c>
      <c r="W1203" s="54">
        <f t="shared" si="206"/>
        <v>-4.3075603699694085</v>
      </c>
      <c r="X1203" s="14">
        <f t="shared" si="207"/>
        <v>-15.307560369969408</v>
      </c>
      <c r="Z1203" s="14">
        <f t="shared" si="208"/>
        <v>-87.050791771953499</v>
      </c>
      <c r="AA1203" s="14">
        <f t="shared" si="209"/>
        <v>-107.21031979249295</v>
      </c>
    </row>
    <row r="1204" spans="1:27" x14ac:dyDescent="0.35">
      <c r="A1204">
        <v>1198</v>
      </c>
      <c r="B1204" s="1">
        <v>41742</v>
      </c>
      <c r="C1204" s="2" t="s">
        <v>23</v>
      </c>
      <c r="D1204" s="2" t="s">
        <v>42</v>
      </c>
      <c r="E1204">
        <v>107</v>
      </c>
      <c r="F1204">
        <v>116</v>
      </c>
      <c r="G1204" s="14">
        <f t="shared" si="199"/>
        <v>100.86772543909058</v>
      </c>
      <c r="H1204" s="14">
        <f t="shared" si="200"/>
        <v>102.94232975302926</v>
      </c>
      <c r="I1204">
        <f t="shared" si="201"/>
        <v>-9</v>
      </c>
      <c r="J1204" s="14">
        <f t="shared" si="202"/>
        <v>-2.0746043139386785</v>
      </c>
      <c r="K1204" s="14">
        <f t="shared" si="203"/>
        <v>6.9253956860613215</v>
      </c>
      <c r="L1204">
        <f>formatted_data!J1207</f>
        <v>1</v>
      </c>
      <c r="U1204" s="54">
        <f t="shared" si="204"/>
        <v>100.97648953729933</v>
      </c>
      <c r="V1204" s="54">
        <f t="shared" si="205"/>
        <v>102.8776023338158</v>
      </c>
      <c r="W1204" s="54">
        <f t="shared" si="206"/>
        <v>-1.9011127965164718</v>
      </c>
      <c r="X1204" s="14">
        <f t="shared" si="207"/>
        <v>7.0988872034835282</v>
      </c>
      <c r="Z1204" s="14">
        <f t="shared" si="208"/>
        <v>-109.86772543909058</v>
      </c>
      <c r="AA1204" s="14">
        <f t="shared" si="209"/>
        <v>-105.01693406696793</v>
      </c>
    </row>
    <row r="1205" spans="1:27" x14ac:dyDescent="0.35">
      <c r="A1205">
        <v>1199</v>
      </c>
      <c r="B1205" s="1">
        <v>41742</v>
      </c>
      <c r="C1205" s="2" t="s">
        <v>31</v>
      </c>
      <c r="D1205" s="2" t="s">
        <v>25</v>
      </c>
      <c r="E1205">
        <v>97</v>
      </c>
      <c r="F1205">
        <v>88</v>
      </c>
      <c r="G1205" s="14">
        <f t="shared" si="199"/>
        <v>101.12417666170282</v>
      </c>
      <c r="H1205" s="14">
        <f t="shared" si="200"/>
        <v>95.309529655404944</v>
      </c>
      <c r="I1205">
        <f t="shared" si="201"/>
        <v>9</v>
      </c>
      <c r="J1205" s="14">
        <f t="shared" si="202"/>
        <v>5.814647006297875</v>
      </c>
      <c r="K1205" s="14">
        <f t="shared" si="203"/>
        <v>-3.185352993702125</v>
      </c>
      <c r="L1205">
        <f>formatted_data!J1208</f>
        <v>1</v>
      </c>
      <c r="U1205" s="54">
        <f t="shared" si="204"/>
        <v>101.21459323049483</v>
      </c>
      <c r="V1205" s="54">
        <f t="shared" si="205"/>
        <v>95.545127026885467</v>
      </c>
      <c r="W1205" s="54">
        <f t="shared" si="206"/>
        <v>5.6694662036093604</v>
      </c>
      <c r="X1205" s="14">
        <f t="shared" si="207"/>
        <v>-3.3305337963906396</v>
      </c>
      <c r="Z1205" s="14">
        <f t="shared" si="208"/>
        <v>-92.124176661702819</v>
      </c>
      <c r="AA1205" s="14">
        <f t="shared" si="209"/>
        <v>-89.494882649107069</v>
      </c>
    </row>
    <row r="1206" spans="1:27" x14ac:dyDescent="0.35">
      <c r="A1206">
        <v>1200</v>
      </c>
      <c r="B1206" s="1">
        <v>41742</v>
      </c>
      <c r="C1206" s="2" t="s">
        <v>37</v>
      </c>
      <c r="D1206" s="2" t="s">
        <v>40</v>
      </c>
      <c r="E1206">
        <v>102</v>
      </c>
      <c r="F1206">
        <v>97</v>
      </c>
      <c r="G1206" s="14">
        <f t="shared" si="199"/>
        <v>104.87718915649582</v>
      </c>
      <c r="H1206" s="14">
        <f t="shared" si="200"/>
        <v>104.96494801418956</v>
      </c>
      <c r="I1206">
        <f t="shared" si="201"/>
        <v>5</v>
      </c>
      <c r="J1206" s="14">
        <f t="shared" si="202"/>
        <v>-8.7758857693742698E-2</v>
      </c>
      <c r="K1206" s="14">
        <f t="shared" si="203"/>
        <v>-5.0877588576937427</v>
      </c>
      <c r="L1206">
        <f>formatted_data!J1209</f>
        <v>1</v>
      </c>
      <c r="U1206" s="54">
        <f t="shared" si="204"/>
        <v>104.83101985939551</v>
      </c>
      <c r="V1206" s="54">
        <f t="shared" si="205"/>
        <v>104.82997896567446</v>
      </c>
      <c r="W1206" s="54">
        <f t="shared" si="206"/>
        <v>1.0408937210542035E-3</v>
      </c>
      <c r="X1206" s="14">
        <f t="shared" si="207"/>
        <v>-4.9989591062789458</v>
      </c>
      <c r="Z1206" s="14">
        <f t="shared" si="208"/>
        <v>-99.877189156495817</v>
      </c>
      <c r="AA1206" s="14">
        <f t="shared" si="209"/>
        <v>-105.0527068718833</v>
      </c>
    </row>
    <row r="1207" spans="1:27" x14ac:dyDescent="0.35">
      <c r="A1207">
        <v>1201</v>
      </c>
      <c r="B1207" s="1">
        <v>41742</v>
      </c>
      <c r="C1207" s="2" t="s">
        <v>26</v>
      </c>
      <c r="D1207" s="2" t="s">
        <v>43</v>
      </c>
      <c r="E1207">
        <v>119</v>
      </c>
      <c r="F1207">
        <v>117</v>
      </c>
      <c r="G1207" s="14">
        <f t="shared" si="199"/>
        <v>107.26964018959943</v>
      </c>
      <c r="H1207" s="14">
        <f t="shared" si="200"/>
        <v>108.84730590396062</v>
      </c>
      <c r="I1207">
        <f t="shared" si="201"/>
        <v>2</v>
      </c>
      <c r="J1207" s="14">
        <f t="shared" si="202"/>
        <v>-1.5776657143611885</v>
      </c>
      <c r="K1207" s="14">
        <f t="shared" si="203"/>
        <v>-3.5776657143611885</v>
      </c>
      <c r="L1207">
        <f>formatted_data!J1210</f>
        <v>1</v>
      </c>
      <c r="U1207" s="54">
        <f t="shared" si="204"/>
        <v>107.13453630961492</v>
      </c>
      <c r="V1207" s="54">
        <f t="shared" si="205"/>
        <v>108.58573802081735</v>
      </c>
      <c r="W1207" s="54">
        <f t="shared" si="206"/>
        <v>-1.4512017112024296</v>
      </c>
      <c r="X1207" s="14">
        <f t="shared" si="207"/>
        <v>-3.4512017112024296</v>
      </c>
      <c r="Z1207" s="14">
        <f t="shared" si="208"/>
        <v>-105.26964018959943</v>
      </c>
      <c r="AA1207" s="14">
        <f t="shared" si="209"/>
        <v>-110.42497161832181</v>
      </c>
    </row>
    <row r="1208" spans="1:27" x14ac:dyDescent="0.35">
      <c r="A1208">
        <v>1202</v>
      </c>
      <c r="B1208" s="1">
        <v>41742</v>
      </c>
      <c r="C1208" s="2" t="s">
        <v>32</v>
      </c>
      <c r="D1208" s="2" t="s">
        <v>46</v>
      </c>
      <c r="E1208">
        <v>106</v>
      </c>
      <c r="F1208">
        <v>103</v>
      </c>
      <c r="G1208" s="14">
        <f t="shared" si="199"/>
        <v>100.80461446194062</v>
      </c>
      <c r="H1208" s="14">
        <f t="shared" si="200"/>
        <v>98.861256132139445</v>
      </c>
      <c r="I1208">
        <f t="shared" si="201"/>
        <v>3</v>
      </c>
      <c r="J1208" s="14">
        <f t="shared" si="202"/>
        <v>1.9433583298011712</v>
      </c>
      <c r="K1208" s="14">
        <f t="shared" si="203"/>
        <v>-1.0566416701988288</v>
      </c>
      <c r="L1208">
        <f>formatted_data!J1211</f>
        <v>1</v>
      </c>
      <c r="U1208" s="54">
        <f t="shared" si="204"/>
        <v>100.91652316210531</v>
      </c>
      <c r="V1208" s="54">
        <f t="shared" si="205"/>
        <v>98.955244869530716</v>
      </c>
      <c r="W1208" s="54">
        <f t="shared" si="206"/>
        <v>1.9612782925745904</v>
      </c>
      <c r="X1208" s="14">
        <f t="shared" si="207"/>
        <v>-1.0387217074254096</v>
      </c>
      <c r="Z1208" s="14">
        <f t="shared" si="208"/>
        <v>-97.804614461940616</v>
      </c>
      <c r="AA1208" s="14">
        <f t="shared" si="209"/>
        <v>-96.917897802338274</v>
      </c>
    </row>
    <row r="1209" spans="1:27" x14ac:dyDescent="0.35">
      <c r="A1209">
        <v>1203</v>
      </c>
      <c r="B1209" s="1">
        <v>41742</v>
      </c>
      <c r="C1209" s="2" t="s">
        <v>47</v>
      </c>
      <c r="D1209" s="2" t="s">
        <v>21</v>
      </c>
      <c r="E1209">
        <v>90</v>
      </c>
      <c r="F1209">
        <v>102</v>
      </c>
      <c r="G1209" s="14">
        <f t="shared" si="199"/>
        <v>97.436352038983287</v>
      </c>
      <c r="H1209" s="14">
        <f t="shared" si="200"/>
        <v>103.6179349401682</v>
      </c>
      <c r="I1209">
        <f t="shared" si="201"/>
        <v>-12</v>
      </c>
      <c r="J1209" s="14">
        <f t="shared" si="202"/>
        <v>-6.1815829011849104</v>
      </c>
      <c r="K1209" s="14">
        <f t="shared" si="203"/>
        <v>5.8184170988150896</v>
      </c>
      <c r="L1209">
        <f>formatted_data!J1212</f>
        <v>1</v>
      </c>
      <c r="U1209" s="54">
        <f t="shared" si="204"/>
        <v>97.680555100398593</v>
      </c>
      <c r="V1209" s="54">
        <f t="shared" si="205"/>
        <v>103.53105389678872</v>
      </c>
      <c r="W1209" s="54">
        <f t="shared" si="206"/>
        <v>-5.8504987963901272</v>
      </c>
      <c r="X1209" s="14">
        <f t="shared" si="207"/>
        <v>6.1495012036098728</v>
      </c>
      <c r="Z1209" s="14">
        <f t="shared" si="208"/>
        <v>-109.43635203898329</v>
      </c>
      <c r="AA1209" s="14">
        <f t="shared" si="209"/>
        <v>-109.79951784135311</v>
      </c>
    </row>
    <row r="1210" spans="1:27" x14ac:dyDescent="0.35">
      <c r="A1210">
        <v>1204</v>
      </c>
      <c r="B1210" s="1">
        <v>41743</v>
      </c>
      <c r="C1210" s="2" t="s">
        <v>29</v>
      </c>
      <c r="D1210" s="2" t="s">
        <v>39</v>
      </c>
      <c r="E1210">
        <v>113</v>
      </c>
      <c r="F1210">
        <v>108</v>
      </c>
      <c r="G1210" s="14">
        <f t="shared" si="199"/>
        <v>93.623675833135664</v>
      </c>
      <c r="H1210" s="14">
        <f t="shared" si="200"/>
        <v>98.478175706703695</v>
      </c>
      <c r="I1210">
        <f t="shared" si="201"/>
        <v>5</v>
      </c>
      <c r="J1210" s="14">
        <f t="shared" si="202"/>
        <v>-4.8544998735680309</v>
      </c>
      <c r="K1210" s="14">
        <f t="shared" si="203"/>
        <v>-9.8544998735680309</v>
      </c>
      <c r="L1210">
        <f>formatted_data!J1213</f>
        <v>1</v>
      </c>
      <c r="U1210" s="54">
        <f t="shared" si="204"/>
        <v>94.019042934989429</v>
      </c>
      <c r="V1210" s="54">
        <f t="shared" si="205"/>
        <v>98.584454338137945</v>
      </c>
      <c r="W1210" s="54">
        <f t="shared" si="206"/>
        <v>-4.5654114031485165</v>
      </c>
      <c r="X1210" s="14">
        <f t="shared" si="207"/>
        <v>-9.5654114031485165</v>
      </c>
      <c r="Z1210" s="14">
        <f t="shared" si="208"/>
        <v>-88.623675833135664</v>
      </c>
      <c r="AA1210" s="14">
        <f t="shared" si="209"/>
        <v>-103.33267558027173</v>
      </c>
    </row>
    <row r="1211" spans="1:27" x14ac:dyDescent="0.35">
      <c r="A1211">
        <v>1205</v>
      </c>
      <c r="B1211" s="1">
        <v>41743</v>
      </c>
      <c r="C1211" s="2" t="s">
        <v>42</v>
      </c>
      <c r="D1211" s="2" t="s">
        <v>22</v>
      </c>
      <c r="E1211">
        <v>110</v>
      </c>
      <c r="F1211">
        <v>100</v>
      </c>
      <c r="G1211" s="14">
        <f t="shared" si="199"/>
        <v>105.3193840921448</v>
      </c>
      <c r="H1211" s="14">
        <f t="shared" si="200"/>
        <v>96.603837256862732</v>
      </c>
      <c r="I1211">
        <f t="shared" si="201"/>
        <v>10</v>
      </c>
      <c r="J1211" s="14">
        <f t="shared" si="202"/>
        <v>8.7155468352820691</v>
      </c>
      <c r="K1211" s="14">
        <f t="shared" si="203"/>
        <v>-1.2844531647179309</v>
      </c>
      <c r="L1211">
        <f>formatted_data!J1214</f>
        <v>1</v>
      </c>
      <c r="U1211" s="54">
        <f t="shared" si="204"/>
        <v>105.25465667293135</v>
      </c>
      <c r="V1211" s="54">
        <f t="shared" si="205"/>
        <v>96.78183363367026</v>
      </c>
      <c r="W1211" s="54">
        <f t="shared" si="206"/>
        <v>8.4728230392610868</v>
      </c>
      <c r="X1211" s="14">
        <f t="shared" si="207"/>
        <v>-1.5271769607389132</v>
      </c>
      <c r="Z1211" s="14">
        <f t="shared" si="208"/>
        <v>-95.319384092144801</v>
      </c>
      <c r="AA1211" s="14">
        <f t="shared" si="209"/>
        <v>-87.888290421580663</v>
      </c>
    </row>
    <row r="1212" spans="1:27" x14ac:dyDescent="0.35">
      <c r="A1212">
        <v>1206</v>
      </c>
      <c r="B1212" s="1">
        <v>41743</v>
      </c>
      <c r="C1212" s="2" t="s">
        <v>34</v>
      </c>
      <c r="D1212" s="2" t="s">
        <v>28</v>
      </c>
      <c r="E1212">
        <v>114</v>
      </c>
      <c r="F1212">
        <v>93</v>
      </c>
      <c r="G1212" s="14">
        <f t="shared" si="199"/>
        <v>104.05741915474866</v>
      </c>
      <c r="H1212" s="14">
        <f t="shared" si="200"/>
        <v>101.80333135085947</v>
      </c>
      <c r="I1212">
        <f t="shared" si="201"/>
        <v>21</v>
      </c>
      <c r="J1212" s="14">
        <f t="shared" si="202"/>
        <v>2.2540878038891918</v>
      </c>
      <c r="K1212" s="14">
        <f t="shared" si="203"/>
        <v>-18.745912196110808</v>
      </c>
      <c r="L1212">
        <f>formatted_data!J1215</f>
        <v>1</v>
      </c>
      <c r="U1212" s="54">
        <f t="shared" si="204"/>
        <v>104.0409507928738</v>
      </c>
      <c r="V1212" s="54">
        <f t="shared" si="205"/>
        <v>101.7824773784539</v>
      </c>
      <c r="W1212" s="54">
        <f t="shared" si="206"/>
        <v>2.2584734144198961</v>
      </c>
      <c r="X1212" s="14">
        <f t="shared" si="207"/>
        <v>-18.741526585580104</v>
      </c>
      <c r="Z1212" s="14">
        <f t="shared" si="208"/>
        <v>-83.057419154748658</v>
      </c>
      <c r="AA1212" s="14">
        <f t="shared" si="209"/>
        <v>-99.549243546970274</v>
      </c>
    </row>
    <row r="1213" spans="1:27" x14ac:dyDescent="0.35">
      <c r="A1213">
        <v>1207</v>
      </c>
      <c r="B1213" s="1">
        <v>41743</v>
      </c>
      <c r="C1213" s="2" t="s">
        <v>36</v>
      </c>
      <c r="D1213" s="2" t="s">
        <v>45</v>
      </c>
      <c r="E1213">
        <v>93</v>
      </c>
      <c r="F1213">
        <v>95</v>
      </c>
      <c r="G1213" s="14">
        <f t="shared" si="199"/>
        <v>105.108945265617</v>
      </c>
      <c r="H1213" s="14">
        <f t="shared" si="200"/>
        <v>98.650359966164515</v>
      </c>
      <c r="I1213">
        <f t="shared" si="201"/>
        <v>-2</v>
      </c>
      <c r="J1213" s="14">
        <f t="shared" si="202"/>
        <v>6.4585852994524799</v>
      </c>
      <c r="K1213" s="14">
        <f t="shared" si="203"/>
        <v>8.4585852994524799</v>
      </c>
      <c r="L1213">
        <f>formatted_data!J1216</f>
        <v>1</v>
      </c>
      <c r="U1213" s="54">
        <f t="shared" si="204"/>
        <v>105.05551090406264</v>
      </c>
      <c r="V1213" s="54">
        <f t="shared" si="205"/>
        <v>98.749961014419938</v>
      </c>
      <c r="W1213" s="54">
        <f t="shared" si="206"/>
        <v>6.3055498896427054</v>
      </c>
      <c r="X1213" s="14">
        <f t="shared" si="207"/>
        <v>8.3055498896427054</v>
      </c>
      <c r="Z1213" s="14">
        <f t="shared" si="208"/>
        <v>-107.108945265617</v>
      </c>
      <c r="AA1213" s="14">
        <f t="shared" si="209"/>
        <v>-92.191774666712035</v>
      </c>
    </row>
    <row r="1214" spans="1:27" x14ac:dyDescent="0.35">
      <c r="A1214">
        <v>1208</v>
      </c>
      <c r="B1214" s="1">
        <v>41743</v>
      </c>
      <c r="C1214" s="2" t="s">
        <v>38</v>
      </c>
      <c r="D1214" s="2" t="s">
        <v>25</v>
      </c>
      <c r="E1214">
        <v>108</v>
      </c>
      <c r="F1214">
        <v>95</v>
      </c>
      <c r="G1214" s="14">
        <f t="shared" si="199"/>
        <v>105.00761012133877</v>
      </c>
      <c r="H1214" s="14">
        <f t="shared" si="200"/>
        <v>95.309529655404944</v>
      </c>
      <c r="I1214">
        <f t="shared" si="201"/>
        <v>13</v>
      </c>
      <c r="J1214" s="14">
        <f t="shared" si="202"/>
        <v>9.6980804659338276</v>
      </c>
      <c r="K1214" s="14">
        <f t="shared" si="203"/>
        <v>-3.3019195340661724</v>
      </c>
      <c r="L1214">
        <f>formatted_data!J1217</f>
        <v>1</v>
      </c>
      <c r="U1214" s="54">
        <f t="shared" si="204"/>
        <v>104.95648275518091</v>
      </c>
      <c r="V1214" s="54">
        <f t="shared" si="205"/>
        <v>95.545127026885467</v>
      </c>
      <c r="W1214" s="54">
        <f t="shared" si="206"/>
        <v>9.4113557282954474</v>
      </c>
      <c r="X1214" s="14">
        <f t="shared" si="207"/>
        <v>-3.5886442717045526</v>
      </c>
      <c r="Z1214" s="14">
        <f t="shared" si="208"/>
        <v>-92.007610121338772</v>
      </c>
      <c r="AA1214" s="14">
        <f t="shared" si="209"/>
        <v>-85.611449189471116</v>
      </c>
    </row>
    <row r="1215" spans="1:27" x14ac:dyDescent="0.35">
      <c r="A1215">
        <v>1209</v>
      </c>
      <c r="B1215" s="1">
        <v>41743</v>
      </c>
      <c r="C1215" s="2" t="s">
        <v>27</v>
      </c>
      <c r="D1215" s="2" t="s">
        <v>48</v>
      </c>
      <c r="E1215">
        <v>104</v>
      </c>
      <c r="F1215">
        <v>98</v>
      </c>
      <c r="G1215" s="14">
        <f t="shared" si="199"/>
        <v>107.72191113458142</v>
      </c>
      <c r="H1215" s="14">
        <f t="shared" si="200"/>
        <v>108.41284733700948</v>
      </c>
      <c r="I1215">
        <f t="shared" si="201"/>
        <v>6</v>
      </c>
      <c r="J1215" s="14">
        <f t="shared" si="202"/>
        <v>-0.69093620242806253</v>
      </c>
      <c r="K1215" s="14">
        <f t="shared" si="203"/>
        <v>-6.6909362024280625</v>
      </c>
      <c r="L1215">
        <f>formatted_data!J1218</f>
        <v>1</v>
      </c>
      <c r="U1215" s="54">
        <f t="shared" si="204"/>
        <v>107.57693289000653</v>
      </c>
      <c r="V1215" s="54">
        <f t="shared" si="205"/>
        <v>108.1649790544476</v>
      </c>
      <c r="W1215" s="54">
        <f t="shared" si="206"/>
        <v>-0.58804616444106728</v>
      </c>
      <c r="X1215" s="14">
        <f t="shared" si="207"/>
        <v>-6.5880461644410673</v>
      </c>
      <c r="Z1215" s="14">
        <f t="shared" si="208"/>
        <v>-101.72191113458142</v>
      </c>
      <c r="AA1215" s="14">
        <f t="shared" si="209"/>
        <v>-109.10378353943754</v>
      </c>
    </row>
    <row r="1216" spans="1:27" x14ac:dyDescent="0.35">
      <c r="A1216">
        <v>1210</v>
      </c>
      <c r="B1216" s="1">
        <v>41743</v>
      </c>
      <c r="C1216" s="2" t="s">
        <v>41</v>
      </c>
      <c r="D1216" s="2" t="s">
        <v>40</v>
      </c>
      <c r="E1216">
        <v>101</v>
      </c>
      <c r="F1216">
        <v>89</v>
      </c>
      <c r="G1216" s="14">
        <f t="shared" si="199"/>
        <v>103.45501511157552</v>
      </c>
      <c r="H1216" s="14">
        <f t="shared" si="200"/>
        <v>104.96494801418956</v>
      </c>
      <c r="I1216">
        <f t="shared" si="201"/>
        <v>12</v>
      </c>
      <c r="J1216" s="14">
        <f t="shared" si="202"/>
        <v>-1.5099329026140396</v>
      </c>
      <c r="K1216" s="14">
        <f t="shared" si="203"/>
        <v>-13.50993290261404</v>
      </c>
      <c r="L1216">
        <f>formatted_data!J1219</f>
        <v>1</v>
      </c>
      <c r="U1216" s="54">
        <f t="shared" si="204"/>
        <v>103.46049984144125</v>
      </c>
      <c r="V1216" s="54">
        <f t="shared" si="205"/>
        <v>104.82997896567446</v>
      </c>
      <c r="W1216" s="54">
        <f t="shared" si="206"/>
        <v>-1.3694791242332087</v>
      </c>
      <c r="X1216" s="14">
        <f t="shared" si="207"/>
        <v>-13.369479124233209</v>
      </c>
      <c r="Z1216" s="14">
        <f t="shared" si="208"/>
        <v>-91.45501511157552</v>
      </c>
      <c r="AA1216" s="14">
        <f t="shared" si="209"/>
        <v>-106.4748809168036</v>
      </c>
    </row>
    <row r="1217" spans="1:27" x14ac:dyDescent="0.35">
      <c r="A1217">
        <v>1211</v>
      </c>
      <c r="B1217" s="1">
        <v>41743</v>
      </c>
      <c r="C1217" s="2" t="s">
        <v>19</v>
      </c>
      <c r="D1217" s="2" t="s">
        <v>47</v>
      </c>
      <c r="E1217">
        <v>104</v>
      </c>
      <c r="F1217">
        <v>119</v>
      </c>
      <c r="G1217" s="14">
        <f t="shared" si="199"/>
        <v>101.23096234592008</v>
      </c>
      <c r="H1217" s="14">
        <f t="shared" si="200"/>
        <v>95.059297699867741</v>
      </c>
      <c r="I1217">
        <f t="shared" si="201"/>
        <v>-15</v>
      </c>
      <c r="J1217" s="14">
        <f t="shared" si="202"/>
        <v>6.171664646052335</v>
      </c>
      <c r="K1217" s="14">
        <f t="shared" si="203"/>
        <v>21.171664646052335</v>
      </c>
      <c r="L1217">
        <f>formatted_data!J1220</f>
        <v>1</v>
      </c>
      <c r="U1217" s="54">
        <f t="shared" si="204"/>
        <v>101.32471763917553</v>
      </c>
      <c r="V1217" s="54">
        <f t="shared" si="205"/>
        <v>95.303500761283047</v>
      </c>
      <c r="W1217" s="54">
        <f t="shared" si="206"/>
        <v>6.0212168778924848</v>
      </c>
      <c r="X1217" s="14">
        <f t="shared" si="207"/>
        <v>21.021216877892485</v>
      </c>
      <c r="Z1217" s="14">
        <f t="shared" si="208"/>
        <v>-116.23096234592008</v>
      </c>
      <c r="AA1217" s="14">
        <f t="shared" si="209"/>
        <v>-88.887633053815406</v>
      </c>
    </row>
    <row r="1218" spans="1:27" x14ac:dyDescent="0.35">
      <c r="A1218">
        <v>1212</v>
      </c>
      <c r="B1218" s="1">
        <v>41743</v>
      </c>
      <c r="C1218" s="2" t="s">
        <v>30</v>
      </c>
      <c r="D1218" s="2" t="s">
        <v>21</v>
      </c>
      <c r="E1218">
        <v>91</v>
      </c>
      <c r="F1218">
        <v>97</v>
      </c>
      <c r="G1218" s="14">
        <f t="shared" si="199"/>
        <v>105.08003045144822</v>
      </c>
      <c r="H1218" s="14">
        <f t="shared" si="200"/>
        <v>103.6179349401682</v>
      </c>
      <c r="I1218">
        <f t="shared" si="201"/>
        <v>-6</v>
      </c>
      <c r="J1218" s="14">
        <f t="shared" si="202"/>
        <v>1.462095511280026</v>
      </c>
      <c r="K1218" s="14">
        <f t="shared" si="203"/>
        <v>7.462095511280026</v>
      </c>
      <c r="L1218">
        <f>formatted_data!J1221</f>
        <v>1</v>
      </c>
      <c r="U1218" s="54">
        <f t="shared" si="204"/>
        <v>105.02051423642978</v>
      </c>
      <c r="V1218" s="54">
        <f t="shared" si="205"/>
        <v>103.53105389678872</v>
      </c>
      <c r="W1218" s="54">
        <f t="shared" si="206"/>
        <v>1.489460339641056</v>
      </c>
      <c r="X1218" s="14">
        <f t="shared" si="207"/>
        <v>7.489460339641056</v>
      </c>
      <c r="Z1218" s="14">
        <f t="shared" si="208"/>
        <v>-111.08003045144822</v>
      </c>
      <c r="AA1218" s="14">
        <f t="shared" si="209"/>
        <v>-102.15583942888817</v>
      </c>
    </row>
    <row r="1219" spans="1:27" x14ac:dyDescent="0.35">
      <c r="A1219">
        <v>1213</v>
      </c>
      <c r="B1219" s="1">
        <v>41743</v>
      </c>
      <c r="C1219" s="2" t="s">
        <v>43</v>
      </c>
      <c r="D1219" s="2" t="s">
        <v>46</v>
      </c>
      <c r="E1219">
        <v>130</v>
      </c>
      <c r="F1219">
        <v>120</v>
      </c>
      <c r="G1219" s="14">
        <f t="shared" si="199"/>
        <v>111.22436024307616</v>
      </c>
      <c r="H1219" s="14">
        <f t="shared" si="200"/>
        <v>98.861256132139445</v>
      </c>
      <c r="I1219">
        <f t="shared" si="201"/>
        <v>10</v>
      </c>
      <c r="J1219" s="14">
        <f t="shared" si="202"/>
        <v>12.363104110936717</v>
      </c>
      <c r="K1219" s="14">
        <f t="shared" si="203"/>
        <v>2.3631041109367175</v>
      </c>
      <c r="L1219">
        <f>formatted_data!J1222</f>
        <v>1</v>
      </c>
      <c r="U1219" s="54">
        <f t="shared" si="204"/>
        <v>110.96279235993289</v>
      </c>
      <c r="V1219" s="54">
        <f t="shared" si="205"/>
        <v>98.955244869530716</v>
      </c>
      <c r="W1219" s="54">
        <f t="shared" si="206"/>
        <v>12.007547490402175</v>
      </c>
      <c r="X1219" s="14">
        <f t="shared" si="207"/>
        <v>2.0075474904021746</v>
      </c>
      <c r="Z1219" s="14">
        <f t="shared" si="208"/>
        <v>-101.22436024307616</v>
      </c>
      <c r="AA1219" s="14">
        <f t="shared" si="209"/>
        <v>-86.498152021202728</v>
      </c>
    </row>
    <row r="1220" spans="1:27" x14ac:dyDescent="0.35">
      <c r="A1220">
        <v>1214</v>
      </c>
      <c r="B1220" s="1">
        <v>41744</v>
      </c>
      <c r="C1220" s="2" t="s">
        <v>31</v>
      </c>
      <c r="D1220" s="2" t="s">
        <v>35</v>
      </c>
      <c r="E1220">
        <v>98</v>
      </c>
      <c r="F1220">
        <v>109</v>
      </c>
      <c r="G1220" s="14">
        <f t="shared" si="199"/>
        <v>101.12417666170282</v>
      </c>
      <c r="H1220" s="14">
        <f t="shared" si="200"/>
        <v>95.673737432837953</v>
      </c>
      <c r="I1220">
        <f t="shared" si="201"/>
        <v>-11</v>
      </c>
      <c r="J1220" s="14">
        <f t="shared" si="202"/>
        <v>5.450439228864866</v>
      </c>
      <c r="K1220" s="14">
        <f t="shared" si="203"/>
        <v>16.450439228864866</v>
      </c>
      <c r="L1220">
        <f>formatted_data!J1223</f>
        <v>1</v>
      </c>
      <c r="U1220" s="54">
        <f t="shared" si="204"/>
        <v>101.21459323049483</v>
      </c>
      <c r="V1220" s="54">
        <f t="shared" si="205"/>
        <v>95.894813706980386</v>
      </c>
      <c r="W1220" s="54">
        <f t="shared" si="206"/>
        <v>5.3197795235144412</v>
      </c>
      <c r="X1220" s="14">
        <f t="shared" si="207"/>
        <v>16.319779523514441</v>
      </c>
      <c r="Z1220" s="14">
        <f t="shared" si="208"/>
        <v>-112.12417666170282</v>
      </c>
      <c r="AA1220" s="14">
        <f t="shared" si="209"/>
        <v>-90.223298203973087</v>
      </c>
    </row>
    <row r="1221" spans="1:27" x14ac:dyDescent="0.35">
      <c r="A1221">
        <v>1215</v>
      </c>
      <c r="B1221" s="1">
        <v>41744</v>
      </c>
      <c r="C1221" s="2" t="s">
        <v>33</v>
      </c>
      <c r="D1221" s="2" t="s">
        <v>44</v>
      </c>
      <c r="E1221">
        <v>117</v>
      </c>
      <c r="F1221">
        <v>105</v>
      </c>
      <c r="G1221" s="14">
        <f t="shared" si="199"/>
        <v>109.92854844476508</v>
      </c>
      <c r="H1221" s="14">
        <f t="shared" si="200"/>
        <v>98.933275725553131</v>
      </c>
      <c r="I1221">
        <f t="shared" si="201"/>
        <v>12</v>
      </c>
      <c r="J1221" s="14">
        <f t="shared" si="202"/>
        <v>10.995272719211954</v>
      </c>
      <c r="K1221" s="14">
        <f t="shared" si="203"/>
        <v>-1.0047272807880461</v>
      </c>
      <c r="L1221">
        <f>formatted_data!J1224</f>
        <v>1</v>
      </c>
      <c r="U1221" s="54">
        <f t="shared" si="204"/>
        <v>109.71035700872449</v>
      </c>
      <c r="V1221" s="54">
        <f t="shared" si="205"/>
        <v>99.023884267183576</v>
      </c>
      <c r="W1221" s="54">
        <f t="shared" si="206"/>
        <v>10.686472741540911</v>
      </c>
      <c r="X1221" s="14">
        <f t="shared" si="207"/>
        <v>-1.3135272584590894</v>
      </c>
      <c r="Z1221" s="14">
        <f t="shared" si="208"/>
        <v>-97.928548444765084</v>
      </c>
      <c r="AA1221" s="14">
        <f t="shared" si="209"/>
        <v>-87.938003006341177</v>
      </c>
    </row>
    <row r="1222" spans="1:27" x14ac:dyDescent="0.35">
      <c r="A1222">
        <v>1216</v>
      </c>
      <c r="B1222" s="1">
        <v>41745</v>
      </c>
      <c r="C1222" s="2" t="s">
        <v>21</v>
      </c>
      <c r="D1222" s="2" t="s">
        <v>20</v>
      </c>
      <c r="E1222">
        <v>106</v>
      </c>
      <c r="F1222">
        <v>105</v>
      </c>
      <c r="G1222" s="14">
        <f t="shared" si="199"/>
        <v>105.99498927928374</v>
      </c>
      <c r="H1222" s="14">
        <f t="shared" si="200"/>
        <v>104.22807241698142</v>
      </c>
      <c r="I1222">
        <f t="shared" si="201"/>
        <v>1</v>
      </c>
      <c r="J1222" s="14">
        <f t="shared" si="202"/>
        <v>1.7669168623023239</v>
      </c>
      <c r="K1222" s="14">
        <f t="shared" si="203"/>
        <v>0.76691686230232392</v>
      </c>
      <c r="L1222">
        <f>formatted_data!J1225</f>
        <v>1</v>
      </c>
      <c r="U1222" s="54">
        <f t="shared" si="204"/>
        <v>105.90810823590427</v>
      </c>
      <c r="V1222" s="54">
        <f t="shared" si="205"/>
        <v>104.11624664697467</v>
      </c>
      <c r="W1222" s="54">
        <f t="shared" si="206"/>
        <v>1.7918615889295921</v>
      </c>
      <c r="X1222" s="14">
        <f t="shared" si="207"/>
        <v>0.79186158892959213</v>
      </c>
      <c r="Z1222" s="14">
        <f t="shared" si="208"/>
        <v>-104.99498927928374</v>
      </c>
      <c r="AA1222" s="14">
        <f t="shared" si="209"/>
        <v>-102.4611555546791</v>
      </c>
    </row>
    <row r="1223" spans="1:27" x14ac:dyDescent="0.35">
      <c r="A1223">
        <v>1217</v>
      </c>
      <c r="B1223" s="1">
        <v>41745</v>
      </c>
      <c r="C1223" s="2" t="s">
        <v>22</v>
      </c>
      <c r="D1223" s="2" t="s">
        <v>36</v>
      </c>
      <c r="E1223">
        <v>103</v>
      </c>
      <c r="F1223">
        <v>111</v>
      </c>
      <c r="G1223" s="14">
        <f t="shared" si="199"/>
        <v>98.980891595978278</v>
      </c>
      <c r="H1223" s="14">
        <f t="shared" si="200"/>
        <v>102.73189092650145</v>
      </c>
      <c r="I1223">
        <f t="shared" si="201"/>
        <v>-8</v>
      </c>
      <c r="J1223" s="14">
        <f t="shared" si="202"/>
        <v>-3.7509993305231717</v>
      </c>
      <c r="K1223" s="14">
        <f t="shared" si="203"/>
        <v>4.2490006694768283</v>
      </c>
      <c r="L1223">
        <f>formatted_data!J1226</f>
        <v>1</v>
      </c>
      <c r="U1223" s="54">
        <f t="shared" si="204"/>
        <v>99.15888797278582</v>
      </c>
      <c r="V1223" s="54">
        <f t="shared" si="205"/>
        <v>102.6784565649471</v>
      </c>
      <c r="W1223" s="54">
        <f t="shared" si="206"/>
        <v>-3.5195685921612778</v>
      </c>
      <c r="X1223" s="14">
        <f t="shared" si="207"/>
        <v>4.4804314078387222</v>
      </c>
      <c r="Z1223" s="14">
        <f t="shared" si="208"/>
        <v>-106.98089159597828</v>
      </c>
      <c r="AA1223" s="14">
        <f t="shared" si="209"/>
        <v>-106.48289025702462</v>
      </c>
    </row>
    <row r="1224" spans="1:27" x14ac:dyDescent="0.35">
      <c r="A1224">
        <v>1218</v>
      </c>
      <c r="B1224" s="1">
        <v>41745</v>
      </c>
      <c r="C1224" s="2" t="s">
        <v>46</v>
      </c>
      <c r="D1224" s="2" t="s">
        <v>19</v>
      </c>
      <c r="E1224">
        <v>130</v>
      </c>
      <c r="F1224">
        <v>136</v>
      </c>
      <c r="G1224" s="14">
        <f t="shared" ref="G1224:G1287" si="210">INDEX($P$7:$P$36,MATCH(C1224,$O$7:$O$36,0))+$O$2+$O$3</f>
        <v>101.23831047125499</v>
      </c>
      <c r="H1224" s="14">
        <f t="shared" ref="H1224:H1287" si="211">INDEX($P$7:$P$36,MATCH(D1224,$O$7:$O$36,0))+$O$2</f>
        <v>98.853908006804531</v>
      </c>
      <c r="I1224">
        <f t="shared" ref="I1224:I1287" si="212">E1224-F1224</f>
        <v>-6</v>
      </c>
      <c r="J1224" s="14">
        <f t="shared" ref="J1224:J1287" si="213">G1224-H1224</f>
        <v>2.38440246445046</v>
      </c>
      <c r="K1224" s="14">
        <f t="shared" ref="K1224:K1287" si="214">J1224-I1224</f>
        <v>8.38440246445046</v>
      </c>
      <c r="L1224">
        <f>formatted_data!J1227</f>
        <v>1</v>
      </c>
      <c r="U1224" s="54">
        <f t="shared" ref="U1224:U1287" si="215">INDEX($R$7:$R$36,MATCH(C1224,$O$7:$O$36,0))+$O$3+$O$2</f>
        <v>101.33229920864626</v>
      </c>
      <c r="V1224" s="54">
        <f t="shared" ref="V1224:V1287" si="216">INDEX($R$7:$R$36,MATCH(D1224,$O$7:$O$36,0))+$O$2</f>
        <v>98.947663300059986</v>
      </c>
      <c r="W1224" s="54">
        <f t="shared" ref="W1224:W1287" si="217">U1224-V1224</f>
        <v>2.3846359085862758</v>
      </c>
      <c r="X1224" s="14">
        <f t="shared" ref="X1224:X1287" si="218">W1224-I1224</f>
        <v>8.3846359085862758</v>
      </c>
      <c r="Z1224" s="14">
        <f t="shared" ref="Z1224:Z1287" si="219">I1224-G1224</f>
        <v>-107.23831047125499</v>
      </c>
      <c r="AA1224" s="14">
        <f t="shared" ref="AA1224:AA1287" si="220">J1224-H1224</f>
        <v>-96.469505542354071</v>
      </c>
    </row>
    <row r="1225" spans="1:27" x14ac:dyDescent="0.35">
      <c r="A1225">
        <v>1219</v>
      </c>
      <c r="B1225" s="1">
        <v>41745</v>
      </c>
      <c r="C1225" s="2" t="s">
        <v>41</v>
      </c>
      <c r="D1225" s="2" t="s">
        <v>27</v>
      </c>
      <c r="E1225">
        <v>105</v>
      </c>
      <c r="F1225">
        <v>100</v>
      </c>
      <c r="G1225" s="14">
        <f t="shared" si="210"/>
        <v>103.45501511157552</v>
      </c>
      <c r="H1225" s="14">
        <f t="shared" si="211"/>
        <v>105.34485679546587</v>
      </c>
      <c r="I1225">
        <f t="shared" si="212"/>
        <v>5</v>
      </c>
      <c r="J1225" s="14">
        <f t="shared" si="213"/>
        <v>-1.8898416838903529</v>
      </c>
      <c r="K1225" s="14">
        <f t="shared" si="214"/>
        <v>-6.8898416838903529</v>
      </c>
      <c r="L1225">
        <f>formatted_data!J1228</f>
        <v>1</v>
      </c>
      <c r="U1225" s="54">
        <f t="shared" si="215"/>
        <v>103.46049984144125</v>
      </c>
      <c r="V1225" s="54">
        <f t="shared" si="216"/>
        <v>105.19987855089097</v>
      </c>
      <c r="W1225" s="54">
        <f t="shared" si="217"/>
        <v>-1.7393787094497242</v>
      </c>
      <c r="X1225" s="14">
        <f t="shared" si="218"/>
        <v>-6.7393787094497242</v>
      </c>
      <c r="Z1225" s="14">
        <f t="shared" si="219"/>
        <v>-98.45501511157552</v>
      </c>
      <c r="AA1225" s="14">
        <f t="shared" si="220"/>
        <v>-107.23469847935623</v>
      </c>
    </row>
    <row r="1226" spans="1:27" x14ac:dyDescent="0.35">
      <c r="A1226">
        <v>1220</v>
      </c>
      <c r="B1226" s="1">
        <v>41745</v>
      </c>
      <c r="C1226" s="2" t="s">
        <v>40</v>
      </c>
      <c r="D1226" s="2" t="s">
        <v>23</v>
      </c>
      <c r="E1226">
        <v>112</v>
      </c>
      <c r="F1226">
        <v>111</v>
      </c>
      <c r="G1226" s="14">
        <f t="shared" si="210"/>
        <v>107.34200235330511</v>
      </c>
      <c r="H1226" s="14">
        <f t="shared" si="211"/>
        <v>98.490671099975032</v>
      </c>
      <c r="I1226">
        <f t="shared" si="212"/>
        <v>1</v>
      </c>
      <c r="J1226" s="14">
        <f t="shared" si="213"/>
        <v>8.8513312533300734</v>
      </c>
      <c r="K1226" s="14">
        <f t="shared" si="214"/>
        <v>7.8513312533300734</v>
      </c>
      <c r="L1226">
        <f>formatted_data!J1229</f>
        <v>1</v>
      </c>
      <c r="U1226" s="54">
        <f t="shared" si="215"/>
        <v>107.20703330479</v>
      </c>
      <c r="V1226" s="54">
        <f t="shared" si="216"/>
        <v>98.59943519818377</v>
      </c>
      <c r="W1226" s="54">
        <f t="shared" si="217"/>
        <v>8.6075981066062326</v>
      </c>
      <c r="X1226" s="14">
        <f t="shared" si="218"/>
        <v>7.6075981066062326</v>
      </c>
      <c r="Z1226" s="14">
        <f t="shared" si="219"/>
        <v>-106.34200235330511</v>
      </c>
      <c r="AA1226" s="14">
        <f t="shared" si="220"/>
        <v>-89.639339846644958</v>
      </c>
    </row>
    <row r="1227" spans="1:27" x14ac:dyDescent="0.35">
      <c r="A1227">
        <v>1221</v>
      </c>
      <c r="B1227" s="1">
        <v>41745</v>
      </c>
      <c r="C1227" s="2" t="s">
        <v>48</v>
      </c>
      <c r="D1227" s="2" t="s">
        <v>47</v>
      </c>
      <c r="E1227">
        <v>100</v>
      </c>
      <c r="F1227">
        <v>113</v>
      </c>
      <c r="G1227" s="14">
        <f t="shared" si="210"/>
        <v>110.78990167612503</v>
      </c>
      <c r="H1227" s="14">
        <f t="shared" si="211"/>
        <v>95.059297699867741</v>
      </c>
      <c r="I1227">
        <f t="shared" si="212"/>
        <v>-13</v>
      </c>
      <c r="J1227" s="14">
        <f t="shared" si="213"/>
        <v>15.730603976257285</v>
      </c>
      <c r="K1227" s="14">
        <f t="shared" si="214"/>
        <v>28.730603976257285</v>
      </c>
      <c r="L1227">
        <f>formatted_data!J1230</f>
        <v>1</v>
      </c>
      <c r="U1227" s="54">
        <f t="shared" si="215"/>
        <v>110.54203339356316</v>
      </c>
      <c r="V1227" s="54">
        <f t="shared" si="216"/>
        <v>95.303500761283047</v>
      </c>
      <c r="W1227" s="54">
        <f t="shared" si="217"/>
        <v>15.238532632280112</v>
      </c>
      <c r="X1227" s="14">
        <f t="shared" si="218"/>
        <v>28.238532632280112</v>
      </c>
      <c r="Z1227" s="14">
        <f t="shared" si="219"/>
        <v>-123.78990167612503</v>
      </c>
      <c r="AA1227" s="14">
        <f t="shared" si="220"/>
        <v>-79.328693723610456</v>
      </c>
    </row>
    <row r="1228" spans="1:27" x14ac:dyDescent="0.35">
      <c r="A1228">
        <v>1222</v>
      </c>
      <c r="B1228" s="1">
        <v>41745</v>
      </c>
      <c r="C1228" s="2" t="s">
        <v>39</v>
      </c>
      <c r="D1228" s="2" t="s">
        <v>34</v>
      </c>
      <c r="E1228">
        <v>102</v>
      </c>
      <c r="F1228">
        <v>118</v>
      </c>
      <c r="G1228" s="14">
        <f t="shared" si="210"/>
        <v>100.85523004581924</v>
      </c>
      <c r="H1228" s="14">
        <f t="shared" si="211"/>
        <v>101.68036481563311</v>
      </c>
      <c r="I1228">
        <f t="shared" si="212"/>
        <v>-16</v>
      </c>
      <c r="J1228" s="14">
        <f t="shared" si="213"/>
        <v>-0.82513476981387157</v>
      </c>
      <c r="K1228" s="14">
        <f t="shared" si="214"/>
        <v>15.174865230186128</v>
      </c>
      <c r="L1228">
        <f>formatted_data!J1231</f>
        <v>1</v>
      </c>
      <c r="U1228" s="54">
        <f t="shared" si="215"/>
        <v>100.96150867725349</v>
      </c>
      <c r="V1228" s="54">
        <f t="shared" si="216"/>
        <v>101.66389645375826</v>
      </c>
      <c r="W1228" s="54">
        <f t="shared" si="217"/>
        <v>-0.70238777650476436</v>
      </c>
      <c r="X1228" s="14">
        <f t="shared" si="218"/>
        <v>15.297612223495236</v>
      </c>
      <c r="Z1228" s="14">
        <f t="shared" si="219"/>
        <v>-116.85523004581924</v>
      </c>
      <c r="AA1228" s="14">
        <f t="shared" si="220"/>
        <v>-102.50549958544698</v>
      </c>
    </row>
    <row r="1229" spans="1:27" x14ac:dyDescent="0.35">
      <c r="A1229">
        <v>1223</v>
      </c>
      <c r="B1229" s="1">
        <v>41745</v>
      </c>
      <c r="C1229" s="2" t="s">
        <v>45</v>
      </c>
      <c r="D1229" s="2" t="s">
        <v>38</v>
      </c>
      <c r="E1229">
        <v>91</v>
      </c>
      <c r="F1229">
        <v>86</v>
      </c>
      <c r="G1229" s="14">
        <f t="shared" si="210"/>
        <v>101.02741430528006</v>
      </c>
      <c r="H1229" s="14">
        <f t="shared" si="211"/>
        <v>102.63055578222323</v>
      </c>
      <c r="I1229">
        <f t="shared" si="212"/>
        <v>5</v>
      </c>
      <c r="J1229" s="14">
        <f t="shared" si="213"/>
        <v>-1.6031414769431649</v>
      </c>
      <c r="K1229" s="14">
        <f t="shared" si="214"/>
        <v>-6.6031414769431649</v>
      </c>
      <c r="L1229">
        <f>formatted_data!J1232</f>
        <v>1</v>
      </c>
      <c r="U1229" s="54">
        <f t="shared" si="215"/>
        <v>101.12701535353548</v>
      </c>
      <c r="V1229" s="54">
        <f t="shared" si="216"/>
        <v>102.57942841606535</v>
      </c>
      <c r="W1229" s="54">
        <f t="shared" si="217"/>
        <v>-1.452413062529871</v>
      </c>
      <c r="X1229" s="14">
        <f t="shared" si="218"/>
        <v>-6.452413062529871</v>
      </c>
      <c r="Z1229" s="14">
        <f t="shared" si="219"/>
        <v>-96.027414305280061</v>
      </c>
      <c r="AA1229" s="14">
        <f t="shared" si="220"/>
        <v>-104.23369725916639</v>
      </c>
    </row>
    <row r="1230" spans="1:27" x14ac:dyDescent="0.35">
      <c r="A1230">
        <v>1224</v>
      </c>
      <c r="B1230" s="1">
        <v>41745</v>
      </c>
      <c r="C1230" s="2" t="s">
        <v>24</v>
      </c>
      <c r="D1230" s="2" t="s">
        <v>31</v>
      </c>
      <c r="E1230">
        <v>114</v>
      </c>
      <c r="F1230">
        <v>85</v>
      </c>
      <c r="G1230" s="14">
        <f t="shared" si="210"/>
        <v>104.22456095869505</v>
      </c>
      <c r="H1230" s="14">
        <f t="shared" si="211"/>
        <v>98.747122322587273</v>
      </c>
      <c r="I1230">
        <f t="shared" si="212"/>
        <v>29</v>
      </c>
      <c r="J1230" s="14">
        <f t="shared" si="213"/>
        <v>5.4774386361077774</v>
      </c>
      <c r="K1230" s="14">
        <f t="shared" si="214"/>
        <v>-23.522561363892223</v>
      </c>
      <c r="L1230">
        <f>formatted_data!J1233</f>
        <v>1</v>
      </c>
      <c r="U1230" s="54">
        <f t="shared" si="215"/>
        <v>104.20190387818219</v>
      </c>
      <c r="V1230" s="54">
        <f t="shared" si="216"/>
        <v>98.837538891379268</v>
      </c>
      <c r="W1230" s="54">
        <f t="shared" si="217"/>
        <v>5.3643649868029257</v>
      </c>
      <c r="X1230" s="14">
        <f t="shared" si="218"/>
        <v>-23.635635013197074</v>
      </c>
      <c r="Z1230" s="14">
        <f t="shared" si="219"/>
        <v>-75.224560958695051</v>
      </c>
      <c r="AA1230" s="14">
        <f t="shared" si="220"/>
        <v>-93.269683686479496</v>
      </c>
    </row>
    <row r="1231" spans="1:27" x14ac:dyDescent="0.35">
      <c r="A1231">
        <v>1225</v>
      </c>
      <c r="B1231" s="1">
        <v>41745</v>
      </c>
      <c r="C1231" s="2" t="s">
        <v>28</v>
      </c>
      <c r="D1231" s="2" t="s">
        <v>29</v>
      </c>
      <c r="E1231">
        <v>87</v>
      </c>
      <c r="F1231">
        <v>100</v>
      </c>
      <c r="G1231" s="14">
        <f t="shared" si="210"/>
        <v>104.18038568997501</v>
      </c>
      <c r="H1231" s="14">
        <f t="shared" si="211"/>
        <v>91.246621494020118</v>
      </c>
      <c r="I1231">
        <f t="shared" si="212"/>
        <v>-13</v>
      </c>
      <c r="J1231" s="14">
        <f t="shared" si="213"/>
        <v>12.933764195954893</v>
      </c>
      <c r="K1231" s="14">
        <f t="shared" si="214"/>
        <v>25.933764195954893</v>
      </c>
      <c r="L1231">
        <f>formatted_data!J1234</f>
        <v>1</v>
      </c>
      <c r="U1231" s="54">
        <f t="shared" si="215"/>
        <v>104.15953171756945</v>
      </c>
      <c r="V1231" s="54">
        <f t="shared" si="216"/>
        <v>91.641988595873883</v>
      </c>
      <c r="W1231" s="54">
        <f t="shared" si="217"/>
        <v>12.517543121695567</v>
      </c>
      <c r="X1231" s="14">
        <f t="shared" si="218"/>
        <v>25.517543121695567</v>
      </c>
      <c r="Z1231" s="14">
        <f t="shared" si="219"/>
        <v>-117.18038568997501</v>
      </c>
      <c r="AA1231" s="14">
        <f t="shared" si="220"/>
        <v>-78.312857298065225</v>
      </c>
    </row>
    <row r="1232" spans="1:27" x14ac:dyDescent="0.35">
      <c r="A1232">
        <v>1226</v>
      </c>
      <c r="B1232" s="1">
        <v>41745</v>
      </c>
      <c r="C1232" s="2" t="s">
        <v>35</v>
      </c>
      <c r="D1232" s="2" t="s">
        <v>42</v>
      </c>
      <c r="E1232">
        <v>95</v>
      </c>
      <c r="F1232">
        <v>92</v>
      </c>
      <c r="G1232" s="14">
        <f t="shared" si="210"/>
        <v>98.050791771953499</v>
      </c>
      <c r="H1232" s="14">
        <f t="shared" si="211"/>
        <v>102.94232975302926</v>
      </c>
      <c r="I1232">
        <f t="shared" si="212"/>
        <v>3</v>
      </c>
      <c r="J1232" s="14">
        <f t="shared" si="213"/>
        <v>-4.8915379810757571</v>
      </c>
      <c r="K1232" s="14">
        <f t="shared" si="214"/>
        <v>-7.8915379810757571</v>
      </c>
      <c r="L1232">
        <f>formatted_data!J1235</f>
        <v>1</v>
      </c>
      <c r="U1232" s="54">
        <f t="shared" si="215"/>
        <v>98.271868046095946</v>
      </c>
      <c r="V1232" s="54">
        <f t="shared" si="216"/>
        <v>102.8776023338158</v>
      </c>
      <c r="W1232" s="54">
        <f t="shared" si="217"/>
        <v>-4.605734287719855</v>
      </c>
      <c r="X1232" s="14">
        <f t="shared" si="218"/>
        <v>-7.605734287719855</v>
      </c>
      <c r="Z1232" s="14">
        <f t="shared" si="219"/>
        <v>-95.050791771953499</v>
      </c>
      <c r="AA1232" s="14">
        <f t="shared" si="220"/>
        <v>-107.83386773410501</v>
      </c>
    </row>
    <row r="1233" spans="1:27" x14ac:dyDescent="0.35">
      <c r="A1233">
        <v>1227</v>
      </c>
      <c r="B1233" s="1">
        <v>41745</v>
      </c>
      <c r="C1233" s="2" t="s">
        <v>25</v>
      </c>
      <c r="D1233" s="2" t="s">
        <v>37</v>
      </c>
      <c r="E1233">
        <v>86</v>
      </c>
      <c r="F1233">
        <v>101</v>
      </c>
      <c r="G1233" s="14">
        <f t="shared" si="210"/>
        <v>97.68658399452049</v>
      </c>
      <c r="H1233" s="14">
        <f t="shared" si="211"/>
        <v>102.50013481738027</v>
      </c>
      <c r="I1233">
        <f t="shared" si="212"/>
        <v>-15</v>
      </c>
      <c r="J1233" s="14">
        <f t="shared" si="213"/>
        <v>-4.8135508228597814</v>
      </c>
      <c r="K1233" s="14">
        <f t="shared" si="214"/>
        <v>10.186449177140219</v>
      </c>
      <c r="L1233">
        <f>formatted_data!J1236</f>
        <v>1</v>
      </c>
      <c r="U1233" s="54">
        <f t="shared" si="215"/>
        <v>97.922181366001027</v>
      </c>
      <c r="V1233" s="54">
        <f t="shared" si="216"/>
        <v>102.45396552027997</v>
      </c>
      <c r="W1233" s="54">
        <f t="shared" si="217"/>
        <v>-4.5317841542789381</v>
      </c>
      <c r="X1233" s="14">
        <f t="shared" si="218"/>
        <v>10.468215845721062</v>
      </c>
      <c r="Z1233" s="14">
        <f t="shared" si="219"/>
        <v>-112.68658399452049</v>
      </c>
      <c r="AA1233" s="14">
        <f t="shared" si="220"/>
        <v>-107.31368564024005</v>
      </c>
    </row>
    <row r="1234" spans="1:27" x14ac:dyDescent="0.35">
      <c r="A1234">
        <v>1228</v>
      </c>
      <c r="B1234" s="1">
        <v>41745</v>
      </c>
      <c r="C1234" s="2" t="s">
        <v>26</v>
      </c>
      <c r="D1234" s="2" t="s">
        <v>33</v>
      </c>
      <c r="E1234">
        <v>110</v>
      </c>
      <c r="F1234">
        <v>104</v>
      </c>
      <c r="G1234" s="14">
        <f t="shared" si="210"/>
        <v>107.26964018959943</v>
      </c>
      <c r="H1234" s="14">
        <f t="shared" si="211"/>
        <v>107.55149410564954</v>
      </c>
      <c r="I1234">
        <f t="shared" si="212"/>
        <v>6</v>
      </c>
      <c r="J1234" s="14">
        <f t="shared" si="213"/>
        <v>-0.28185391605011034</v>
      </c>
      <c r="K1234" s="14">
        <f t="shared" si="214"/>
        <v>-6.2818539160501103</v>
      </c>
      <c r="L1234">
        <f>formatted_data!J1237</f>
        <v>1</v>
      </c>
      <c r="U1234" s="54">
        <f t="shared" si="215"/>
        <v>107.13453630961492</v>
      </c>
      <c r="V1234" s="54">
        <f t="shared" si="216"/>
        <v>107.33330266960893</v>
      </c>
      <c r="W1234" s="54">
        <f t="shared" si="217"/>
        <v>-0.1987663599940106</v>
      </c>
      <c r="X1234" s="14">
        <f t="shared" si="218"/>
        <v>-6.1987663599940106</v>
      </c>
      <c r="Z1234" s="14">
        <f t="shared" si="219"/>
        <v>-101.26964018959943</v>
      </c>
      <c r="AA1234" s="14">
        <f t="shared" si="220"/>
        <v>-107.83334802169965</v>
      </c>
    </row>
    <row r="1235" spans="1:27" x14ac:dyDescent="0.35">
      <c r="A1235">
        <v>1229</v>
      </c>
      <c r="B1235" s="1">
        <v>41745</v>
      </c>
      <c r="C1235" s="2" t="s">
        <v>32</v>
      </c>
      <c r="D1235" s="2" t="s">
        <v>30</v>
      </c>
      <c r="E1235">
        <v>99</v>
      </c>
      <c r="F1235">
        <v>104</v>
      </c>
      <c r="G1235" s="14">
        <f t="shared" si="210"/>
        <v>100.80461446194062</v>
      </c>
      <c r="H1235" s="14">
        <f t="shared" si="211"/>
        <v>102.70297611233268</v>
      </c>
      <c r="I1235">
        <f t="shared" si="212"/>
        <v>-5</v>
      </c>
      <c r="J1235" s="14">
        <f t="shared" si="213"/>
        <v>-1.8983616503920615</v>
      </c>
      <c r="K1235" s="14">
        <f t="shared" si="214"/>
        <v>3.1016383496079385</v>
      </c>
      <c r="L1235">
        <f>formatted_data!J1238</f>
        <v>1</v>
      </c>
      <c r="U1235" s="54">
        <f t="shared" si="215"/>
        <v>100.91652316210531</v>
      </c>
      <c r="V1235" s="54">
        <f t="shared" si="216"/>
        <v>102.64345989731423</v>
      </c>
      <c r="W1235" s="54">
        <f t="shared" si="217"/>
        <v>-1.7269367352089233</v>
      </c>
      <c r="X1235" s="14">
        <f t="shared" si="218"/>
        <v>3.2730632647910767</v>
      </c>
      <c r="Z1235" s="14">
        <f t="shared" si="219"/>
        <v>-105.80461446194062</v>
      </c>
      <c r="AA1235" s="14">
        <f t="shared" si="220"/>
        <v>-104.60133776272474</v>
      </c>
    </row>
    <row r="1236" spans="1:27" x14ac:dyDescent="0.35">
      <c r="A1236">
        <v>1230</v>
      </c>
      <c r="B1236" s="1">
        <v>41745</v>
      </c>
      <c r="C1236" s="2" t="s">
        <v>44</v>
      </c>
      <c r="D1236" s="2" t="s">
        <v>43</v>
      </c>
      <c r="E1236">
        <v>112</v>
      </c>
      <c r="F1236">
        <v>116</v>
      </c>
      <c r="G1236" s="14">
        <f t="shared" si="210"/>
        <v>101.31033006466868</v>
      </c>
      <c r="H1236" s="14">
        <f t="shared" si="211"/>
        <v>108.84730590396062</v>
      </c>
      <c r="I1236">
        <f t="shared" si="212"/>
        <v>-4</v>
      </c>
      <c r="J1236" s="14">
        <f t="shared" si="213"/>
        <v>-7.5369758392919408</v>
      </c>
      <c r="K1236" s="14">
        <f t="shared" si="214"/>
        <v>-3.5369758392919408</v>
      </c>
      <c r="L1236">
        <f>formatted_data!J1239</f>
        <v>1</v>
      </c>
      <c r="U1236" s="54">
        <f t="shared" si="215"/>
        <v>101.40093860629912</v>
      </c>
      <c r="V1236" s="54">
        <f t="shared" si="216"/>
        <v>108.58573802081735</v>
      </c>
      <c r="W1236" s="54">
        <f t="shared" si="217"/>
        <v>-7.1847994145182241</v>
      </c>
      <c r="X1236" s="14">
        <f t="shared" si="218"/>
        <v>-3.1847994145182241</v>
      </c>
      <c r="Z1236" s="14">
        <f t="shared" si="219"/>
        <v>-105.31033006466868</v>
      </c>
      <c r="AA1236" s="14">
        <f t="shared" si="220"/>
        <v>-116.38428174325256</v>
      </c>
    </row>
    <row r="1237" spans="1:27" x14ac:dyDescent="0.35">
      <c r="A1237">
        <v>1231</v>
      </c>
      <c r="B1237" s="1">
        <v>41748</v>
      </c>
      <c r="C1237" s="2" t="s">
        <v>37</v>
      </c>
      <c r="D1237" s="2" t="s">
        <v>36</v>
      </c>
      <c r="E1237">
        <v>93</v>
      </c>
      <c r="F1237">
        <v>101</v>
      </c>
      <c r="G1237" s="14">
        <f t="shared" si="210"/>
        <v>104.87718915649582</v>
      </c>
      <c r="H1237" s="14">
        <f t="shared" si="211"/>
        <v>102.73189092650145</v>
      </c>
      <c r="I1237">
        <f t="shared" si="212"/>
        <v>-8</v>
      </c>
      <c r="J1237" s="14">
        <f t="shared" si="213"/>
        <v>2.145298229994367</v>
      </c>
      <c r="K1237" s="14">
        <f t="shared" si="214"/>
        <v>10.145298229994367</v>
      </c>
      <c r="L1237">
        <f>formatted_data!J1240</f>
        <v>1</v>
      </c>
      <c r="U1237" s="54">
        <f t="shared" si="215"/>
        <v>104.83101985939551</v>
      </c>
      <c r="V1237" s="54">
        <f t="shared" si="216"/>
        <v>102.6784565649471</v>
      </c>
      <c r="W1237" s="54">
        <f t="shared" si="217"/>
        <v>2.152563294448413</v>
      </c>
      <c r="X1237" s="14">
        <f t="shared" si="218"/>
        <v>10.152563294448413</v>
      </c>
      <c r="Z1237" s="14">
        <f t="shared" si="219"/>
        <v>-112.87718915649582</v>
      </c>
      <c r="AA1237" s="14">
        <f t="shared" si="220"/>
        <v>-100.58659269650708</v>
      </c>
    </row>
    <row r="1238" spans="1:27" x14ac:dyDescent="0.35">
      <c r="A1238">
        <v>1232</v>
      </c>
      <c r="B1238" s="1">
        <v>41748</v>
      </c>
      <c r="C1238" s="2" t="s">
        <v>42</v>
      </c>
      <c r="D1238" s="2" t="s">
        <v>31</v>
      </c>
      <c r="E1238">
        <v>87</v>
      </c>
      <c r="F1238">
        <v>94</v>
      </c>
      <c r="G1238" s="14">
        <f t="shared" si="210"/>
        <v>105.3193840921448</v>
      </c>
      <c r="H1238" s="14">
        <f t="shared" si="211"/>
        <v>98.747122322587273</v>
      </c>
      <c r="I1238">
        <f t="shared" si="212"/>
        <v>-7</v>
      </c>
      <c r="J1238" s="14">
        <f t="shared" si="213"/>
        <v>6.5722617695575281</v>
      </c>
      <c r="K1238" s="14">
        <f t="shared" si="214"/>
        <v>13.572261769557528</v>
      </c>
      <c r="L1238">
        <f>formatted_data!J1241</f>
        <v>1</v>
      </c>
      <c r="U1238" s="54">
        <f t="shared" si="215"/>
        <v>105.25465667293135</v>
      </c>
      <c r="V1238" s="54">
        <f t="shared" si="216"/>
        <v>98.837538891379268</v>
      </c>
      <c r="W1238" s="54">
        <f t="shared" si="217"/>
        <v>6.4171177815520792</v>
      </c>
      <c r="X1238" s="14">
        <f t="shared" si="218"/>
        <v>13.417117781552079</v>
      </c>
      <c r="Z1238" s="14">
        <f t="shared" si="219"/>
        <v>-112.3193840921448</v>
      </c>
      <c r="AA1238" s="14">
        <f t="shared" si="220"/>
        <v>-92.174860553029745</v>
      </c>
    </row>
    <row r="1239" spans="1:27" x14ac:dyDescent="0.35">
      <c r="A1239">
        <v>1233</v>
      </c>
      <c r="B1239" s="1">
        <v>41748</v>
      </c>
      <c r="C1239" s="2" t="s">
        <v>40</v>
      </c>
      <c r="D1239" s="2" t="s">
        <v>21</v>
      </c>
      <c r="E1239">
        <v>100</v>
      </c>
      <c r="F1239">
        <v>86</v>
      </c>
      <c r="G1239" s="14">
        <f t="shared" si="210"/>
        <v>107.34200235330511</v>
      </c>
      <c r="H1239" s="14">
        <f t="shared" si="211"/>
        <v>103.6179349401682</v>
      </c>
      <c r="I1239">
        <f t="shared" si="212"/>
        <v>14</v>
      </c>
      <c r="J1239" s="14">
        <f t="shared" si="213"/>
        <v>3.7240674131369076</v>
      </c>
      <c r="K1239" s="14">
        <f t="shared" si="214"/>
        <v>-10.275932586863092</v>
      </c>
      <c r="L1239">
        <f>formatted_data!J1242</f>
        <v>1</v>
      </c>
      <c r="U1239" s="54">
        <f t="shared" si="215"/>
        <v>107.20703330479</v>
      </c>
      <c r="V1239" s="54">
        <f t="shared" si="216"/>
        <v>103.53105389678872</v>
      </c>
      <c r="W1239" s="54">
        <f t="shared" si="217"/>
        <v>3.6759794080012824</v>
      </c>
      <c r="X1239" s="14">
        <f t="shared" si="218"/>
        <v>-10.324020591998718</v>
      </c>
      <c r="Z1239" s="14">
        <f t="shared" si="219"/>
        <v>-93.342002353305105</v>
      </c>
      <c r="AA1239" s="14">
        <f t="shared" si="220"/>
        <v>-99.89386752703129</v>
      </c>
    </row>
    <row r="1240" spans="1:27" x14ac:dyDescent="0.35">
      <c r="A1240">
        <v>1234</v>
      </c>
      <c r="B1240" s="1">
        <v>41748</v>
      </c>
      <c r="C1240" s="2" t="s">
        <v>33</v>
      </c>
      <c r="D1240" s="2" t="s">
        <v>43</v>
      </c>
      <c r="E1240">
        <v>105</v>
      </c>
      <c r="F1240">
        <v>109</v>
      </c>
      <c r="G1240" s="14">
        <f t="shared" si="210"/>
        <v>109.92854844476508</v>
      </c>
      <c r="H1240" s="14">
        <f t="shared" si="211"/>
        <v>108.84730590396062</v>
      </c>
      <c r="I1240">
        <f t="shared" si="212"/>
        <v>-4</v>
      </c>
      <c r="J1240" s="14">
        <f t="shared" si="213"/>
        <v>1.0812425408044675</v>
      </c>
      <c r="K1240" s="14">
        <f t="shared" si="214"/>
        <v>5.0812425408044675</v>
      </c>
      <c r="L1240">
        <f>formatted_data!J1243</f>
        <v>1</v>
      </c>
      <c r="U1240" s="54">
        <f t="shared" si="215"/>
        <v>109.71035700872449</v>
      </c>
      <c r="V1240" s="54">
        <f t="shared" si="216"/>
        <v>108.58573802081735</v>
      </c>
      <c r="W1240" s="54">
        <f t="shared" si="217"/>
        <v>1.1246189879071409</v>
      </c>
      <c r="X1240" s="14">
        <f t="shared" si="218"/>
        <v>5.1246189879071409</v>
      </c>
      <c r="Z1240" s="14">
        <f t="shared" si="219"/>
        <v>-113.92854844476508</v>
      </c>
      <c r="AA1240" s="14">
        <f t="shared" si="220"/>
        <v>-107.76606336315615</v>
      </c>
    </row>
    <row r="1241" spans="1:27" x14ac:dyDescent="0.35">
      <c r="A1241">
        <v>1235</v>
      </c>
      <c r="B1241" s="1">
        <v>41749</v>
      </c>
      <c r="C1241" s="2" t="s">
        <v>28</v>
      </c>
      <c r="D1241" s="2" t="s">
        <v>45</v>
      </c>
      <c r="E1241">
        <v>99</v>
      </c>
      <c r="F1241">
        <v>88</v>
      </c>
      <c r="G1241" s="14">
        <f t="shared" si="210"/>
        <v>104.18038568997501</v>
      </c>
      <c r="H1241" s="14">
        <f t="shared" si="211"/>
        <v>98.650359966164515</v>
      </c>
      <c r="I1241">
        <f t="shared" si="212"/>
        <v>11</v>
      </c>
      <c r="J1241" s="14">
        <f t="shared" si="213"/>
        <v>5.5300257238104962</v>
      </c>
      <c r="K1241" s="14">
        <f t="shared" si="214"/>
        <v>-5.4699742761895038</v>
      </c>
      <c r="L1241">
        <f>formatted_data!J1244</f>
        <v>1</v>
      </c>
      <c r="U1241" s="54">
        <f t="shared" si="215"/>
        <v>104.15953171756945</v>
      </c>
      <c r="V1241" s="54">
        <f t="shared" si="216"/>
        <v>98.749961014419938</v>
      </c>
      <c r="W1241" s="54">
        <f t="shared" si="217"/>
        <v>5.4095707031495124</v>
      </c>
      <c r="X1241" s="14">
        <f t="shared" si="218"/>
        <v>-5.5904292968504876</v>
      </c>
      <c r="Z1241" s="14">
        <f t="shared" si="219"/>
        <v>-93.180385689975012</v>
      </c>
      <c r="AA1241" s="14">
        <f t="shared" si="220"/>
        <v>-93.120334242354019</v>
      </c>
    </row>
    <row r="1242" spans="1:27" x14ac:dyDescent="0.35">
      <c r="A1242">
        <v>1236</v>
      </c>
      <c r="B1242" s="1">
        <v>41749</v>
      </c>
      <c r="C1242" s="2" t="s">
        <v>38</v>
      </c>
      <c r="D1242" s="2" t="s">
        <v>34</v>
      </c>
      <c r="E1242">
        <v>93</v>
      </c>
      <c r="F1242">
        <v>102</v>
      </c>
      <c r="G1242" s="14">
        <f t="shared" si="210"/>
        <v>105.00761012133877</v>
      </c>
      <c r="H1242" s="14">
        <f t="shared" si="211"/>
        <v>101.68036481563311</v>
      </c>
      <c r="I1242">
        <f t="shared" si="212"/>
        <v>-9</v>
      </c>
      <c r="J1242" s="14">
        <f t="shared" si="213"/>
        <v>3.3272453057056595</v>
      </c>
      <c r="K1242" s="14">
        <f t="shared" si="214"/>
        <v>12.327245305705659</v>
      </c>
      <c r="L1242">
        <f>formatted_data!J1245</f>
        <v>1</v>
      </c>
      <c r="U1242" s="54">
        <f t="shared" si="215"/>
        <v>104.95648275518091</v>
      </c>
      <c r="V1242" s="54">
        <f t="shared" si="216"/>
        <v>101.66389645375826</v>
      </c>
      <c r="W1242" s="54">
        <f t="shared" si="217"/>
        <v>3.2925863014226593</v>
      </c>
      <c r="X1242" s="14">
        <f t="shared" si="218"/>
        <v>12.292586301422659</v>
      </c>
      <c r="Z1242" s="14">
        <f t="shared" si="219"/>
        <v>-114.00761012133877</v>
      </c>
      <c r="AA1242" s="14">
        <f t="shared" si="220"/>
        <v>-98.353119509927453</v>
      </c>
    </row>
    <row r="1243" spans="1:27" x14ac:dyDescent="0.35">
      <c r="A1243">
        <v>1237</v>
      </c>
      <c r="B1243" s="1">
        <v>41749</v>
      </c>
      <c r="C1243" s="2" t="s">
        <v>48</v>
      </c>
      <c r="D1243" s="2" t="s">
        <v>20</v>
      </c>
      <c r="E1243">
        <v>90</v>
      </c>
      <c r="F1243">
        <v>85</v>
      </c>
      <c r="G1243" s="14">
        <f t="shared" si="210"/>
        <v>110.78990167612503</v>
      </c>
      <c r="H1243" s="14">
        <f t="shared" si="211"/>
        <v>104.22807241698142</v>
      </c>
      <c r="I1243">
        <f t="shared" si="212"/>
        <v>5</v>
      </c>
      <c r="J1243" s="14">
        <f t="shared" si="213"/>
        <v>6.5618292591436074</v>
      </c>
      <c r="K1243" s="14">
        <f t="shared" si="214"/>
        <v>1.5618292591436074</v>
      </c>
      <c r="L1243">
        <f>formatted_data!J1246</f>
        <v>1</v>
      </c>
      <c r="U1243" s="54">
        <f t="shared" si="215"/>
        <v>110.54203339356316</v>
      </c>
      <c r="V1243" s="54">
        <f t="shared" si="216"/>
        <v>104.11624664697467</v>
      </c>
      <c r="W1243" s="54">
        <f t="shared" si="217"/>
        <v>6.4257867465884857</v>
      </c>
      <c r="X1243" s="14">
        <f t="shared" si="218"/>
        <v>1.4257867465884857</v>
      </c>
      <c r="Z1243" s="14">
        <f t="shared" si="219"/>
        <v>-105.78990167612503</v>
      </c>
      <c r="AA1243" s="14">
        <f t="shared" si="220"/>
        <v>-97.666243157837812</v>
      </c>
    </row>
    <row r="1244" spans="1:27" x14ac:dyDescent="0.35">
      <c r="A1244">
        <v>1238</v>
      </c>
      <c r="B1244" s="1">
        <v>41749</v>
      </c>
      <c r="C1244" s="2" t="s">
        <v>27</v>
      </c>
      <c r="D1244" s="2" t="s">
        <v>26</v>
      </c>
      <c r="E1244">
        <v>120</v>
      </c>
      <c r="F1244">
        <v>122</v>
      </c>
      <c r="G1244" s="14">
        <f t="shared" si="210"/>
        <v>107.72191113458142</v>
      </c>
      <c r="H1244" s="14">
        <f t="shared" si="211"/>
        <v>104.89258585048388</v>
      </c>
      <c r="I1244">
        <f t="shared" si="212"/>
        <v>-2</v>
      </c>
      <c r="J1244" s="14">
        <f t="shared" si="213"/>
        <v>2.8293252840975356</v>
      </c>
      <c r="K1244" s="14">
        <f t="shared" si="214"/>
        <v>4.8293252840975356</v>
      </c>
      <c r="L1244">
        <f>formatted_data!J1247</f>
        <v>1</v>
      </c>
      <c r="U1244" s="54">
        <f t="shared" si="215"/>
        <v>107.57693289000653</v>
      </c>
      <c r="V1244" s="54">
        <f t="shared" si="216"/>
        <v>104.75748197049936</v>
      </c>
      <c r="W1244" s="54">
        <f t="shared" si="217"/>
        <v>2.819450919507176</v>
      </c>
      <c r="X1244" s="14">
        <f t="shared" si="218"/>
        <v>4.819450919507176</v>
      </c>
      <c r="Z1244" s="14">
        <f t="shared" si="219"/>
        <v>-109.72191113458142</v>
      </c>
      <c r="AA1244" s="14">
        <f t="shared" si="220"/>
        <v>-102.06326056638635</v>
      </c>
    </row>
    <row r="1245" spans="1:27" x14ac:dyDescent="0.35">
      <c r="A1245">
        <v>1239</v>
      </c>
      <c r="B1245" s="1">
        <v>41750</v>
      </c>
      <c r="C1245" s="2" t="s">
        <v>40</v>
      </c>
      <c r="D1245" s="2" t="s">
        <v>21</v>
      </c>
      <c r="E1245">
        <v>105</v>
      </c>
      <c r="F1245">
        <v>111</v>
      </c>
      <c r="G1245" s="14">
        <f t="shared" si="210"/>
        <v>107.34200235330511</v>
      </c>
      <c r="H1245" s="14">
        <f t="shared" si="211"/>
        <v>103.6179349401682</v>
      </c>
      <c r="I1245">
        <f t="shared" si="212"/>
        <v>-6</v>
      </c>
      <c r="J1245" s="14">
        <f t="shared" si="213"/>
        <v>3.7240674131369076</v>
      </c>
      <c r="K1245" s="14">
        <f t="shared" si="214"/>
        <v>9.7240674131369076</v>
      </c>
      <c r="L1245">
        <f>formatted_data!J1248</f>
        <v>1</v>
      </c>
      <c r="U1245" s="54">
        <f t="shared" si="215"/>
        <v>107.20703330479</v>
      </c>
      <c r="V1245" s="54">
        <f t="shared" si="216"/>
        <v>103.53105389678872</v>
      </c>
      <c r="W1245" s="54">
        <f t="shared" si="217"/>
        <v>3.6759794080012824</v>
      </c>
      <c r="X1245" s="14">
        <f t="shared" si="218"/>
        <v>9.6759794080012824</v>
      </c>
      <c r="Z1245" s="14">
        <f t="shared" si="219"/>
        <v>-113.34200235330511</v>
      </c>
      <c r="AA1245" s="14">
        <f t="shared" si="220"/>
        <v>-99.89386752703129</v>
      </c>
    </row>
    <row r="1246" spans="1:27" x14ac:dyDescent="0.35">
      <c r="A1246">
        <v>1240</v>
      </c>
      <c r="B1246" s="1">
        <v>41750</v>
      </c>
      <c r="C1246" s="2" t="s">
        <v>33</v>
      </c>
      <c r="D1246" s="2" t="s">
        <v>43</v>
      </c>
      <c r="E1246">
        <v>138</v>
      </c>
      <c r="F1246">
        <v>98</v>
      </c>
      <c r="G1246" s="14">
        <f t="shared" si="210"/>
        <v>109.92854844476508</v>
      </c>
      <c r="H1246" s="14">
        <f t="shared" si="211"/>
        <v>108.84730590396062</v>
      </c>
      <c r="I1246">
        <f t="shared" si="212"/>
        <v>40</v>
      </c>
      <c r="J1246" s="14">
        <f t="shared" si="213"/>
        <v>1.0812425408044675</v>
      </c>
      <c r="K1246" s="14">
        <f t="shared" si="214"/>
        <v>-38.918757459195533</v>
      </c>
      <c r="L1246">
        <f>formatted_data!J1249</f>
        <v>1</v>
      </c>
      <c r="U1246" s="54">
        <f t="shared" si="215"/>
        <v>109.71035700872449</v>
      </c>
      <c r="V1246" s="54">
        <f t="shared" si="216"/>
        <v>108.58573802081735</v>
      </c>
      <c r="W1246" s="54">
        <f t="shared" si="217"/>
        <v>1.1246189879071409</v>
      </c>
      <c r="X1246" s="14">
        <f t="shared" si="218"/>
        <v>-38.875381012092859</v>
      </c>
      <c r="Z1246" s="14">
        <f t="shared" si="219"/>
        <v>-69.928548444765084</v>
      </c>
      <c r="AA1246" s="14">
        <f t="shared" si="220"/>
        <v>-107.76606336315615</v>
      </c>
    </row>
    <row r="1247" spans="1:27" x14ac:dyDescent="0.35">
      <c r="A1247">
        <v>1241</v>
      </c>
      <c r="B1247" s="1">
        <v>41751</v>
      </c>
      <c r="C1247" s="2" t="s">
        <v>37</v>
      </c>
      <c r="D1247" s="2" t="s">
        <v>36</v>
      </c>
      <c r="E1247">
        <v>101</v>
      </c>
      <c r="F1247">
        <v>85</v>
      </c>
      <c r="G1247" s="14">
        <f t="shared" si="210"/>
        <v>104.87718915649582</v>
      </c>
      <c r="H1247" s="14">
        <f t="shared" si="211"/>
        <v>102.73189092650145</v>
      </c>
      <c r="I1247">
        <f t="shared" si="212"/>
        <v>16</v>
      </c>
      <c r="J1247" s="14">
        <f t="shared" si="213"/>
        <v>2.145298229994367</v>
      </c>
      <c r="K1247" s="14">
        <f t="shared" si="214"/>
        <v>-13.854701770005633</v>
      </c>
      <c r="L1247">
        <f>formatted_data!J1250</f>
        <v>1</v>
      </c>
      <c r="U1247" s="54">
        <f t="shared" si="215"/>
        <v>104.83101985939551</v>
      </c>
      <c r="V1247" s="54">
        <f t="shared" si="216"/>
        <v>102.6784565649471</v>
      </c>
      <c r="W1247" s="54">
        <f t="shared" si="217"/>
        <v>2.152563294448413</v>
      </c>
      <c r="X1247" s="14">
        <f t="shared" si="218"/>
        <v>-13.847436705551587</v>
      </c>
      <c r="Z1247" s="14">
        <f t="shared" si="219"/>
        <v>-88.877189156495817</v>
      </c>
      <c r="AA1247" s="14">
        <f t="shared" si="220"/>
        <v>-100.58659269650708</v>
      </c>
    </row>
    <row r="1248" spans="1:27" x14ac:dyDescent="0.35">
      <c r="A1248">
        <v>1242</v>
      </c>
      <c r="B1248" s="1">
        <v>41751</v>
      </c>
      <c r="C1248" s="2" t="s">
        <v>42</v>
      </c>
      <c r="D1248" s="2" t="s">
        <v>31</v>
      </c>
      <c r="E1248">
        <v>100</v>
      </c>
      <c r="F1248">
        <v>95</v>
      </c>
      <c r="G1248" s="14">
        <f t="shared" si="210"/>
        <v>105.3193840921448</v>
      </c>
      <c r="H1248" s="14">
        <f t="shared" si="211"/>
        <v>98.747122322587273</v>
      </c>
      <c r="I1248">
        <f t="shared" si="212"/>
        <v>5</v>
      </c>
      <c r="J1248" s="14">
        <f t="shared" si="213"/>
        <v>6.5722617695575281</v>
      </c>
      <c r="K1248" s="14">
        <f t="shared" si="214"/>
        <v>1.5722617695575281</v>
      </c>
      <c r="L1248">
        <f>formatted_data!J1251</f>
        <v>1</v>
      </c>
      <c r="U1248" s="54">
        <f t="shared" si="215"/>
        <v>105.25465667293135</v>
      </c>
      <c r="V1248" s="54">
        <f t="shared" si="216"/>
        <v>98.837538891379268</v>
      </c>
      <c r="W1248" s="54">
        <f t="shared" si="217"/>
        <v>6.4171177815520792</v>
      </c>
      <c r="X1248" s="14">
        <f t="shared" si="218"/>
        <v>1.4171177815520792</v>
      </c>
      <c r="Z1248" s="14">
        <f t="shared" si="219"/>
        <v>-100.3193840921448</v>
      </c>
      <c r="AA1248" s="14">
        <f t="shared" si="220"/>
        <v>-92.174860553029745</v>
      </c>
    </row>
    <row r="1249" spans="1:27" x14ac:dyDescent="0.35">
      <c r="A1249">
        <v>1243</v>
      </c>
      <c r="B1249" s="1">
        <v>41751</v>
      </c>
      <c r="C1249" s="2" t="s">
        <v>38</v>
      </c>
      <c r="D1249" s="2" t="s">
        <v>34</v>
      </c>
      <c r="E1249">
        <v>99</v>
      </c>
      <c r="F1249">
        <v>101</v>
      </c>
      <c r="G1249" s="14">
        <f t="shared" si="210"/>
        <v>105.00761012133877</v>
      </c>
      <c r="H1249" s="14">
        <f t="shared" si="211"/>
        <v>101.68036481563311</v>
      </c>
      <c r="I1249">
        <f t="shared" si="212"/>
        <v>-2</v>
      </c>
      <c r="J1249" s="14">
        <f t="shared" si="213"/>
        <v>3.3272453057056595</v>
      </c>
      <c r="K1249" s="14">
        <f t="shared" si="214"/>
        <v>5.3272453057056595</v>
      </c>
      <c r="L1249">
        <f>formatted_data!J1252</f>
        <v>1</v>
      </c>
      <c r="U1249" s="54">
        <f t="shared" si="215"/>
        <v>104.95648275518091</v>
      </c>
      <c r="V1249" s="54">
        <f t="shared" si="216"/>
        <v>101.66389645375826</v>
      </c>
      <c r="W1249" s="54">
        <f t="shared" si="217"/>
        <v>3.2925863014226593</v>
      </c>
      <c r="X1249" s="14">
        <f t="shared" si="218"/>
        <v>5.2925863014226593</v>
      </c>
      <c r="Z1249" s="14">
        <f t="shared" si="219"/>
        <v>-107.00761012133877</v>
      </c>
      <c r="AA1249" s="14">
        <f t="shared" si="220"/>
        <v>-98.353119509927453</v>
      </c>
    </row>
    <row r="1250" spans="1:27" x14ac:dyDescent="0.35">
      <c r="A1250">
        <v>1244</v>
      </c>
      <c r="B1250" s="1">
        <v>41752</v>
      </c>
      <c r="C1250" s="2" t="s">
        <v>28</v>
      </c>
      <c r="D1250" s="2" t="s">
        <v>45</v>
      </c>
      <c r="E1250">
        <v>101</v>
      </c>
      <c r="F1250">
        <v>97</v>
      </c>
      <c r="G1250" s="14">
        <f t="shared" si="210"/>
        <v>104.18038568997501</v>
      </c>
      <c r="H1250" s="14">
        <f t="shared" si="211"/>
        <v>98.650359966164515</v>
      </c>
      <c r="I1250">
        <f t="shared" si="212"/>
        <v>4</v>
      </c>
      <c r="J1250" s="14">
        <f t="shared" si="213"/>
        <v>5.5300257238104962</v>
      </c>
      <c r="K1250" s="14">
        <f t="shared" si="214"/>
        <v>1.5300257238104962</v>
      </c>
      <c r="L1250">
        <f>formatted_data!J1253</f>
        <v>1</v>
      </c>
      <c r="U1250" s="54">
        <f t="shared" si="215"/>
        <v>104.15953171756945</v>
      </c>
      <c r="V1250" s="54">
        <f t="shared" si="216"/>
        <v>98.749961014419938</v>
      </c>
      <c r="W1250" s="54">
        <f t="shared" si="217"/>
        <v>5.4095707031495124</v>
      </c>
      <c r="X1250" s="14">
        <f t="shared" si="218"/>
        <v>1.4095707031495124</v>
      </c>
      <c r="Z1250" s="14">
        <f t="shared" si="219"/>
        <v>-100.18038568997501</v>
      </c>
      <c r="AA1250" s="14">
        <f t="shared" si="220"/>
        <v>-93.120334242354019</v>
      </c>
    </row>
    <row r="1251" spans="1:27" x14ac:dyDescent="0.35">
      <c r="A1251">
        <v>1245</v>
      </c>
      <c r="B1251" s="1">
        <v>41752</v>
      </c>
      <c r="C1251" s="2" t="s">
        <v>48</v>
      </c>
      <c r="D1251" s="2" t="s">
        <v>20</v>
      </c>
      <c r="E1251">
        <v>92</v>
      </c>
      <c r="F1251">
        <v>113</v>
      </c>
      <c r="G1251" s="14">
        <f t="shared" si="210"/>
        <v>110.78990167612503</v>
      </c>
      <c r="H1251" s="14">
        <f t="shared" si="211"/>
        <v>104.22807241698142</v>
      </c>
      <c r="I1251">
        <f t="shared" si="212"/>
        <v>-21</v>
      </c>
      <c r="J1251" s="14">
        <f t="shared" si="213"/>
        <v>6.5618292591436074</v>
      </c>
      <c r="K1251" s="14">
        <f t="shared" si="214"/>
        <v>27.561829259143607</v>
      </c>
      <c r="L1251">
        <f>formatted_data!J1254</f>
        <v>1</v>
      </c>
      <c r="U1251" s="54">
        <f t="shared" si="215"/>
        <v>110.54203339356316</v>
      </c>
      <c r="V1251" s="54">
        <f t="shared" si="216"/>
        <v>104.11624664697467</v>
      </c>
      <c r="W1251" s="54">
        <f t="shared" si="217"/>
        <v>6.4257867465884857</v>
      </c>
      <c r="X1251" s="14">
        <f t="shared" si="218"/>
        <v>27.425786746588486</v>
      </c>
      <c r="Z1251" s="14">
        <f t="shared" si="219"/>
        <v>-131.78990167612503</v>
      </c>
      <c r="AA1251" s="14">
        <f t="shared" si="220"/>
        <v>-97.666243157837812</v>
      </c>
    </row>
    <row r="1252" spans="1:27" x14ac:dyDescent="0.35">
      <c r="A1252">
        <v>1246</v>
      </c>
      <c r="B1252" s="1">
        <v>41752</v>
      </c>
      <c r="C1252" s="2" t="s">
        <v>27</v>
      </c>
      <c r="D1252" s="2" t="s">
        <v>26</v>
      </c>
      <c r="E1252">
        <v>105</v>
      </c>
      <c r="F1252">
        <v>112</v>
      </c>
      <c r="G1252" s="14">
        <f t="shared" si="210"/>
        <v>107.72191113458142</v>
      </c>
      <c r="H1252" s="14">
        <f t="shared" si="211"/>
        <v>104.89258585048388</v>
      </c>
      <c r="I1252">
        <f t="shared" si="212"/>
        <v>-7</v>
      </c>
      <c r="J1252" s="14">
        <f t="shared" si="213"/>
        <v>2.8293252840975356</v>
      </c>
      <c r="K1252" s="14">
        <f t="shared" si="214"/>
        <v>9.8293252840975356</v>
      </c>
      <c r="L1252">
        <f>formatted_data!J1255</f>
        <v>1</v>
      </c>
      <c r="U1252" s="54">
        <f t="shared" si="215"/>
        <v>107.57693289000653</v>
      </c>
      <c r="V1252" s="54">
        <f t="shared" si="216"/>
        <v>104.75748197049936</v>
      </c>
      <c r="W1252" s="54">
        <f t="shared" si="217"/>
        <v>2.819450919507176</v>
      </c>
      <c r="X1252" s="14">
        <f t="shared" si="218"/>
        <v>9.819450919507176</v>
      </c>
      <c r="Z1252" s="14">
        <f t="shared" si="219"/>
        <v>-114.72191113458142</v>
      </c>
      <c r="AA1252" s="14">
        <f t="shared" si="220"/>
        <v>-102.06326056638635</v>
      </c>
    </row>
    <row r="1253" spans="1:27" x14ac:dyDescent="0.35">
      <c r="A1253">
        <v>1247</v>
      </c>
      <c r="B1253" s="1">
        <v>41753</v>
      </c>
      <c r="C1253" s="2" t="s">
        <v>36</v>
      </c>
      <c r="D1253" s="2" t="s">
        <v>37</v>
      </c>
      <c r="E1253">
        <v>98</v>
      </c>
      <c r="F1253">
        <v>85</v>
      </c>
      <c r="G1253" s="14">
        <f t="shared" si="210"/>
        <v>105.108945265617</v>
      </c>
      <c r="H1253" s="14">
        <f t="shared" si="211"/>
        <v>102.50013481738027</v>
      </c>
      <c r="I1253">
        <f t="shared" si="212"/>
        <v>13</v>
      </c>
      <c r="J1253" s="14">
        <f t="shared" si="213"/>
        <v>2.6088104482367243</v>
      </c>
      <c r="K1253" s="14">
        <f t="shared" si="214"/>
        <v>-10.391189551763276</v>
      </c>
      <c r="L1253">
        <f>formatted_data!J1256</f>
        <v>1</v>
      </c>
      <c r="U1253" s="54">
        <f t="shared" si="215"/>
        <v>105.05551090406264</v>
      </c>
      <c r="V1253" s="54">
        <f t="shared" si="216"/>
        <v>102.45396552027997</v>
      </c>
      <c r="W1253" s="54">
        <f t="shared" si="217"/>
        <v>2.6015453837826783</v>
      </c>
      <c r="X1253" s="14">
        <f t="shared" si="218"/>
        <v>-10.398454616217322</v>
      </c>
      <c r="Z1253" s="14">
        <f t="shared" si="219"/>
        <v>-92.108945265616995</v>
      </c>
      <c r="AA1253" s="14">
        <f t="shared" si="220"/>
        <v>-99.891324369143547</v>
      </c>
    </row>
    <row r="1254" spans="1:27" x14ac:dyDescent="0.35">
      <c r="A1254">
        <v>1248</v>
      </c>
      <c r="B1254" s="1">
        <v>41753</v>
      </c>
      <c r="C1254" s="2" t="s">
        <v>21</v>
      </c>
      <c r="D1254" s="2" t="s">
        <v>40</v>
      </c>
      <c r="E1254">
        <v>98</v>
      </c>
      <c r="F1254">
        <v>95</v>
      </c>
      <c r="G1254" s="14">
        <f t="shared" si="210"/>
        <v>105.99498927928374</v>
      </c>
      <c r="H1254" s="14">
        <f t="shared" si="211"/>
        <v>104.96494801418956</v>
      </c>
      <c r="I1254">
        <f t="shared" si="212"/>
        <v>3</v>
      </c>
      <c r="J1254" s="14">
        <f t="shared" si="213"/>
        <v>1.0300412650941837</v>
      </c>
      <c r="K1254" s="14">
        <f t="shared" si="214"/>
        <v>-1.9699587349058163</v>
      </c>
      <c r="L1254">
        <f>formatted_data!J1257</f>
        <v>1</v>
      </c>
      <c r="U1254" s="54">
        <f t="shared" si="215"/>
        <v>105.90810823590427</v>
      </c>
      <c r="V1254" s="54">
        <f t="shared" si="216"/>
        <v>104.82997896567446</v>
      </c>
      <c r="W1254" s="54">
        <f t="shared" si="217"/>
        <v>1.0781292702298089</v>
      </c>
      <c r="X1254" s="14">
        <f t="shared" si="218"/>
        <v>-1.9218707297701911</v>
      </c>
      <c r="Z1254" s="14">
        <f t="shared" si="219"/>
        <v>-102.99498927928374</v>
      </c>
      <c r="AA1254" s="14">
        <f t="shared" si="220"/>
        <v>-103.93490674909538</v>
      </c>
    </row>
    <row r="1255" spans="1:27" x14ac:dyDescent="0.35">
      <c r="A1255">
        <v>1249</v>
      </c>
      <c r="B1255" s="1">
        <v>41753</v>
      </c>
      <c r="C1255" s="2" t="s">
        <v>43</v>
      </c>
      <c r="D1255" s="2" t="s">
        <v>33</v>
      </c>
      <c r="E1255">
        <v>96</v>
      </c>
      <c r="F1255">
        <v>98</v>
      </c>
      <c r="G1255" s="14">
        <f t="shared" si="210"/>
        <v>111.22436024307616</v>
      </c>
      <c r="H1255" s="14">
        <f t="shared" si="211"/>
        <v>107.55149410564954</v>
      </c>
      <c r="I1255">
        <f t="shared" si="212"/>
        <v>-2</v>
      </c>
      <c r="J1255" s="14">
        <f t="shared" si="213"/>
        <v>3.6728661374266238</v>
      </c>
      <c r="K1255" s="14">
        <f t="shared" si="214"/>
        <v>5.6728661374266238</v>
      </c>
      <c r="L1255">
        <f>formatted_data!J1258</f>
        <v>1</v>
      </c>
      <c r="U1255" s="54">
        <f t="shared" si="215"/>
        <v>110.96279235993289</v>
      </c>
      <c r="V1255" s="54">
        <f t="shared" si="216"/>
        <v>107.33330266960893</v>
      </c>
      <c r="W1255" s="54">
        <f t="shared" si="217"/>
        <v>3.6294896903239646</v>
      </c>
      <c r="X1255" s="14">
        <f t="shared" si="218"/>
        <v>5.6294896903239646</v>
      </c>
      <c r="Z1255" s="14">
        <f t="shared" si="219"/>
        <v>-113.22436024307616</v>
      </c>
      <c r="AA1255" s="14">
        <f t="shared" si="220"/>
        <v>-103.87862796822292</v>
      </c>
    </row>
    <row r="1256" spans="1:27" x14ac:dyDescent="0.35">
      <c r="A1256">
        <v>1250</v>
      </c>
      <c r="B1256" s="1">
        <v>41754</v>
      </c>
      <c r="C1256" s="2" t="s">
        <v>31</v>
      </c>
      <c r="D1256" s="2" t="s">
        <v>42</v>
      </c>
      <c r="E1256">
        <v>102</v>
      </c>
      <c r="F1256">
        <v>98</v>
      </c>
      <c r="G1256" s="14">
        <f t="shared" si="210"/>
        <v>101.12417666170282</v>
      </c>
      <c r="H1256" s="14">
        <f t="shared" si="211"/>
        <v>102.94232975302926</v>
      </c>
      <c r="I1256">
        <f t="shared" si="212"/>
        <v>4</v>
      </c>
      <c r="J1256" s="14">
        <f t="shared" si="213"/>
        <v>-1.8181530913264368</v>
      </c>
      <c r="K1256" s="14">
        <f t="shared" si="214"/>
        <v>-5.8181530913264368</v>
      </c>
      <c r="L1256">
        <f>formatted_data!J1259</f>
        <v>1</v>
      </c>
      <c r="U1256" s="54">
        <f t="shared" si="215"/>
        <v>101.21459323049483</v>
      </c>
      <c r="V1256" s="54">
        <f t="shared" si="216"/>
        <v>102.8776023338158</v>
      </c>
      <c r="W1256" s="54">
        <f t="shared" si="217"/>
        <v>-1.6630091033209737</v>
      </c>
      <c r="X1256" s="14">
        <f t="shared" si="218"/>
        <v>-5.6630091033209737</v>
      </c>
      <c r="Z1256" s="14">
        <f t="shared" si="219"/>
        <v>-97.124176661702819</v>
      </c>
      <c r="AA1256" s="14">
        <f t="shared" si="220"/>
        <v>-104.76048284435569</v>
      </c>
    </row>
    <row r="1257" spans="1:27" x14ac:dyDescent="0.35">
      <c r="A1257">
        <v>1251</v>
      </c>
      <c r="B1257" s="1">
        <v>41754</v>
      </c>
      <c r="C1257" s="2" t="s">
        <v>34</v>
      </c>
      <c r="D1257" s="2" t="s">
        <v>38</v>
      </c>
      <c r="E1257">
        <v>97</v>
      </c>
      <c r="F1257">
        <v>100</v>
      </c>
      <c r="G1257" s="14">
        <f t="shared" si="210"/>
        <v>104.05741915474866</v>
      </c>
      <c r="H1257" s="14">
        <f t="shared" si="211"/>
        <v>102.63055578222323</v>
      </c>
      <c r="I1257">
        <f t="shared" si="212"/>
        <v>-3</v>
      </c>
      <c r="J1257" s="14">
        <f t="shared" si="213"/>
        <v>1.4268633725254318</v>
      </c>
      <c r="K1257" s="14">
        <f t="shared" si="214"/>
        <v>4.4268633725254318</v>
      </c>
      <c r="L1257">
        <f>formatted_data!J1260</f>
        <v>1</v>
      </c>
      <c r="U1257" s="54">
        <f t="shared" si="215"/>
        <v>104.0409507928738</v>
      </c>
      <c r="V1257" s="54">
        <f t="shared" si="216"/>
        <v>102.57942841606535</v>
      </c>
      <c r="W1257" s="54">
        <f t="shared" si="217"/>
        <v>1.4615223768084462</v>
      </c>
      <c r="X1257" s="14">
        <f t="shared" si="218"/>
        <v>4.4615223768084462</v>
      </c>
      <c r="Z1257" s="14">
        <f t="shared" si="219"/>
        <v>-107.05741915474866</v>
      </c>
      <c r="AA1257" s="14">
        <f t="shared" si="220"/>
        <v>-101.20369240969779</v>
      </c>
    </row>
    <row r="1258" spans="1:27" x14ac:dyDescent="0.35">
      <c r="A1258">
        <v>1252</v>
      </c>
      <c r="B1258" s="1">
        <v>41754</v>
      </c>
      <c r="C1258" s="2" t="s">
        <v>26</v>
      </c>
      <c r="D1258" s="2" t="s">
        <v>27</v>
      </c>
      <c r="E1258">
        <v>116</v>
      </c>
      <c r="F1258">
        <v>121</v>
      </c>
      <c r="G1258" s="14">
        <f t="shared" si="210"/>
        <v>107.26964018959943</v>
      </c>
      <c r="H1258" s="14">
        <f t="shared" si="211"/>
        <v>105.34485679546587</v>
      </c>
      <c r="I1258">
        <f t="shared" si="212"/>
        <v>-5</v>
      </c>
      <c r="J1258" s="14">
        <f t="shared" si="213"/>
        <v>1.9247833941335557</v>
      </c>
      <c r="K1258" s="14">
        <f t="shared" si="214"/>
        <v>6.9247833941335557</v>
      </c>
      <c r="L1258">
        <f>formatted_data!J1261</f>
        <v>1</v>
      </c>
      <c r="U1258" s="54">
        <f t="shared" si="215"/>
        <v>107.13453630961492</v>
      </c>
      <c r="V1258" s="54">
        <f t="shared" si="216"/>
        <v>105.19987855089097</v>
      </c>
      <c r="W1258" s="54">
        <f t="shared" si="217"/>
        <v>1.9346577587239437</v>
      </c>
      <c r="X1258" s="14">
        <f t="shared" si="218"/>
        <v>6.9346577587239437</v>
      </c>
      <c r="Z1258" s="14">
        <f t="shared" si="219"/>
        <v>-112.26964018959943</v>
      </c>
      <c r="AA1258" s="14">
        <f t="shared" si="220"/>
        <v>-103.42007340133232</v>
      </c>
    </row>
    <row r="1259" spans="1:27" x14ac:dyDescent="0.35">
      <c r="A1259">
        <v>1253</v>
      </c>
      <c r="B1259" s="1">
        <v>41755</v>
      </c>
      <c r="C1259" s="2" t="s">
        <v>36</v>
      </c>
      <c r="D1259" s="2" t="s">
        <v>37</v>
      </c>
      <c r="E1259">
        <v>88</v>
      </c>
      <c r="F1259">
        <v>91</v>
      </c>
      <c r="G1259" s="14">
        <f t="shared" si="210"/>
        <v>105.108945265617</v>
      </c>
      <c r="H1259" s="14">
        <f t="shared" si="211"/>
        <v>102.50013481738027</v>
      </c>
      <c r="I1259">
        <f t="shared" si="212"/>
        <v>-3</v>
      </c>
      <c r="J1259" s="14">
        <f t="shared" si="213"/>
        <v>2.6088104482367243</v>
      </c>
      <c r="K1259" s="14">
        <f t="shared" si="214"/>
        <v>5.6088104482367243</v>
      </c>
      <c r="L1259">
        <f>formatted_data!J1262</f>
        <v>1</v>
      </c>
      <c r="U1259" s="54">
        <f t="shared" si="215"/>
        <v>105.05551090406264</v>
      </c>
      <c r="V1259" s="54">
        <f t="shared" si="216"/>
        <v>102.45396552027997</v>
      </c>
      <c r="W1259" s="54">
        <f t="shared" si="217"/>
        <v>2.6015453837826783</v>
      </c>
      <c r="X1259" s="14">
        <f t="shared" si="218"/>
        <v>5.6015453837826783</v>
      </c>
      <c r="Z1259" s="14">
        <f t="shared" si="219"/>
        <v>-108.108945265617</v>
      </c>
      <c r="AA1259" s="14">
        <f t="shared" si="220"/>
        <v>-99.891324369143547</v>
      </c>
    </row>
    <row r="1260" spans="1:27" x14ac:dyDescent="0.35">
      <c r="A1260">
        <v>1254</v>
      </c>
      <c r="B1260" s="1">
        <v>41755</v>
      </c>
      <c r="C1260" s="2" t="s">
        <v>45</v>
      </c>
      <c r="D1260" s="2" t="s">
        <v>28</v>
      </c>
      <c r="E1260">
        <v>85</v>
      </c>
      <c r="F1260">
        <v>98</v>
      </c>
      <c r="G1260" s="14">
        <f t="shared" si="210"/>
        <v>101.02741430528006</v>
      </c>
      <c r="H1260" s="14">
        <f t="shared" si="211"/>
        <v>101.80333135085947</v>
      </c>
      <c r="I1260">
        <f t="shared" si="212"/>
        <v>-13</v>
      </c>
      <c r="J1260" s="14">
        <f t="shared" si="213"/>
        <v>-0.77591704557940488</v>
      </c>
      <c r="K1260" s="14">
        <f t="shared" si="214"/>
        <v>12.224082954420595</v>
      </c>
      <c r="L1260">
        <f>formatted_data!J1263</f>
        <v>1</v>
      </c>
      <c r="U1260" s="54">
        <f t="shared" si="215"/>
        <v>101.12701535353548</v>
      </c>
      <c r="V1260" s="54">
        <f t="shared" si="216"/>
        <v>101.7824773784539</v>
      </c>
      <c r="W1260" s="54">
        <f t="shared" si="217"/>
        <v>-0.65546202491842109</v>
      </c>
      <c r="X1260" s="14">
        <f t="shared" si="218"/>
        <v>12.344537975081579</v>
      </c>
      <c r="Z1260" s="14">
        <f t="shared" si="219"/>
        <v>-114.02741430528006</v>
      </c>
      <c r="AA1260" s="14">
        <f t="shared" si="220"/>
        <v>-102.57924839643887</v>
      </c>
    </row>
    <row r="1261" spans="1:27" x14ac:dyDescent="0.35">
      <c r="A1261">
        <v>1255</v>
      </c>
      <c r="B1261" s="1">
        <v>41755</v>
      </c>
      <c r="C1261" s="2" t="s">
        <v>20</v>
      </c>
      <c r="D1261" s="2" t="s">
        <v>48</v>
      </c>
      <c r="E1261">
        <v>109</v>
      </c>
      <c r="F1261">
        <v>108</v>
      </c>
      <c r="G1261" s="14">
        <f t="shared" si="210"/>
        <v>106.60512675609696</v>
      </c>
      <c r="H1261" s="14">
        <f t="shared" si="211"/>
        <v>108.41284733700948</v>
      </c>
      <c r="I1261">
        <f t="shared" si="212"/>
        <v>1</v>
      </c>
      <c r="J1261" s="14">
        <f t="shared" si="213"/>
        <v>-1.8077205809125161</v>
      </c>
      <c r="K1261" s="14">
        <f t="shared" si="214"/>
        <v>-2.8077205809125161</v>
      </c>
      <c r="L1261">
        <f>formatted_data!J1264</f>
        <v>1</v>
      </c>
      <c r="U1261" s="54">
        <f t="shared" si="215"/>
        <v>106.49330098609023</v>
      </c>
      <c r="V1261" s="54">
        <f t="shared" si="216"/>
        <v>108.1649790544476</v>
      </c>
      <c r="W1261" s="54">
        <f t="shared" si="217"/>
        <v>-1.671678068357366</v>
      </c>
      <c r="X1261" s="14">
        <f t="shared" si="218"/>
        <v>-2.671678068357366</v>
      </c>
      <c r="Z1261" s="14">
        <f t="shared" si="219"/>
        <v>-105.60512675609696</v>
      </c>
      <c r="AA1261" s="14">
        <f t="shared" si="220"/>
        <v>-110.220567917922</v>
      </c>
    </row>
    <row r="1262" spans="1:27" x14ac:dyDescent="0.35">
      <c r="A1262">
        <v>1256</v>
      </c>
      <c r="B1262" s="1">
        <v>41755</v>
      </c>
      <c r="C1262" s="2" t="s">
        <v>21</v>
      </c>
      <c r="D1262" s="2" t="s">
        <v>40</v>
      </c>
      <c r="E1262">
        <v>89</v>
      </c>
      <c r="F1262">
        <v>92</v>
      </c>
      <c r="G1262" s="14">
        <f t="shared" si="210"/>
        <v>105.99498927928374</v>
      </c>
      <c r="H1262" s="14">
        <f t="shared" si="211"/>
        <v>104.96494801418956</v>
      </c>
      <c r="I1262">
        <f t="shared" si="212"/>
        <v>-3</v>
      </c>
      <c r="J1262" s="14">
        <f t="shared" si="213"/>
        <v>1.0300412650941837</v>
      </c>
      <c r="K1262" s="14">
        <f t="shared" si="214"/>
        <v>4.0300412650941837</v>
      </c>
      <c r="L1262">
        <f>formatted_data!J1265</f>
        <v>1</v>
      </c>
      <c r="U1262" s="54">
        <f t="shared" si="215"/>
        <v>105.90810823590427</v>
      </c>
      <c r="V1262" s="54">
        <f t="shared" si="216"/>
        <v>104.82997896567446</v>
      </c>
      <c r="W1262" s="54">
        <f t="shared" si="217"/>
        <v>1.0781292702298089</v>
      </c>
      <c r="X1262" s="14">
        <f t="shared" si="218"/>
        <v>4.0781292702298089</v>
      </c>
      <c r="Z1262" s="14">
        <f t="shared" si="219"/>
        <v>-108.99498927928374</v>
      </c>
      <c r="AA1262" s="14">
        <f t="shared" si="220"/>
        <v>-103.93490674909538</v>
      </c>
    </row>
    <row r="1263" spans="1:27" x14ac:dyDescent="0.35">
      <c r="A1263">
        <v>1257</v>
      </c>
      <c r="B1263" s="1">
        <v>41756</v>
      </c>
      <c r="C1263" s="2" t="s">
        <v>31</v>
      </c>
      <c r="D1263" s="2" t="s">
        <v>42</v>
      </c>
      <c r="E1263">
        <v>79</v>
      </c>
      <c r="F1263">
        <v>87</v>
      </c>
      <c r="G1263" s="14">
        <f t="shared" si="210"/>
        <v>101.12417666170282</v>
      </c>
      <c r="H1263" s="14">
        <f t="shared" si="211"/>
        <v>102.94232975302926</v>
      </c>
      <c r="I1263">
        <f t="shared" si="212"/>
        <v>-8</v>
      </c>
      <c r="J1263" s="14">
        <f t="shared" si="213"/>
        <v>-1.8181530913264368</v>
      </c>
      <c r="K1263" s="14">
        <f t="shared" si="214"/>
        <v>6.1818469086735632</v>
      </c>
      <c r="L1263">
        <f>formatted_data!J1266</f>
        <v>1</v>
      </c>
      <c r="U1263" s="54">
        <f t="shared" si="215"/>
        <v>101.21459323049483</v>
      </c>
      <c r="V1263" s="54">
        <f t="shared" si="216"/>
        <v>102.8776023338158</v>
      </c>
      <c r="W1263" s="54">
        <f t="shared" si="217"/>
        <v>-1.6630091033209737</v>
      </c>
      <c r="X1263" s="14">
        <f t="shared" si="218"/>
        <v>6.3369908966790263</v>
      </c>
      <c r="Z1263" s="14">
        <f t="shared" si="219"/>
        <v>-109.12417666170282</v>
      </c>
      <c r="AA1263" s="14">
        <f t="shared" si="220"/>
        <v>-104.76048284435569</v>
      </c>
    </row>
    <row r="1264" spans="1:27" x14ac:dyDescent="0.35">
      <c r="A1264">
        <v>1258</v>
      </c>
      <c r="B1264" s="1">
        <v>41756</v>
      </c>
      <c r="C1264" s="2" t="s">
        <v>34</v>
      </c>
      <c r="D1264" s="2" t="s">
        <v>38</v>
      </c>
      <c r="E1264">
        <v>98</v>
      </c>
      <c r="F1264">
        <v>89</v>
      </c>
      <c r="G1264" s="14">
        <f t="shared" si="210"/>
        <v>104.05741915474866</v>
      </c>
      <c r="H1264" s="14">
        <f t="shared" si="211"/>
        <v>102.63055578222323</v>
      </c>
      <c r="I1264">
        <f t="shared" si="212"/>
        <v>9</v>
      </c>
      <c r="J1264" s="14">
        <f t="shared" si="213"/>
        <v>1.4268633725254318</v>
      </c>
      <c r="K1264" s="14">
        <f t="shared" si="214"/>
        <v>-7.5731366274745682</v>
      </c>
      <c r="L1264">
        <f>formatted_data!J1267</f>
        <v>1</v>
      </c>
      <c r="U1264" s="54">
        <f t="shared" si="215"/>
        <v>104.0409507928738</v>
      </c>
      <c r="V1264" s="54">
        <f t="shared" si="216"/>
        <v>102.57942841606535</v>
      </c>
      <c r="W1264" s="54">
        <f t="shared" si="217"/>
        <v>1.4615223768084462</v>
      </c>
      <c r="X1264" s="14">
        <f t="shared" si="218"/>
        <v>-7.5384776231915538</v>
      </c>
      <c r="Z1264" s="14">
        <f t="shared" si="219"/>
        <v>-95.057419154748658</v>
      </c>
      <c r="AA1264" s="14">
        <f t="shared" si="220"/>
        <v>-101.20369240969779</v>
      </c>
    </row>
    <row r="1265" spans="1:27" x14ac:dyDescent="0.35">
      <c r="A1265">
        <v>1259</v>
      </c>
      <c r="B1265" s="1">
        <v>41756</v>
      </c>
      <c r="C1265" s="2" t="s">
        <v>43</v>
      </c>
      <c r="D1265" s="2" t="s">
        <v>33</v>
      </c>
      <c r="E1265">
        <v>118</v>
      </c>
      <c r="F1265">
        <v>97</v>
      </c>
      <c r="G1265" s="14">
        <f t="shared" si="210"/>
        <v>111.22436024307616</v>
      </c>
      <c r="H1265" s="14">
        <f t="shared" si="211"/>
        <v>107.55149410564954</v>
      </c>
      <c r="I1265">
        <f t="shared" si="212"/>
        <v>21</v>
      </c>
      <c r="J1265" s="14">
        <f t="shared" si="213"/>
        <v>3.6728661374266238</v>
      </c>
      <c r="K1265" s="14">
        <f t="shared" si="214"/>
        <v>-17.327133862573376</v>
      </c>
      <c r="L1265">
        <f>formatted_data!J1268</f>
        <v>1</v>
      </c>
      <c r="U1265" s="54">
        <f t="shared" si="215"/>
        <v>110.96279235993289</v>
      </c>
      <c r="V1265" s="54">
        <f t="shared" si="216"/>
        <v>107.33330266960893</v>
      </c>
      <c r="W1265" s="54">
        <f t="shared" si="217"/>
        <v>3.6294896903239646</v>
      </c>
      <c r="X1265" s="14">
        <f t="shared" si="218"/>
        <v>-17.370510309676035</v>
      </c>
      <c r="Z1265" s="14">
        <f t="shared" si="219"/>
        <v>-90.224360243076163</v>
      </c>
      <c r="AA1265" s="14">
        <f t="shared" si="220"/>
        <v>-103.87862796822292</v>
      </c>
    </row>
    <row r="1266" spans="1:27" x14ac:dyDescent="0.35">
      <c r="A1266">
        <v>1260</v>
      </c>
      <c r="B1266" s="1">
        <v>41756</v>
      </c>
      <c r="C1266" s="2" t="s">
        <v>26</v>
      </c>
      <c r="D1266" s="2" t="s">
        <v>27</v>
      </c>
      <c r="E1266">
        <v>123</v>
      </c>
      <c r="F1266">
        <v>120</v>
      </c>
      <c r="G1266" s="14">
        <f t="shared" si="210"/>
        <v>107.26964018959943</v>
      </c>
      <c r="H1266" s="14">
        <f t="shared" si="211"/>
        <v>105.34485679546587</v>
      </c>
      <c r="I1266">
        <f t="shared" si="212"/>
        <v>3</v>
      </c>
      <c r="J1266" s="14">
        <f t="shared" si="213"/>
        <v>1.9247833941335557</v>
      </c>
      <c r="K1266" s="14">
        <f t="shared" si="214"/>
        <v>-1.0752166058664443</v>
      </c>
      <c r="L1266">
        <f>formatted_data!J1269</f>
        <v>1</v>
      </c>
      <c r="U1266" s="54">
        <f t="shared" si="215"/>
        <v>107.13453630961492</v>
      </c>
      <c r="V1266" s="54">
        <f t="shared" si="216"/>
        <v>105.19987855089097</v>
      </c>
      <c r="W1266" s="54">
        <f t="shared" si="217"/>
        <v>1.9346577587239437</v>
      </c>
      <c r="X1266" s="14">
        <f t="shared" si="218"/>
        <v>-1.0653422412760563</v>
      </c>
      <c r="Z1266" s="14">
        <f t="shared" si="219"/>
        <v>-104.26964018959943</v>
      </c>
      <c r="AA1266" s="14">
        <f t="shared" si="220"/>
        <v>-103.42007340133232</v>
      </c>
    </row>
    <row r="1267" spans="1:27" x14ac:dyDescent="0.35">
      <c r="A1267">
        <v>1261</v>
      </c>
      <c r="B1267" s="1">
        <v>41757</v>
      </c>
      <c r="C1267" s="2" t="s">
        <v>37</v>
      </c>
      <c r="D1267" s="2" t="s">
        <v>36</v>
      </c>
      <c r="E1267">
        <v>97</v>
      </c>
      <c r="F1267">
        <v>107</v>
      </c>
      <c r="G1267" s="14">
        <f t="shared" si="210"/>
        <v>104.87718915649582</v>
      </c>
      <c r="H1267" s="14">
        <f t="shared" si="211"/>
        <v>102.73189092650145</v>
      </c>
      <c r="I1267">
        <f t="shared" si="212"/>
        <v>-10</v>
      </c>
      <c r="J1267" s="14">
        <f t="shared" si="213"/>
        <v>2.145298229994367</v>
      </c>
      <c r="K1267" s="14">
        <f t="shared" si="214"/>
        <v>12.145298229994367</v>
      </c>
      <c r="L1267">
        <f>formatted_data!J1270</f>
        <v>1</v>
      </c>
      <c r="U1267" s="54">
        <f t="shared" si="215"/>
        <v>104.83101985939551</v>
      </c>
      <c r="V1267" s="54">
        <f t="shared" si="216"/>
        <v>102.6784565649471</v>
      </c>
      <c r="W1267" s="54">
        <f t="shared" si="217"/>
        <v>2.152563294448413</v>
      </c>
      <c r="X1267" s="14">
        <f t="shared" si="218"/>
        <v>12.152563294448413</v>
      </c>
      <c r="Z1267" s="14">
        <f t="shared" si="219"/>
        <v>-114.87718915649582</v>
      </c>
      <c r="AA1267" s="14">
        <f t="shared" si="220"/>
        <v>-100.58659269650708</v>
      </c>
    </row>
    <row r="1268" spans="1:27" x14ac:dyDescent="0.35">
      <c r="A1268">
        <v>1262</v>
      </c>
      <c r="B1268" s="1">
        <v>41757</v>
      </c>
      <c r="C1268" s="2" t="s">
        <v>45</v>
      </c>
      <c r="D1268" s="2" t="s">
        <v>28</v>
      </c>
      <c r="E1268">
        <v>98</v>
      </c>
      <c r="F1268">
        <v>109</v>
      </c>
      <c r="G1268" s="14">
        <f t="shared" si="210"/>
        <v>101.02741430528006</v>
      </c>
      <c r="H1268" s="14">
        <f t="shared" si="211"/>
        <v>101.80333135085947</v>
      </c>
      <c r="I1268">
        <f t="shared" si="212"/>
        <v>-11</v>
      </c>
      <c r="J1268" s="14">
        <f t="shared" si="213"/>
        <v>-0.77591704557940488</v>
      </c>
      <c r="K1268" s="14">
        <f t="shared" si="214"/>
        <v>10.224082954420595</v>
      </c>
      <c r="L1268">
        <f>formatted_data!J1271</f>
        <v>1</v>
      </c>
      <c r="U1268" s="54">
        <f t="shared" si="215"/>
        <v>101.12701535353548</v>
      </c>
      <c r="V1268" s="54">
        <f t="shared" si="216"/>
        <v>101.7824773784539</v>
      </c>
      <c r="W1268" s="54">
        <f t="shared" si="217"/>
        <v>-0.65546202491842109</v>
      </c>
      <c r="X1268" s="14">
        <f t="shared" si="218"/>
        <v>10.344537975081579</v>
      </c>
      <c r="Z1268" s="14">
        <f t="shared" si="219"/>
        <v>-112.02741430528006</v>
      </c>
      <c r="AA1268" s="14">
        <f t="shared" si="220"/>
        <v>-102.57924839643887</v>
      </c>
    </row>
    <row r="1269" spans="1:27" x14ac:dyDescent="0.35">
      <c r="A1269">
        <v>1263</v>
      </c>
      <c r="B1269" s="1">
        <v>41757</v>
      </c>
      <c r="C1269" s="2" t="s">
        <v>20</v>
      </c>
      <c r="D1269" s="2" t="s">
        <v>48</v>
      </c>
      <c r="E1269">
        <v>89</v>
      </c>
      <c r="F1269">
        <v>93</v>
      </c>
      <c r="G1269" s="14">
        <f t="shared" si="210"/>
        <v>106.60512675609696</v>
      </c>
      <c r="H1269" s="14">
        <f t="shared" si="211"/>
        <v>108.41284733700948</v>
      </c>
      <c r="I1269">
        <f t="shared" si="212"/>
        <v>-4</v>
      </c>
      <c r="J1269" s="14">
        <f t="shared" si="213"/>
        <v>-1.8077205809125161</v>
      </c>
      <c r="K1269" s="14">
        <f t="shared" si="214"/>
        <v>2.1922794190874839</v>
      </c>
      <c r="L1269">
        <f>formatted_data!J1272</f>
        <v>1</v>
      </c>
      <c r="U1269" s="54">
        <f t="shared" si="215"/>
        <v>106.49330098609023</v>
      </c>
      <c r="V1269" s="54">
        <f t="shared" si="216"/>
        <v>108.1649790544476</v>
      </c>
      <c r="W1269" s="54">
        <f t="shared" si="217"/>
        <v>-1.671678068357366</v>
      </c>
      <c r="X1269" s="14">
        <f t="shared" si="218"/>
        <v>2.328321931642634</v>
      </c>
      <c r="Z1269" s="14">
        <f t="shared" si="219"/>
        <v>-110.60512675609696</v>
      </c>
      <c r="AA1269" s="14">
        <f t="shared" si="220"/>
        <v>-110.220567917922</v>
      </c>
    </row>
    <row r="1270" spans="1:27" x14ac:dyDescent="0.35">
      <c r="A1270">
        <v>1264</v>
      </c>
      <c r="B1270" s="1">
        <v>41758</v>
      </c>
      <c r="C1270" s="2" t="s">
        <v>38</v>
      </c>
      <c r="D1270" s="2" t="s">
        <v>34</v>
      </c>
      <c r="E1270">
        <v>69</v>
      </c>
      <c r="F1270">
        <v>75</v>
      </c>
      <c r="G1270" s="14">
        <f t="shared" si="210"/>
        <v>105.00761012133877</v>
      </c>
      <c r="H1270" s="14">
        <f t="shared" si="211"/>
        <v>101.68036481563311</v>
      </c>
      <c r="I1270">
        <f t="shared" si="212"/>
        <v>-6</v>
      </c>
      <c r="J1270" s="14">
        <f t="shared" si="213"/>
        <v>3.3272453057056595</v>
      </c>
      <c r="K1270" s="14">
        <f t="shared" si="214"/>
        <v>9.3272453057056595</v>
      </c>
      <c r="L1270">
        <f>formatted_data!J1273</f>
        <v>1</v>
      </c>
      <c r="U1270" s="54">
        <f t="shared" si="215"/>
        <v>104.95648275518091</v>
      </c>
      <c r="V1270" s="54">
        <f t="shared" si="216"/>
        <v>101.66389645375826</v>
      </c>
      <c r="W1270" s="54">
        <f t="shared" si="217"/>
        <v>3.2925863014226593</v>
      </c>
      <c r="X1270" s="14">
        <f t="shared" si="218"/>
        <v>9.2925863014226593</v>
      </c>
      <c r="Z1270" s="14">
        <f t="shared" si="219"/>
        <v>-111.00761012133877</v>
      </c>
      <c r="AA1270" s="14">
        <f t="shared" si="220"/>
        <v>-98.353119509927453</v>
      </c>
    </row>
    <row r="1271" spans="1:27" x14ac:dyDescent="0.35">
      <c r="A1271">
        <v>1265</v>
      </c>
      <c r="B1271" s="1">
        <v>41758</v>
      </c>
      <c r="C1271" s="2" t="s">
        <v>40</v>
      </c>
      <c r="D1271" s="2" t="s">
        <v>21</v>
      </c>
      <c r="E1271">
        <v>99</v>
      </c>
      <c r="F1271">
        <v>100</v>
      </c>
      <c r="G1271" s="14">
        <f t="shared" si="210"/>
        <v>107.34200235330511</v>
      </c>
      <c r="H1271" s="14">
        <f t="shared" si="211"/>
        <v>103.6179349401682</v>
      </c>
      <c r="I1271">
        <f t="shared" si="212"/>
        <v>-1</v>
      </c>
      <c r="J1271" s="14">
        <f t="shared" si="213"/>
        <v>3.7240674131369076</v>
      </c>
      <c r="K1271" s="14">
        <f t="shared" si="214"/>
        <v>4.7240674131369076</v>
      </c>
      <c r="L1271">
        <f>formatted_data!J1274</f>
        <v>1</v>
      </c>
      <c r="U1271" s="54">
        <f t="shared" si="215"/>
        <v>107.20703330479</v>
      </c>
      <c r="V1271" s="54">
        <f t="shared" si="216"/>
        <v>103.53105389678872</v>
      </c>
      <c r="W1271" s="54">
        <f t="shared" si="217"/>
        <v>3.6759794080012824</v>
      </c>
      <c r="X1271" s="14">
        <f t="shared" si="218"/>
        <v>4.6759794080012824</v>
      </c>
      <c r="Z1271" s="14">
        <f t="shared" si="219"/>
        <v>-108.34200235330511</v>
      </c>
      <c r="AA1271" s="14">
        <f t="shared" si="220"/>
        <v>-99.89386752703129</v>
      </c>
    </row>
    <row r="1272" spans="1:27" x14ac:dyDescent="0.35">
      <c r="A1272">
        <v>1266</v>
      </c>
      <c r="B1272" s="1">
        <v>41758</v>
      </c>
      <c r="C1272" s="2" t="s">
        <v>33</v>
      </c>
      <c r="D1272" s="2" t="s">
        <v>43</v>
      </c>
      <c r="E1272">
        <v>113</v>
      </c>
      <c r="F1272">
        <v>103</v>
      </c>
      <c r="G1272" s="14">
        <f t="shared" si="210"/>
        <v>109.92854844476508</v>
      </c>
      <c r="H1272" s="14">
        <f t="shared" si="211"/>
        <v>108.84730590396062</v>
      </c>
      <c r="I1272">
        <f t="shared" si="212"/>
        <v>10</v>
      </c>
      <c r="J1272" s="14">
        <f t="shared" si="213"/>
        <v>1.0812425408044675</v>
      </c>
      <c r="K1272" s="14">
        <f t="shared" si="214"/>
        <v>-8.9187574591955325</v>
      </c>
      <c r="L1272">
        <f>formatted_data!J1275</f>
        <v>1</v>
      </c>
      <c r="U1272" s="54">
        <f t="shared" si="215"/>
        <v>109.71035700872449</v>
      </c>
      <c r="V1272" s="54">
        <f t="shared" si="216"/>
        <v>108.58573802081735</v>
      </c>
      <c r="W1272" s="54">
        <f t="shared" si="217"/>
        <v>1.1246189879071409</v>
      </c>
      <c r="X1272" s="14">
        <f t="shared" si="218"/>
        <v>-8.8753810120928591</v>
      </c>
      <c r="Z1272" s="14">
        <f t="shared" si="219"/>
        <v>-99.928548444765084</v>
      </c>
      <c r="AA1272" s="14">
        <f t="shared" si="220"/>
        <v>-107.76606336315615</v>
      </c>
    </row>
    <row r="1273" spans="1:27" x14ac:dyDescent="0.35">
      <c r="A1273">
        <v>1267</v>
      </c>
      <c r="B1273" s="1">
        <v>41759</v>
      </c>
      <c r="C1273" s="2" t="s">
        <v>42</v>
      </c>
      <c r="D1273" s="2" t="s">
        <v>31</v>
      </c>
      <c r="E1273">
        <v>115</v>
      </c>
      <c r="F1273">
        <v>113</v>
      </c>
      <c r="G1273" s="14">
        <f t="shared" si="210"/>
        <v>105.3193840921448</v>
      </c>
      <c r="H1273" s="14">
        <f t="shared" si="211"/>
        <v>98.747122322587273</v>
      </c>
      <c r="I1273">
        <f t="shared" si="212"/>
        <v>2</v>
      </c>
      <c r="J1273" s="14">
        <f t="shared" si="213"/>
        <v>6.5722617695575281</v>
      </c>
      <c r="K1273" s="14">
        <f t="shared" si="214"/>
        <v>4.5722617695575281</v>
      </c>
      <c r="L1273">
        <f>formatted_data!J1276</f>
        <v>1</v>
      </c>
      <c r="U1273" s="54">
        <f t="shared" si="215"/>
        <v>105.25465667293135</v>
      </c>
      <c r="V1273" s="54">
        <f t="shared" si="216"/>
        <v>98.837538891379268</v>
      </c>
      <c r="W1273" s="54">
        <f t="shared" si="217"/>
        <v>6.4171177815520792</v>
      </c>
      <c r="X1273" s="14">
        <f t="shared" si="218"/>
        <v>4.4171177815520792</v>
      </c>
      <c r="Z1273" s="14">
        <f t="shared" si="219"/>
        <v>-103.3193840921448</v>
      </c>
      <c r="AA1273" s="14">
        <f t="shared" si="220"/>
        <v>-92.174860553029745</v>
      </c>
    </row>
    <row r="1274" spans="1:27" x14ac:dyDescent="0.35">
      <c r="A1274">
        <v>1268</v>
      </c>
      <c r="B1274" s="1">
        <v>41759</v>
      </c>
      <c r="C1274" s="2" t="s">
        <v>48</v>
      </c>
      <c r="D1274" s="2" t="s">
        <v>20</v>
      </c>
      <c r="E1274">
        <v>109</v>
      </c>
      <c r="F1274">
        <v>103</v>
      </c>
      <c r="G1274" s="14">
        <f t="shared" si="210"/>
        <v>110.78990167612503</v>
      </c>
      <c r="H1274" s="14">
        <f t="shared" si="211"/>
        <v>104.22807241698142</v>
      </c>
      <c r="I1274">
        <f t="shared" si="212"/>
        <v>6</v>
      </c>
      <c r="J1274" s="14">
        <f t="shared" si="213"/>
        <v>6.5618292591436074</v>
      </c>
      <c r="K1274" s="14">
        <f t="shared" si="214"/>
        <v>0.56182925914360737</v>
      </c>
      <c r="L1274">
        <f>formatted_data!J1277</f>
        <v>1</v>
      </c>
      <c r="U1274" s="54">
        <f t="shared" si="215"/>
        <v>110.54203339356316</v>
      </c>
      <c r="V1274" s="54">
        <f t="shared" si="216"/>
        <v>104.11624664697467</v>
      </c>
      <c r="W1274" s="54">
        <f t="shared" si="217"/>
        <v>6.4257867465884857</v>
      </c>
      <c r="X1274" s="14">
        <f t="shared" si="218"/>
        <v>0.4257867465884857</v>
      </c>
      <c r="Z1274" s="14">
        <f t="shared" si="219"/>
        <v>-104.78990167612503</v>
      </c>
      <c r="AA1274" s="14">
        <f t="shared" si="220"/>
        <v>-97.666243157837812</v>
      </c>
    </row>
    <row r="1275" spans="1:27" x14ac:dyDescent="0.35">
      <c r="A1275">
        <v>1269</v>
      </c>
      <c r="B1275" s="1">
        <v>41759</v>
      </c>
      <c r="C1275" s="2" t="s">
        <v>27</v>
      </c>
      <c r="D1275" s="2" t="s">
        <v>26</v>
      </c>
      <c r="E1275">
        <v>108</v>
      </c>
      <c r="F1275">
        <v>98</v>
      </c>
      <c r="G1275" s="14">
        <f t="shared" si="210"/>
        <v>107.72191113458142</v>
      </c>
      <c r="H1275" s="14">
        <f t="shared" si="211"/>
        <v>104.89258585048388</v>
      </c>
      <c r="I1275">
        <f t="shared" si="212"/>
        <v>10</v>
      </c>
      <c r="J1275" s="14">
        <f t="shared" si="213"/>
        <v>2.8293252840975356</v>
      </c>
      <c r="K1275" s="14">
        <f t="shared" si="214"/>
        <v>-7.1706747159024644</v>
      </c>
      <c r="L1275">
        <f>formatted_data!J1278</f>
        <v>1</v>
      </c>
      <c r="U1275" s="54">
        <f t="shared" si="215"/>
        <v>107.57693289000653</v>
      </c>
      <c r="V1275" s="54">
        <f t="shared" si="216"/>
        <v>104.75748197049936</v>
      </c>
      <c r="W1275" s="54">
        <f t="shared" si="217"/>
        <v>2.819450919507176</v>
      </c>
      <c r="X1275" s="14">
        <f t="shared" si="218"/>
        <v>-7.180549080492824</v>
      </c>
      <c r="Z1275" s="14">
        <f t="shared" si="219"/>
        <v>-97.721911134581418</v>
      </c>
      <c r="AA1275" s="14">
        <f t="shared" si="220"/>
        <v>-102.06326056638635</v>
      </c>
    </row>
    <row r="1276" spans="1:27" x14ac:dyDescent="0.35">
      <c r="A1276">
        <v>1270</v>
      </c>
      <c r="B1276" s="1">
        <v>41760</v>
      </c>
      <c r="C1276" s="2" t="s">
        <v>36</v>
      </c>
      <c r="D1276" s="2" t="s">
        <v>37</v>
      </c>
      <c r="E1276">
        <v>88</v>
      </c>
      <c r="F1276">
        <v>95</v>
      </c>
      <c r="G1276" s="14">
        <f t="shared" si="210"/>
        <v>105.108945265617</v>
      </c>
      <c r="H1276" s="14">
        <f t="shared" si="211"/>
        <v>102.50013481738027</v>
      </c>
      <c r="I1276">
        <f t="shared" si="212"/>
        <v>-7</v>
      </c>
      <c r="J1276" s="14">
        <f t="shared" si="213"/>
        <v>2.6088104482367243</v>
      </c>
      <c r="K1276" s="14">
        <f t="shared" si="214"/>
        <v>9.6088104482367243</v>
      </c>
      <c r="L1276">
        <f>formatted_data!J1279</f>
        <v>1</v>
      </c>
      <c r="U1276" s="54">
        <f t="shared" si="215"/>
        <v>105.05551090406264</v>
      </c>
      <c r="V1276" s="54">
        <f t="shared" si="216"/>
        <v>102.45396552027997</v>
      </c>
      <c r="W1276" s="54">
        <f t="shared" si="217"/>
        <v>2.6015453837826783</v>
      </c>
      <c r="X1276" s="14">
        <f t="shared" si="218"/>
        <v>9.6015453837826783</v>
      </c>
      <c r="Z1276" s="14">
        <f t="shared" si="219"/>
        <v>-112.108945265617</v>
      </c>
      <c r="AA1276" s="14">
        <f t="shared" si="220"/>
        <v>-99.891324369143547</v>
      </c>
    </row>
    <row r="1277" spans="1:27" x14ac:dyDescent="0.35">
      <c r="A1277">
        <v>1271</v>
      </c>
      <c r="B1277" s="1">
        <v>41760</v>
      </c>
      <c r="C1277" s="2" t="s">
        <v>21</v>
      </c>
      <c r="D1277" s="2" t="s">
        <v>40</v>
      </c>
      <c r="E1277">
        <v>84</v>
      </c>
      <c r="F1277">
        <v>104</v>
      </c>
      <c r="G1277" s="14">
        <f t="shared" si="210"/>
        <v>105.99498927928374</v>
      </c>
      <c r="H1277" s="14">
        <f t="shared" si="211"/>
        <v>104.96494801418956</v>
      </c>
      <c r="I1277">
        <f t="shared" si="212"/>
        <v>-20</v>
      </c>
      <c r="J1277" s="14">
        <f t="shared" si="213"/>
        <v>1.0300412650941837</v>
      </c>
      <c r="K1277" s="14">
        <f t="shared" si="214"/>
        <v>21.030041265094184</v>
      </c>
      <c r="L1277">
        <f>formatted_data!J1280</f>
        <v>1</v>
      </c>
      <c r="U1277" s="54">
        <f t="shared" si="215"/>
        <v>105.90810823590427</v>
      </c>
      <c r="V1277" s="54">
        <f t="shared" si="216"/>
        <v>104.82997896567446</v>
      </c>
      <c r="W1277" s="54">
        <f t="shared" si="217"/>
        <v>1.0781292702298089</v>
      </c>
      <c r="X1277" s="14">
        <f t="shared" si="218"/>
        <v>21.078129270229809</v>
      </c>
      <c r="Z1277" s="14">
        <f t="shared" si="219"/>
        <v>-125.99498927928374</v>
      </c>
      <c r="AA1277" s="14">
        <f t="shared" si="220"/>
        <v>-103.93490674909538</v>
      </c>
    </row>
    <row r="1278" spans="1:27" x14ac:dyDescent="0.35">
      <c r="A1278">
        <v>1272</v>
      </c>
      <c r="B1278" s="1">
        <v>41760</v>
      </c>
      <c r="C1278" s="2" t="s">
        <v>43</v>
      </c>
      <c r="D1278" s="2" t="s">
        <v>33</v>
      </c>
      <c r="E1278">
        <v>100</v>
      </c>
      <c r="F1278">
        <v>99</v>
      </c>
      <c r="G1278" s="14">
        <f t="shared" si="210"/>
        <v>111.22436024307616</v>
      </c>
      <c r="H1278" s="14">
        <f t="shared" si="211"/>
        <v>107.55149410564954</v>
      </c>
      <c r="I1278">
        <f t="shared" si="212"/>
        <v>1</v>
      </c>
      <c r="J1278" s="14">
        <f t="shared" si="213"/>
        <v>3.6728661374266238</v>
      </c>
      <c r="K1278" s="14">
        <f t="shared" si="214"/>
        <v>2.6728661374266238</v>
      </c>
      <c r="L1278">
        <f>formatted_data!J1281</f>
        <v>1</v>
      </c>
      <c r="U1278" s="54">
        <f t="shared" si="215"/>
        <v>110.96279235993289</v>
      </c>
      <c r="V1278" s="54">
        <f t="shared" si="216"/>
        <v>107.33330266960893</v>
      </c>
      <c r="W1278" s="54">
        <f t="shared" si="217"/>
        <v>3.6294896903239646</v>
      </c>
      <c r="X1278" s="14">
        <f t="shared" si="218"/>
        <v>2.6294896903239646</v>
      </c>
      <c r="Z1278" s="14">
        <f t="shared" si="219"/>
        <v>-110.22436024307616</v>
      </c>
      <c r="AA1278" s="14">
        <f t="shared" si="220"/>
        <v>-103.87862796822292</v>
      </c>
    </row>
    <row r="1279" spans="1:27" x14ac:dyDescent="0.35">
      <c r="A1279">
        <v>1273</v>
      </c>
      <c r="B1279" s="1">
        <v>41761</v>
      </c>
      <c r="C1279" s="2" t="s">
        <v>31</v>
      </c>
      <c r="D1279" s="2" t="s">
        <v>42</v>
      </c>
      <c r="E1279">
        <v>97</v>
      </c>
      <c r="F1279">
        <v>83</v>
      </c>
      <c r="G1279" s="14">
        <f t="shared" si="210"/>
        <v>101.12417666170282</v>
      </c>
      <c r="H1279" s="14">
        <f t="shared" si="211"/>
        <v>102.94232975302926</v>
      </c>
      <c r="I1279">
        <f t="shared" si="212"/>
        <v>14</v>
      </c>
      <c r="J1279" s="14">
        <f t="shared" si="213"/>
        <v>-1.8181530913264368</v>
      </c>
      <c r="K1279" s="14">
        <f t="shared" si="214"/>
        <v>-15.818153091326437</v>
      </c>
      <c r="L1279">
        <f>formatted_data!J1282</f>
        <v>1</v>
      </c>
      <c r="U1279" s="54">
        <f t="shared" si="215"/>
        <v>101.21459323049483</v>
      </c>
      <c r="V1279" s="54">
        <f t="shared" si="216"/>
        <v>102.8776023338158</v>
      </c>
      <c r="W1279" s="54">
        <f t="shared" si="217"/>
        <v>-1.6630091033209737</v>
      </c>
      <c r="X1279" s="14">
        <f t="shared" si="218"/>
        <v>-15.663009103320974</v>
      </c>
      <c r="Z1279" s="14">
        <f t="shared" si="219"/>
        <v>-87.124176661702819</v>
      </c>
      <c r="AA1279" s="14">
        <f t="shared" si="220"/>
        <v>-104.76048284435569</v>
      </c>
    </row>
    <row r="1280" spans="1:27" x14ac:dyDescent="0.35">
      <c r="A1280">
        <v>1274</v>
      </c>
      <c r="B1280" s="1">
        <v>41761</v>
      </c>
      <c r="C1280" s="2" t="s">
        <v>20</v>
      </c>
      <c r="D1280" s="2" t="s">
        <v>48</v>
      </c>
      <c r="E1280">
        <v>113</v>
      </c>
      <c r="F1280">
        <v>111</v>
      </c>
      <c r="G1280" s="14">
        <f t="shared" si="210"/>
        <v>106.60512675609696</v>
      </c>
      <c r="H1280" s="14">
        <f t="shared" si="211"/>
        <v>108.41284733700948</v>
      </c>
      <c r="I1280">
        <f t="shared" si="212"/>
        <v>2</v>
      </c>
      <c r="J1280" s="14">
        <f t="shared" si="213"/>
        <v>-1.8077205809125161</v>
      </c>
      <c r="K1280" s="14">
        <f t="shared" si="214"/>
        <v>-3.8077205809125161</v>
      </c>
      <c r="L1280">
        <f>formatted_data!J1283</f>
        <v>1</v>
      </c>
      <c r="U1280" s="54">
        <f t="shared" si="215"/>
        <v>106.49330098609023</v>
      </c>
      <c r="V1280" s="54">
        <f t="shared" si="216"/>
        <v>108.1649790544476</v>
      </c>
      <c r="W1280" s="54">
        <f t="shared" si="217"/>
        <v>-1.671678068357366</v>
      </c>
      <c r="X1280" s="14">
        <f t="shared" si="218"/>
        <v>-3.671678068357366</v>
      </c>
      <c r="Z1280" s="14">
        <f t="shared" si="219"/>
        <v>-104.60512675609696</v>
      </c>
      <c r="AA1280" s="14">
        <f t="shared" si="220"/>
        <v>-110.220567917922</v>
      </c>
    </row>
    <row r="1281" spans="1:27" x14ac:dyDescent="0.35">
      <c r="A1281">
        <v>1275</v>
      </c>
      <c r="B1281" s="1">
        <v>41761</v>
      </c>
      <c r="C1281" s="2" t="s">
        <v>26</v>
      </c>
      <c r="D1281" s="2" t="s">
        <v>27</v>
      </c>
      <c r="E1281">
        <v>99</v>
      </c>
      <c r="F1281">
        <v>98</v>
      </c>
      <c r="G1281" s="14">
        <f t="shared" si="210"/>
        <v>107.26964018959943</v>
      </c>
      <c r="H1281" s="14">
        <f t="shared" si="211"/>
        <v>105.34485679546587</v>
      </c>
      <c r="I1281">
        <f t="shared" si="212"/>
        <v>1</v>
      </c>
      <c r="J1281" s="14">
        <f t="shared" si="213"/>
        <v>1.9247833941335557</v>
      </c>
      <c r="K1281" s="14">
        <f t="shared" si="214"/>
        <v>0.9247833941335557</v>
      </c>
      <c r="L1281">
        <f>formatted_data!J1284</f>
        <v>1</v>
      </c>
      <c r="U1281" s="54">
        <f t="shared" si="215"/>
        <v>107.13453630961492</v>
      </c>
      <c r="V1281" s="54">
        <f t="shared" si="216"/>
        <v>105.19987855089097</v>
      </c>
      <c r="W1281" s="54">
        <f t="shared" si="217"/>
        <v>1.9346577587239437</v>
      </c>
      <c r="X1281" s="14">
        <f t="shared" si="218"/>
        <v>0.93465775872394374</v>
      </c>
      <c r="Z1281" s="14">
        <f t="shared" si="219"/>
        <v>-106.26964018959943</v>
      </c>
      <c r="AA1281" s="14">
        <f t="shared" si="220"/>
        <v>-103.42007340133232</v>
      </c>
    </row>
    <row r="1282" spans="1:27" x14ac:dyDescent="0.35">
      <c r="A1282">
        <v>1276</v>
      </c>
      <c r="B1282" s="1">
        <v>41762</v>
      </c>
      <c r="C1282" s="2" t="s">
        <v>37</v>
      </c>
      <c r="D1282" s="2" t="s">
        <v>36</v>
      </c>
      <c r="E1282">
        <v>92</v>
      </c>
      <c r="F1282">
        <v>80</v>
      </c>
      <c r="G1282" s="14">
        <f t="shared" si="210"/>
        <v>104.87718915649582</v>
      </c>
      <c r="H1282" s="14">
        <f t="shared" si="211"/>
        <v>102.73189092650145</v>
      </c>
      <c r="I1282">
        <f t="shared" si="212"/>
        <v>12</v>
      </c>
      <c r="J1282" s="14">
        <f t="shared" si="213"/>
        <v>2.145298229994367</v>
      </c>
      <c r="K1282" s="14">
        <f t="shared" si="214"/>
        <v>-9.854701770005633</v>
      </c>
      <c r="L1282">
        <f>formatted_data!J1285</f>
        <v>1</v>
      </c>
      <c r="U1282" s="54">
        <f t="shared" si="215"/>
        <v>104.83101985939551</v>
      </c>
      <c r="V1282" s="54">
        <f t="shared" si="216"/>
        <v>102.6784565649471</v>
      </c>
      <c r="W1282" s="54">
        <f t="shared" si="217"/>
        <v>2.152563294448413</v>
      </c>
      <c r="X1282" s="14">
        <f t="shared" si="218"/>
        <v>-9.847436705551587</v>
      </c>
      <c r="Z1282" s="14">
        <f t="shared" si="219"/>
        <v>-92.877189156495817</v>
      </c>
      <c r="AA1282" s="14">
        <f t="shared" si="220"/>
        <v>-100.58659269650708</v>
      </c>
    </row>
    <row r="1283" spans="1:27" x14ac:dyDescent="0.35">
      <c r="A1283">
        <v>1277</v>
      </c>
      <c r="B1283" s="1">
        <v>41762</v>
      </c>
      <c r="C1283" s="2" t="s">
        <v>40</v>
      </c>
      <c r="D1283" s="2" t="s">
        <v>21</v>
      </c>
      <c r="E1283">
        <v>120</v>
      </c>
      <c r="F1283">
        <v>109</v>
      </c>
      <c r="G1283" s="14">
        <f t="shared" si="210"/>
        <v>107.34200235330511</v>
      </c>
      <c r="H1283" s="14">
        <f t="shared" si="211"/>
        <v>103.6179349401682</v>
      </c>
      <c r="I1283">
        <f t="shared" si="212"/>
        <v>11</v>
      </c>
      <c r="J1283" s="14">
        <f t="shared" si="213"/>
        <v>3.7240674131369076</v>
      </c>
      <c r="K1283" s="14">
        <f t="shared" si="214"/>
        <v>-7.2759325868630924</v>
      </c>
      <c r="L1283">
        <f>formatted_data!J1286</f>
        <v>1</v>
      </c>
      <c r="U1283" s="54">
        <f t="shared" si="215"/>
        <v>107.20703330479</v>
      </c>
      <c r="V1283" s="54">
        <f t="shared" si="216"/>
        <v>103.53105389678872</v>
      </c>
      <c r="W1283" s="54">
        <f t="shared" si="217"/>
        <v>3.6759794080012824</v>
      </c>
      <c r="X1283" s="14">
        <f t="shared" si="218"/>
        <v>-7.3240205919987176</v>
      </c>
      <c r="Z1283" s="14">
        <f t="shared" si="219"/>
        <v>-96.342002353305105</v>
      </c>
      <c r="AA1283" s="14">
        <f t="shared" si="220"/>
        <v>-99.89386752703129</v>
      </c>
    </row>
    <row r="1284" spans="1:27" x14ac:dyDescent="0.35">
      <c r="A1284">
        <v>1278</v>
      </c>
      <c r="B1284" s="1">
        <v>41762</v>
      </c>
      <c r="C1284" s="2" t="s">
        <v>33</v>
      </c>
      <c r="D1284" s="2" t="s">
        <v>43</v>
      </c>
      <c r="E1284">
        <v>126</v>
      </c>
      <c r="F1284">
        <v>121</v>
      </c>
      <c r="G1284" s="14">
        <f t="shared" si="210"/>
        <v>109.92854844476508</v>
      </c>
      <c r="H1284" s="14">
        <f t="shared" si="211"/>
        <v>108.84730590396062</v>
      </c>
      <c r="I1284">
        <f t="shared" si="212"/>
        <v>5</v>
      </c>
      <c r="J1284" s="14">
        <f t="shared" si="213"/>
        <v>1.0812425408044675</v>
      </c>
      <c r="K1284" s="14">
        <f t="shared" si="214"/>
        <v>-3.9187574591955325</v>
      </c>
      <c r="L1284">
        <f>formatted_data!J1287</f>
        <v>1</v>
      </c>
      <c r="U1284" s="54">
        <f t="shared" si="215"/>
        <v>109.71035700872449</v>
      </c>
      <c r="V1284" s="54">
        <f t="shared" si="216"/>
        <v>108.58573802081735</v>
      </c>
      <c r="W1284" s="54">
        <f t="shared" si="217"/>
        <v>1.1246189879071409</v>
      </c>
      <c r="X1284" s="14">
        <f t="shared" si="218"/>
        <v>-3.8753810120928591</v>
      </c>
      <c r="Z1284" s="14">
        <f t="shared" si="219"/>
        <v>-104.92854844476508</v>
      </c>
      <c r="AA1284" s="14">
        <f t="shared" si="220"/>
        <v>-107.76606336315615</v>
      </c>
    </row>
    <row r="1285" spans="1:27" x14ac:dyDescent="0.35">
      <c r="A1285">
        <v>1279</v>
      </c>
      <c r="B1285" s="1">
        <v>41763</v>
      </c>
      <c r="C1285" s="2" t="s">
        <v>42</v>
      </c>
      <c r="D1285" s="2" t="s">
        <v>31</v>
      </c>
      <c r="E1285">
        <v>103</v>
      </c>
      <c r="F1285">
        <v>104</v>
      </c>
      <c r="G1285" s="14">
        <f t="shared" si="210"/>
        <v>105.3193840921448</v>
      </c>
      <c r="H1285" s="14">
        <f t="shared" si="211"/>
        <v>98.747122322587273</v>
      </c>
      <c r="I1285">
        <f t="shared" si="212"/>
        <v>-1</v>
      </c>
      <c r="J1285" s="14">
        <f t="shared" si="213"/>
        <v>6.5722617695575281</v>
      </c>
      <c r="K1285" s="14">
        <f t="shared" si="214"/>
        <v>7.5722617695575281</v>
      </c>
      <c r="L1285">
        <f>formatted_data!J1288</f>
        <v>1</v>
      </c>
      <c r="U1285" s="54">
        <f t="shared" si="215"/>
        <v>105.25465667293135</v>
      </c>
      <c r="V1285" s="54">
        <f t="shared" si="216"/>
        <v>98.837538891379268</v>
      </c>
      <c r="W1285" s="54">
        <f t="shared" si="217"/>
        <v>6.4171177815520792</v>
      </c>
      <c r="X1285" s="14">
        <f t="shared" si="218"/>
        <v>7.4171177815520792</v>
      </c>
      <c r="Z1285" s="14">
        <f t="shared" si="219"/>
        <v>-106.3193840921448</v>
      </c>
      <c r="AA1285" s="14">
        <f t="shared" si="220"/>
        <v>-92.174860553029745</v>
      </c>
    </row>
    <row r="1286" spans="1:27" x14ac:dyDescent="0.35">
      <c r="A1286">
        <v>1280</v>
      </c>
      <c r="B1286" s="1">
        <v>41763</v>
      </c>
      <c r="C1286" s="2" t="s">
        <v>48</v>
      </c>
      <c r="D1286" s="2" t="s">
        <v>20</v>
      </c>
      <c r="E1286">
        <v>119</v>
      </c>
      <c r="F1286">
        <v>96</v>
      </c>
      <c r="G1286" s="14">
        <f t="shared" si="210"/>
        <v>110.78990167612503</v>
      </c>
      <c r="H1286" s="14">
        <f t="shared" si="211"/>
        <v>104.22807241698142</v>
      </c>
      <c r="I1286">
        <f t="shared" si="212"/>
        <v>23</v>
      </c>
      <c r="J1286" s="14">
        <f t="shared" si="213"/>
        <v>6.5618292591436074</v>
      </c>
      <c r="K1286" s="14">
        <f t="shared" si="214"/>
        <v>-16.438170740856393</v>
      </c>
      <c r="L1286">
        <f>formatted_data!J1289</f>
        <v>1</v>
      </c>
      <c r="U1286" s="54">
        <f t="shared" si="215"/>
        <v>110.54203339356316</v>
      </c>
      <c r="V1286" s="54">
        <f t="shared" si="216"/>
        <v>104.11624664697467</v>
      </c>
      <c r="W1286" s="54">
        <f t="shared" si="217"/>
        <v>6.4257867465884857</v>
      </c>
      <c r="X1286" s="14">
        <f t="shared" si="218"/>
        <v>-16.574213253411514</v>
      </c>
      <c r="Z1286" s="14">
        <f t="shared" si="219"/>
        <v>-87.789901676125027</v>
      </c>
      <c r="AA1286" s="14">
        <f t="shared" si="220"/>
        <v>-97.666243157837812</v>
      </c>
    </row>
    <row r="1287" spans="1:27" x14ac:dyDescent="0.35">
      <c r="A1287">
        <v>1281</v>
      </c>
      <c r="B1287" s="1">
        <v>41764</v>
      </c>
      <c r="C1287" s="2" t="s">
        <v>37</v>
      </c>
      <c r="D1287" s="2" t="s">
        <v>34</v>
      </c>
      <c r="E1287">
        <v>96</v>
      </c>
      <c r="F1287">
        <v>102</v>
      </c>
      <c r="G1287" s="14">
        <f t="shared" si="210"/>
        <v>104.87718915649582</v>
      </c>
      <c r="H1287" s="14">
        <f t="shared" si="211"/>
        <v>101.68036481563311</v>
      </c>
      <c r="I1287">
        <f t="shared" si="212"/>
        <v>-6</v>
      </c>
      <c r="J1287" s="14">
        <f t="shared" si="213"/>
        <v>3.1968243408627046</v>
      </c>
      <c r="K1287" s="14">
        <f t="shared" si="214"/>
        <v>9.1968243408627046</v>
      </c>
      <c r="L1287">
        <f>formatted_data!J1290</f>
        <v>1</v>
      </c>
      <c r="U1287" s="54">
        <f t="shared" si="215"/>
        <v>104.83101985939551</v>
      </c>
      <c r="V1287" s="54">
        <f t="shared" si="216"/>
        <v>101.66389645375826</v>
      </c>
      <c r="W1287" s="54">
        <f t="shared" si="217"/>
        <v>3.1671234056372555</v>
      </c>
      <c r="X1287" s="14">
        <f t="shared" si="218"/>
        <v>9.1671234056372555</v>
      </c>
      <c r="Z1287" s="14">
        <f t="shared" si="219"/>
        <v>-110.87718915649582</v>
      </c>
      <c r="AA1287" s="14">
        <f t="shared" si="220"/>
        <v>-98.483540474770408</v>
      </c>
    </row>
    <row r="1288" spans="1:27" x14ac:dyDescent="0.35">
      <c r="A1288">
        <v>1282</v>
      </c>
      <c r="B1288" s="1">
        <v>41764</v>
      </c>
      <c r="C1288" s="2" t="s">
        <v>40</v>
      </c>
      <c r="D1288" s="2" t="s">
        <v>33</v>
      </c>
      <c r="E1288">
        <v>105</v>
      </c>
      <c r="F1288">
        <v>122</v>
      </c>
      <c r="G1288" s="14">
        <f t="shared" ref="G1288:G1351" si="221">INDEX($P$7:$P$36,MATCH(C1288,$O$7:$O$36,0))+$O$2+$O$3</f>
        <v>107.34200235330511</v>
      </c>
      <c r="H1288" s="14">
        <f t="shared" ref="H1288:H1351" si="222">INDEX($P$7:$P$36,MATCH(D1288,$O$7:$O$36,0))+$O$2</f>
        <v>107.55149410564954</v>
      </c>
      <c r="I1288">
        <f t="shared" ref="I1288:I1351" si="223">E1288-F1288</f>
        <v>-17</v>
      </c>
      <c r="J1288" s="14">
        <f t="shared" ref="J1288:J1351" si="224">G1288-H1288</f>
        <v>-0.20949175234443373</v>
      </c>
      <c r="K1288" s="14">
        <f t="shared" ref="K1288:K1351" si="225">J1288-I1288</f>
        <v>16.790508247655566</v>
      </c>
      <c r="L1288">
        <f>formatted_data!J1291</f>
        <v>1</v>
      </c>
      <c r="U1288" s="54">
        <f t="shared" ref="U1288:U1351" si="226">INDEX($R$7:$R$36,MATCH(C1288,$O$7:$O$36,0))+$O$3+$O$2</f>
        <v>107.20703330479</v>
      </c>
      <c r="V1288" s="54">
        <f t="shared" ref="V1288:V1351" si="227">INDEX($R$7:$R$36,MATCH(D1288,$O$7:$O$36,0))+$O$2</f>
        <v>107.33330266960893</v>
      </c>
      <c r="W1288" s="54">
        <f t="shared" ref="W1288:W1351" si="228">U1288-V1288</f>
        <v>-0.12626936481892415</v>
      </c>
      <c r="X1288" s="14">
        <f t="shared" ref="X1288:X1351" si="229">W1288-I1288</f>
        <v>16.873730635181076</v>
      </c>
      <c r="Z1288" s="14">
        <f t="shared" ref="Z1288:Z1351" si="230">I1288-G1288</f>
        <v>-124.34200235330511</v>
      </c>
      <c r="AA1288" s="14">
        <f t="shared" ref="AA1288:AA1351" si="231">J1288-H1288</f>
        <v>-107.76098585799397</v>
      </c>
    </row>
    <row r="1289" spans="1:27" x14ac:dyDescent="0.35">
      <c r="A1289">
        <v>1283</v>
      </c>
      <c r="B1289" s="1">
        <v>41765</v>
      </c>
      <c r="C1289" s="2" t="s">
        <v>28</v>
      </c>
      <c r="D1289" s="2" t="s">
        <v>31</v>
      </c>
      <c r="E1289">
        <v>107</v>
      </c>
      <c r="F1289">
        <v>86</v>
      </c>
      <c r="G1289" s="14">
        <f t="shared" si="221"/>
        <v>104.18038568997501</v>
      </c>
      <c r="H1289" s="14">
        <f t="shared" si="222"/>
        <v>98.747122322587273</v>
      </c>
      <c r="I1289">
        <f t="shared" si="223"/>
        <v>21</v>
      </c>
      <c r="J1289" s="14">
        <f t="shared" si="224"/>
        <v>5.4332633673877382</v>
      </c>
      <c r="K1289" s="14">
        <f t="shared" si="225"/>
        <v>-15.566736632612262</v>
      </c>
      <c r="L1289">
        <f>formatted_data!J1292</f>
        <v>1</v>
      </c>
      <c r="U1289" s="54">
        <f t="shared" si="226"/>
        <v>104.15953171756945</v>
      </c>
      <c r="V1289" s="54">
        <f t="shared" si="227"/>
        <v>98.837538891379268</v>
      </c>
      <c r="W1289" s="54">
        <f t="shared" si="228"/>
        <v>5.3219928261901828</v>
      </c>
      <c r="X1289" s="14">
        <f t="shared" si="229"/>
        <v>-15.678007173809817</v>
      </c>
      <c r="Z1289" s="14">
        <f t="shared" si="230"/>
        <v>-83.180385689975012</v>
      </c>
      <c r="AA1289" s="14">
        <f t="shared" si="231"/>
        <v>-93.313858955199535</v>
      </c>
    </row>
    <row r="1290" spans="1:27" x14ac:dyDescent="0.35">
      <c r="A1290">
        <v>1284</v>
      </c>
      <c r="B1290" s="1">
        <v>41765</v>
      </c>
      <c r="C1290" s="2" t="s">
        <v>48</v>
      </c>
      <c r="D1290" s="2" t="s">
        <v>26</v>
      </c>
      <c r="E1290">
        <v>116</v>
      </c>
      <c r="F1290">
        <v>92</v>
      </c>
      <c r="G1290" s="14">
        <f t="shared" si="221"/>
        <v>110.78990167612503</v>
      </c>
      <c r="H1290" s="14">
        <f t="shared" si="222"/>
        <v>104.89258585048388</v>
      </c>
      <c r="I1290">
        <f t="shared" si="223"/>
        <v>24</v>
      </c>
      <c r="J1290" s="14">
        <f t="shared" si="224"/>
        <v>5.8973158256411438</v>
      </c>
      <c r="K1290" s="14">
        <f t="shared" si="225"/>
        <v>-18.102684174358856</v>
      </c>
      <c r="L1290">
        <f>formatted_data!J1293</f>
        <v>1</v>
      </c>
      <c r="U1290" s="54">
        <f t="shared" si="226"/>
        <v>110.54203339356316</v>
      </c>
      <c r="V1290" s="54">
        <f t="shared" si="227"/>
        <v>104.75748197049936</v>
      </c>
      <c r="W1290" s="54">
        <f t="shared" si="228"/>
        <v>5.7845514230638031</v>
      </c>
      <c r="X1290" s="14">
        <f t="shared" si="229"/>
        <v>-18.215448576936197</v>
      </c>
      <c r="Z1290" s="14">
        <f t="shared" si="230"/>
        <v>-86.789901676125027</v>
      </c>
      <c r="AA1290" s="14">
        <f t="shared" si="231"/>
        <v>-98.995270024842739</v>
      </c>
    </row>
    <row r="1291" spans="1:27" x14ac:dyDescent="0.35">
      <c r="A1291">
        <v>1285</v>
      </c>
      <c r="B1291" s="1">
        <v>41766</v>
      </c>
      <c r="C1291" s="2" t="s">
        <v>37</v>
      </c>
      <c r="D1291" s="2" t="s">
        <v>34</v>
      </c>
      <c r="E1291">
        <v>86</v>
      </c>
      <c r="F1291">
        <v>82</v>
      </c>
      <c r="G1291" s="14">
        <f t="shared" si="221"/>
        <v>104.87718915649582</v>
      </c>
      <c r="H1291" s="14">
        <f t="shared" si="222"/>
        <v>101.68036481563311</v>
      </c>
      <c r="I1291">
        <f t="shared" si="223"/>
        <v>4</v>
      </c>
      <c r="J1291" s="14">
        <f t="shared" si="224"/>
        <v>3.1968243408627046</v>
      </c>
      <c r="K1291" s="14">
        <f t="shared" si="225"/>
        <v>-0.80317565913729538</v>
      </c>
      <c r="L1291">
        <f>formatted_data!J1294</f>
        <v>1</v>
      </c>
      <c r="U1291" s="54">
        <f t="shared" si="226"/>
        <v>104.83101985939551</v>
      </c>
      <c r="V1291" s="54">
        <f t="shared" si="227"/>
        <v>101.66389645375826</v>
      </c>
      <c r="W1291" s="54">
        <f t="shared" si="228"/>
        <v>3.1671234056372555</v>
      </c>
      <c r="X1291" s="14">
        <f t="shared" si="229"/>
        <v>-0.83287659436274453</v>
      </c>
      <c r="Z1291" s="14">
        <f t="shared" si="230"/>
        <v>-100.87718915649582</v>
      </c>
      <c r="AA1291" s="14">
        <f t="shared" si="231"/>
        <v>-98.483540474770408</v>
      </c>
    </row>
    <row r="1292" spans="1:27" x14ac:dyDescent="0.35">
      <c r="A1292">
        <v>1286</v>
      </c>
      <c r="B1292" s="1">
        <v>41766</v>
      </c>
      <c r="C1292" s="2" t="s">
        <v>40</v>
      </c>
      <c r="D1292" s="2" t="s">
        <v>33</v>
      </c>
      <c r="E1292">
        <v>112</v>
      </c>
      <c r="F1292">
        <v>101</v>
      </c>
      <c r="G1292" s="14">
        <f t="shared" si="221"/>
        <v>107.34200235330511</v>
      </c>
      <c r="H1292" s="14">
        <f t="shared" si="222"/>
        <v>107.55149410564954</v>
      </c>
      <c r="I1292">
        <f t="shared" si="223"/>
        <v>11</v>
      </c>
      <c r="J1292" s="14">
        <f t="shared" si="224"/>
        <v>-0.20949175234443373</v>
      </c>
      <c r="K1292" s="14">
        <f t="shared" si="225"/>
        <v>-11.209491752344434</v>
      </c>
      <c r="L1292">
        <f>formatted_data!J1295</f>
        <v>1</v>
      </c>
      <c r="U1292" s="54">
        <f t="shared" si="226"/>
        <v>107.20703330479</v>
      </c>
      <c r="V1292" s="54">
        <f t="shared" si="227"/>
        <v>107.33330266960893</v>
      </c>
      <c r="W1292" s="54">
        <f t="shared" si="228"/>
        <v>-0.12626936481892415</v>
      </c>
      <c r="X1292" s="14">
        <f t="shared" si="229"/>
        <v>-11.126269364818924</v>
      </c>
      <c r="Z1292" s="14">
        <f t="shared" si="230"/>
        <v>-96.342002353305105</v>
      </c>
      <c r="AA1292" s="14">
        <f t="shared" si="231"/>
        <v>-107.76098585799397</v>
      </c>
    </row>
    <row r="1293" spans="1:27" x14ac:dyDescent="0.35">
      <c r="A1293">
        <v>1287</v>
      </c>
      <c r="B1293" s="1">
        <v>41767</v>
      </c>
      <c r="C1293" s="2" t="s">
        <v>28</v>
      </c>
      <c r="D1293" s="2" t="s">
        <v>31</v>
      </c>
      <c r="E1293">
        <v>94</v>
      </c>
      <c r="F1293">
        <v>82</v>
      </c>
      <c r="G1293" s="14">
        <f t="shared" si="221"/>
        <v>104.18038568997501</v>
      </c>
      <c r="H1293" s="14">
        <f t="shared" si="222"/>
        <v>98.747122322587273</v>
      </c>
      <c r="I1293">
        <f t="shared" si="223"/>
        <v>12</v>
      </c>
      <c r="J1293" s="14">
        <f t="shared" si="224"/>
        <v>5.4332633673877382</v>
      </c>
      <c r="K1293" s="14">
        <f t="shared" si="225"/>
        <v>-6.5667366326122618</v>
      </c>
      <c r="L1293">
        <f>formatted_data!J1296</f>
        <v>1</v>
      </c>
      <c r="U1293" s="54">
        <f t="shared" si="226"/>
        <v>104.15953171756945</v>
      </c>
      <c r="V1293" s="54">
        <f t="shared" si="227"/>
        <v>98.837538891379268</v>
      </c>
      <c r="W1293" s="54">
        <f t="shared" si="228"/>
        <v>5.3219928261901828</v>
      </c>
      <c r="X1293" s="14">
        <f t="shared" si="229"/>
        <v>-6.6780071738098172</v>
      </c>
      <c r="Z1293" s="14">
        <f t="shared" si="230"/>
        <v>-92.180385689975012</v>
      </c>
      <c r="AA1293" s="14">
        <f t="shared" si="231"/>
        <v>-93.313858955199535</v>
      </c>
    </row>
    <row r="1294" spans="1:27" x14ac:dyDescent="0.35">
      <c r="A1294">
        <v>1288</v>
      </c>
      <c r="B1294" s="1">
        <v>41767</v>
      </c>
      <c r="C1294" s="2" t="s">
        <v>48</v>
      </c>
      <c r="D1294" s="2" t="s">
        <v>26</v>
      </c>
      <c r="E1294">
        <v>114</v>
      </c>
      <c r="F1294">
        <v>97</v>
      </c>
      <c r="G1294" s="14">
        <f t="shared" si="221"/>
        <v>110.78990167612503</v>
      </c>
      <c r="H1294" s="14">
        <f t="shared" si="222"/>
        <v>104.89258585048388</v>
      </c>
      <c r="I1294">
        <f t="shared" si="223"/>
        <v>17</v>
      </c>
      <c r="J1294" s="14">
        <f t="shared" si="224"/>
        <v>5.8973158256411438</v>
      </c>
      <c r="K1294" s="14">
        <f t="shared" si="225"/>
        <v>-11.102684174358856</v>
      </c>
      <c r="L1294">
        <f>formatted_data!J1297</f>
        <v>1</v>
      </c>
      <c r="U1294" s="54">
        <f t="shared" si="226"/>
        <v>110.54203339356316</v>
      </c>
      <c r="V1294" s="54">
        <f t="shared" si="227"/>
        <v>104.75748197049936</v>
      </c>
      <c r="W1294" s="54">
        <f t="shared" si="228"/>
        <v>5.7845514230638031</v>
      </c>
      <c r="X1294" s="14">
        <f t="shared" si="229"/>
        <v>-11.215448576936197</v>
      </c>
      <c r="Z1294" s="14">
        <f t="shared" si="230"/>
        <v>-93.789901676125027</v>
      </c>
      <c r="AA1294" s="14">
        <f t="shared" si="231"/>
        <v>-98.995270024842739</v>
      </c>
    </row>
    <row r="1295" spans="1:27" x14ac:dyDescent="0.35">
      <c r="A1295">
        <v>1289</v>
      </c>
      <c r="B1295" s="1">
        <v>41768</v>
      </c>
      <c r="C1295" s="2" t="s">
        <v>34</v>
      </c>
      <c r="D1295" s="2" t="s">
        <v>37</v>
      </c>
      <c r="E1295">
        <v>63</v>
      </c>
      <c r="F1295">
        <v>85</v>
      </c>
      <c r="G1295" s="14">
        <f t="shared" si="221"/>
        <v>104.05741915474866</v>
      </c>
      <c r="H1295" s="14">
        <f t="shared" si="222"/>
        <v>102.50013481738027</v>
      </c>
      <c r="I1295">
        <f t="shared" si="223"/>
        <v>-22</v>
      </c>
      <c r="J1295" s="14">
        <f t="shared" si="224"/>
        <v>1.5572843373683867</v>
      </c>
      <c r="K1295" s="14">
        <f t="shared" si="225"/>
        <v>23.557284337368387</v>
      </c>
      <c r="L1295">
        <f>formatted_data!J1298</f>
        <v>1</v>
      </c>
      <c r="U1295" s="54">
        <f t="shared" si="226"/>
        <v>104.0409507928738</v>
      </c>
      <c r="V1295" s="54">
        <f t="shared" si="227"/>
        <v>102.45396552027997</v>
      </c>
      <c r="W1295" s="54">
        <f t="shared" si="228"/>
        <v>1.5869852725938358</v>
      </c>
      <c r="X1295" s="14">
        <f t="shared" si="229"/>
        <v>23.586985272593836</v>
      </c>
      <c r="Z1295" s="14">
        <f t="shared" si="230"/>
        <v>-126.05741915474866</v>
      </c>
      <c r="AA1295" s="14">
        <f t="shared" si="231"/>
        <v>-100.94285048001188</v>
      </c>
    </row>
    <row r="1296" spans="1:27" x14ac:dyDescent="0.35">
      <c r="A1296">
        <v>1290</v>
      </c>
      <c r="B1296" s="1">
        <v>41768</v>
      </c>
      <c r="C1296" s="2" t="s">
        <v>33</v>
      </c>
      <c r="D1296" s="2" t="s">
        <v>40</v>
      </c>
      <c r="E1296">
        <v>112</v>
      </c>
      <c r="F1296">
        <v>118</v>
      </c>
      <c r="G1296" s="14">
        <f t="shared" si="221"/>
        <v>109.92854844476508</v>
      </c>
      <c r="H1296" s="14">
        <f t="shared" si="222"/>
        <v>104.96494801418956</v>
      </c>
      <c r="I1296">
        <f t="shared" si="223"/>
        <v>-6</v>
      </c>
      <c r="J1296" s="14">
        <f t="shared" si="224"/>
        <v>4.963600430575525</v>
      </c>
      <c r="K1296" s="14">
        <f t="shared" si="225"/>
        <v>10.963600430575525</v>
      </c>
      <c r="L1296">
        <f>formatted_data!J1299</f>
        <v>1</v>
      </c>
      <c r="U1296" s="54">
        <f t="shared" si="226"/>
        <v>109.71035700872449</v>
      </c>
      <c r="V1296" s="54">
        <f t="shared" si="227"/>
        <v>104.82997896567446</v>
      </c>
      <c r="W1296" s="54">
        <f t="shared" si="228"/>
        <v>4.8803780430500296</v>
      </c>
      <c r="X1296" s="14">
        <f t="shared" si="229"/>
        <v>10.88037804305003</v>
      </c>
      <c r="Z1296" s="14">
        <f t="shared" si="230"/>
        <v>-115.92854844476508</v>
      </c>
      <c r="AA1296" s="14">
        <f t="shared" si="231"/>
        <v>-100.00134758361403</v>
      </c>
    </row>
    <row r="1297" spans="1:27" x14ac:dyDescent="0.35">
      <c r="A1297">
        <v>1291</v>
      </c>
      <c r="B1297" s="1">
        <v>41769</v>
      </c>
      <c r="C1297" s="2" t="s">
        <v>31</v>
      </c>
      <c r="D1297" s="2" t="s">
        <v>28</v>
      </c>
      <c r="E1297">
        <v>104</v>
      </c>
      <c r="F1297">
        <v>90</v>
      </c>
      <c r="G1297" s="14">
        <f t="shared" si="221"/>
        <v>101.12417666170282</v>
      </c>
      <c r="H1297" s="14">
        <f t="shared" si="222"/>
        <v>101.80333135085947</v>
      </c>
      <c r="I1297">
        <f t="shared" si="223"/>
        <v>14</v>
      </c>
      <c r="J1297" s="14">
        <f t="shared" si="224"/>
        <v>-0.6791546891566469</v>
      </c>
      <c r="K1297" s="14">
        <f t="shared" si="225"/>
        <v>-14.679154689156647</v>
      </c>
      <c r="L1297">
        <f>formatted_data!J1300</f>
        <v>1</v>
      </c>
      <c r="U1297" s="54">
        <f t="shared" si="226"/>
        <v>101.21459323049483</v>
      </c>
      <c r="V1297" s="54">
        <f t="shared" si="227"/>
        <v>101.7824773784539</v>
      </c>
      <c r="W1297" s="54">
        <f t="shared" si="228"/>
        <v>-0.56788414795907727</v>
      </c>
      <c r="X1297" s="14">
        <f t="shared" si="229"/>
        <v>-14.567884147959077</v>
      </c>
      <c r="Z1297" s="14">
        <f t="shared" si="230"/>
        <v>-87.124176661702819</v>
      </c>
      <c r="AA1297" s="14">
        <f t="shared" si="231"/>
        <v>-102.48248604001611</v>
      </c>
    </row>
    <row r="1298" spans="1:27" x14ac:dyDescent="0.35">
      <c r="A1298">
        <v>1292</v>
      </c>
      <c r="B1298" s="1">
        <v>41769</v>
      </c>
      <c r="C1298" s="2" t="s">
        <v>26</v>
      </c>
      <c r="D1298" s="2" t="s">
        <v>48</v>
      </c>
      <c r="E1298">
        <v>103</v>
      </c>
      <c r="F1298">
        <v>118</v>
      </c>
      <c r="G1298" s="14">
        <f t="shared" si="221"/>
        <v>107.26964018959943</v>
      </c>
      <c r="H1298" s="14">
        <f t="shared" si="222"/>
        <v>108.41284733700948</v>
      </c>
      <c r="I1298">
        <f t="shared" si="223"/>
        <v>-15</v>
      </c>
      <c r="J1298" s="14">
        <f t="shared" si="224"/>
        <v>-1.1432071474100525</v>
      </c>
      <c r="K1298" s="14">
        <f t="shared" si="225"/>
        <v>13.856792852589948</v>
      </c>
      <c r="L1298">
        <f>formatted_data!J1301</f>
        <v>1</v>
      </c>
      <c r="U1298" s="54">
        <f t="shared" si="226"/>
        <v>107.13453630961492</v>
      </c>
      <c r="V1298" s="54">
        <f t="shared" si="227"/>
        <v>108.1649790544476</v>
      </c>
      <c r="W1298" s="54">
        <f t="shared" si="228"/>
        <v>-1.0304427448326834</v>
      </c>
      <c r="X1298" s="14">
        <f t="shared" si="229"/>
        <v>13.969557255167317</v>
      </c>
      <c r="Z1298" s="14">
        <f t="shared" si="230"/>
        <v>-122.26964018959943</v>
      </c>
      <c r="AA1298" s="14">
        <f t="shared" si="231"/>
        <v>-109.55605448441953</v>
      </c>
    </row>
    <row r="1299" spans="1:27" x14ac:dyDescent="0.35">
      <c r="A1299">
        <v>1293</v>
      </c>
      <c r="B1299" s="1">
        <v>41770</v>
      </c>
      <c r="C1299" s="2" t="s">
        <v>34</v>
      </c>
      <c r="D1299" s="2" t="s">
        <v>37</v>
      </c>
      <c r="E1299">
        <v>92</v>
      </c>
      <c r="F1299">
        <v>95</v>
      </c>
      <c r="G1299" s="14">
        <f t="shared" si="221"/>
        <v>104.05741915474866</v>
      </c>
      <c r="H1299" s="14">
        <f t="shared" si="222"/>
        <v>102.50013481738027</v>
      </c>
      <c r="I1299">
        <f t="shared" si="223"/>
        <v>-3</v>
      </c>
      <c r="J1299" s="14">
        <f t="shared" si="224"/>
        <v>1.5572843373683867</v>
      </c>
      <c r="K1299" s="14">
        <f t="shared" si="225"/>
        <v>4.5572843373683867</v>
      </c>
      <c r="L1299">
        <f>formatted_data!J1302</f>
        <v>1</v>
      </c>
      <c r="U1299" s="54">
        <f t="shared" si="226"/>
        <v>104.0409507928738</v>
      </c>
      <c r="V1299" s="54">
        <f t="shared" si="227"/>
        <v>102.45396552027997</v>
      </c>
      <c r="W1299" s="54">
        <f t="shared" si="228"/>
        <v>1.5869852725938358</v>
      </c>
      <c r="X1299" s="14">
        <f t="shared" si="229"/>
        <v>4.5869852725938358</v>
      </c>
      <c r="Z1299" s="14">
        <f t="shared" si="230"/>
        <v>-107.05741915474866</v>
      </c>
      <c r="AA1299" s="14">
        <f t="shared" si="231"/>
        <v>-100.94285048001188</v>
      </c>
    </row>
    <row r="1300" spans="1:27" x14ac:dyDescent="0.35">
      <c r="A1300">
        <v>1294</v>
      </c>
      <c r="B1300" s="1">
        <v>41770</v>
      </c>
      <c r="C1300" s="2" t="s">
        <v>33</v>
      </c>
      <c r="D1300" s="2" t="s">
        <v>40</v>
      </c>
      <c r="E1300">
        <v>101</v>
      </c>
      <c r="F1300">
        <v>99</v>
      </c>
      <c r="G1300" s="14">
        <f t="shared" si="221"/>
        <v>109.92854844476508</v>
      </c>
      <c r="H1300" s="14">
        <f t="shared" si="222"/>
        <v>104.96494801418956</v>
      </c>
      <c r="I1300">
        <f t="shared" si="223"/>
        <v>2</v>
      </c>
      <c r="J1300" s="14">
        <f t="shared" si="224"/>
        <v>4.963600430575525</v>
      </c>
      <c r="K1300" s="14">
        <f t="shared" si="225"/>
        <v>2.963600430575525</v>
      </c>
      <c r="L1300">
        <f>formatted_data!J1303</f>
        <v>1</v>
      </c>
      <c r="U1300" s="54">
        <f t="shared" si="226"/>
        <v>109.71035700872449</v>
      </c>
      <c r="V1300" s="54">
        <f t="shared" si="227"/>
        <v>104.82997896567446</v>
      </c>
      <c r="W1300" s="54">
        <f t="shared" si="228"/>
        <v>4.8803780430500296</v>
      </c>
      <c r="X1300" s="14">
        <f t="shared" si="229"/>
        <v>2.8803780430500296</v>
      </c>
      <c r="Z1300" s="14">
        <f t="shared" si="230"/>
        <v>-107.92854844476508</v>
      </c>
      <c r="AA1300" s="14">
        <f t="shared" si="231"/>
        <v>-100.00134758361403</v>
      </c>
    </row>
    <row r="1301" spans="1:27" x14ac:dyDescent="0.35">
      <c r="A1301">
        <v>1295</v>
      </c>
      <c r="B1301" s="1">
        <v>41771</v>
      </c>
      <c r="C1301" s="2" t="s">
        <v>31</v>
      </c>
      <c r="D1301" s="2" t="s">
        <v>28</v>
      </c>
      <c r="E1301">
        <v>96</v>
      </c>
      <c r="F1301">
        <v>102</v>
      </c>
      <c r="G1301" s="14">
        <f t="shared" si="221"/>
        <v>101.12417666170282</v>
      </c>
      <c r="H1301" s="14">
        <f t="shared" si="222"/>
        <v>101.80333135085947</v>
      </c>
      <c r="I1301">
        <f t="shared" si="223"/>
        <v>-6</v>
      </c>
      <c r="J1301" s="14">
        <f t="shared" si="224"/>
        <v>-0.6791546891566469</v>
      </c>
      <c r="K1301" s="14">
        <f t="shared" si="225"/>
        <v>5.3208453108433531</v>
      </c>
      <c r="L1301">
        <f>formatted_data!J1304</f>
        <v>1</v>
      </c>
      <c r="U1301" s="54">
        <f t="shared" si="226"/>
        <v>101.21459323049483</v>
      </c>
      <c r="V1301" s="54">
        <f t="shared" si="227"/>
        <v>101.7824773784539</v>
      </c>
      <c r="W1301" s="54">
        <f t="shared" si="228"/>
        <v>-0.56788414795907727</v>
      </c>
      <c r="X1301" s="14">
        <f t="shared" si="229"/>
        <v>5.4321158520409227</v>
      </c>
      <c r="Z1301" s="14">
        <f t="shared" si="230"/>
        <v>-107.12417666170282</v>
      </c>
      <c r="AA1301" s="14">
        <f t="shared" si="231"/>
        <v>-102.48248604001611</v>
      </c>
    </row>
    <row r="1302" spans="1:27" x14ac:dyDescent="0.35">
      <c r="A1302">
        <v>1296</v>
      </c>
      <c r="B1302" s="1">
        <v>41771</v>
      </c>
      <c r="C1302" s="2" t="s">
        <v>26</v>
      </c>
      <c r="D1302" s="2" t="s">
        <v>48</v>
      </c>
      <c r="E1302">
        <v>103</v>
      </c>
      <c r="F1302">
        <v>92</v>
      </c>
      <c r="G1302" s="14">
        <f t="shared" si="221"/>
        <v>107.26964018959943</v>
      </c>
      <c r="H1302" s="14">
        <f t="shared" si="222"/>
        <v>108.41284733700948</v>
      </c>
      <c r="I1302">
        <f t="shared" si="223"/>
        <v>11</v>
      </c>
      <c r="J1302" s="14">
        <f t="shared" si="224"/>
        <v>-1.1432071474100525</v>
      </c>
      <c r="K1302" s="14">
        <f t="shared" si="225"/>
        <v>-12.143207147410052</v>
      </c>
      <c r="L1302">
        <f>formatted_data!J1305</f>
        <v>1</v>
      </c>
      <c r="U1302" s="54">
        <f t="shared" si="226"/>
        <v>107.13453630961492</v>
      </c>
      <c r="V1302" s="54">
        <f t="shared" si="227"/>
        <v>108.1649790544476</v>
      </c>
      <c r="W1302" s="54">
        <f t="shared" si="228"/>
        <v>-1.0304427448326834</v>
      </c>
      <c r="X1302" s="14">
        <f t="shared" si="229"/>
        <v>-12.030442744832683</v>
      </c>
      <c r="Z1302" s="14">
        <f t="shared" si="230"/>
        <v>-96.269640189599428</v>
      </c>
      <c r="AA1302" s="14">
        <f t="shared" si="231"/>
        <v>-109.55605448441953</v>
      </c>
    </row>
    <row r="1303" spans="1:27" x14ac:dyDescent="0.35">
      <c r="A1303">
        <v>1297</v>
      </c>
      <c r="B1303" s="1">
        <v>41772</v>
      </c>
      <c r="C1303" s="2" t="s">
        <v>37</v>
      </c>
      <c r="D1303" s="2" t="s">
        <v>34</v>
      </c>
      <c r="E1303">
        <v>79</v>
      </c>
      <c r="F1303">
        <v>102</v>
      </c>
      <c r="G1303" s="14">
        <f t="shared" si="221"/>
        <v>104.87718915649582</v>
      </c>
      <c r="H1303" s="14">
        <f t="shared" si="222"/>
        <v>101.68036481563311</v>
      </c>
      <c r="I1303">
        <f t="shared" si="223"/>
        <v>-23</v>
      </c>
      <c r="J1303" s="14">
        <f t="shared" si="224"/>
        <v>3.1968243408627046</v>
      </c>
      <c r="K1303" s="14">
        <f t="shared" si="225"/>
        <v>26.196824340862705</v>
      </c>
      <c r="L1303">
        <f>formatted_data!J1306</f>
        <v>1</v>
      </c>
      <c r="U1303" s="54">
        <f t="shared" si="226"/>
        <v>104.83101985939551</v>
      </c>
      <c r="V1303" s="54">
        <f t="shared" si="227"/>
        <v>101.66389645375826</v>
      </c>
      <c r="W1303" s="54">
        <f t="shared" si="228"/>
        <v>3.1671234056372555</v>
      </c>
      <c r="X1303" s="14">
        <f t="shared" si="229"/>
        <v>26.167123405637255</v>
      </c>
      <c r="Z1303" s="14">
        <f t="shared" si="230"/>
        <v>-127.87718915649582</v>
      </c>
      <c r="AA1303" s="14">
        <f t="shared" si="231"/>
        <v>-98.483540474770408</v>
      </c>
    </row>
    <row r="1304" spans="1:27" x14ac:dyDescent="0.35">
      <c r="A1304">
        <v>1298</v>
      </c>
      <c r="B1304" s="1">
        <v>41772</v>
      </c>
      <c r="C1304" s="2" t="s">
        <v>40</v>
      </c>
      <c r="D1304" s="2" t="s">
        <v>33</v>
      </c>
      <c r="E1304">
        <v>105</v>
      </c>
      <c r="F1304">
        <v>104</v>
      </c>
      <c r="G1304" s="14">
        <f t="shared" si="221"/>
        <v>107.34200235330511</v>
      </c>
      <c r="H1304" s="14">
        <f t="shared" si="222"/>
        <v>107.55149410564954</v>
      </c>
      <c r="I1304">
        <f t="shared" si="223"/>
        <v>1</v>
      </c>
      <c r="J1304" s="14">
        <f t="shared" si="224"/>
        <v>-0.20949175234443373</v>
      </c>
      <c r="K1304" s="14">
        <f t="shared" si="225"/>
        <v>-1.2094917523444337</v>
      </c>
      <c r="L1304">
        <f>formatted_data!J1307</f>
        <v>1</v>
      </c>
      <c r="U1304" s="54">
        <f t="shared" si="226"/>
        <v>107.20703330479</v>
      </c>
      <c r="V1304" s="54">
        <f t="shared" si="227"/>
        <v>107.33330266960893</v>
      </c>
      <c r="W1304" s="54">
        <f t="shared" si="228"/>
        <v>-0.12626936481892415</v>
      </c>
      <c r="X1304" s="14">
        <f t="shared" si="229"/>
        <v>-1.1262693648189241</v>
      </c>
      <c r="Z1304" s="14">
        <f t="shared" si="230"/>
        <v>-106.34200235330511</v>
      </c>
      <c r="AA1304" s="14">
        <f t="shared" si="231"/>
        <v>-107.76098585799397</v>
      </c>
    </row>
    <row r="1305" spans="1:27" x14ac:dyDescent="0.35">
      <c r="A1305">
        <v>1299</v>
      </c>
      <c r="B1305" s="1">
        <v>41773</v>
      </c>
      <c r="C1305" s="2" t="s">
        <v>28</v>
      </c>
      <c r="D1305" s="2" t="s">
        <v>31</v>
      </c>
      <c r="E1305">
        <v>96</v>
      </c>
      <c r="F1305">
        <v>94</v>
      </c>
      <c r="G1305" s="14">
        <f t="shared" si="221"/>
        <v>104.18038568997501</v>
      </c>
      <c r="H1305" s="14">
        <f t="shared" si="222"/>
        <v>98.747122322587273</v>
      </c>
      <c r="I1305">
        <f t="shared" si="223"/>
        <v>2</v>
      </c>
      <c r="J1305" s="14">
        <f t="shared" si="224"/>
        <v>5.4332633673877382</v>
      </c>
      <c r="K1305" s="14">
        <f t="shared" si="225"/>
        <v>3.4332633673877382</v>
      </c>
      <c r="L1305">
        <f>formatted_data!J1308</f>
        <v>1</v>
      </c>
      <c r="U1305" s="54">
        <f t="shared" si="226"/>
        <v>104.15953171756945</v>
      </c>
      <c r="V1305" s="54">
        <f t="shared" si="227"/>
        <v>98.837538891379268</v>
      </c>
      <c r="W1305" s="54">
        <f t="shared" si="228"/>
        <v>5.3219928261901828</v>
      </c>
      <c r="X1305" s="14">
        <f t="shared" si="229"/>
        <v>3.3219928261901828</v>
      </c>
      <c r="Z1305" s="14">
        <f t="shared" si="230"/>
        <v>-102.18038568997501</v>
      </c>
      <c r="AA1305" s="14">
        <f t="shared" si="231"/>
        <v>-93.313858955199535</v>
      </c>
    </row>
    <row r="1306" spans="1:27" x14ac:dyDescent="0.35">
      <c r="A1306">
        <v>1300</v>
      </c>
      <c r="B1306" s="1">
        <v>41773</v>
      </c>
      <c r="C1306" s="2" t="s">
        <v>48</v>
      </c>
      <c r="D1306" s="2" t="s">
        <v>26</v>
      </c>
      <c r="E1306">
        <v>104</v>
      </c>
      <c r="F1306">
        <v>82</v>
      </c>
      <c r="G1306" s="14">
        <f t="shared" si="221"/>
        <v>110.78990167612503</v>
      </c>
      <c r="H1306" s="14">
        <f t="shared" si="222"/>
        <v>104.89258585048388</v>
      </c>
      <c r="I1306">
        <f t="shared" si="223"/>
        <v>22</v>
      </c>
      <c r="J1306" s="14">
        <f t="shared" si="224"/>
        <v>5.8973158256411438</v>
      </c>
      <c r="K1306" s="14">
        <f t="shared" si="225"/>
        <v>-16.102684174358856</v>
      </c>
      <c r="L1306">
        <f>formatted_data!J1309</f>
        <v>1</v>
      </c>
      <c r="U1306" s="54">
        <f t="shared" si="226"/>
        <v>110.54203339356316</v>
      </c>
      <c r="V1306" s="54">
        <f t="shared" si="227"/>
        <v>104.75748197049936</v>
      </c>
      <c r="W1306" s="54">
        <f t="shared" si="228"/>
        <v>5.7845514230638031</v>
      </c>
      <c r="X1306" s="14">
        <f t="shared" si="229"/>
        <v>-16.215448576936197</v>
      </c>
      <c r="Z1306" s="14">
        <f t="shared" si="230"/>
        <v>-88.789901676125027</v>
      </c>
      <c r="AA1306" s="14">
        <f t="shared" si="231"/>
        <v>-98.995270024842739</v>
      </c>
    </row>
    <row r="1307" spans="1:27" x14ac:dyDescent="0.35">
      <c r="A1307">
        <v>1301</v>
      </c>
      <c r="B1307" s="1">
        <v>41774</v>
      </c>
      <c r="C1307" s="2" t="s">
        <v>34</v>
      </c>
      <c r="D1307" s="2" t="s">
        <v>37</v>
      </c>
      <c r="E1307">
        <v>80</v>
      </c>
      <c r="F1307">
        <v>93</v>
      </c>
      <c r="G1307" s="14">
        <f t="shared" si="221"/>
        <v>104.05741915474866</v>
      </c>
      <c r="H1307" s="14">
        <f t="shared" si="222"/>
        <v>102.50013481738027</v>
      </c>
      <c r="I1307">
        <f t="shared" si="223"/>
        <v>-13</v>
      </c>
      <c r="J1307" s="14">
        <f t="shared" si="224"/>
        <v>1.5572843373683867</v>
      </c>
      <c r="K1307" s="14">
        <f t="shared" si="225"/>
        <v>14.557284337368387</v>
      </c>
      <c r="L1307">
        <f>formatted_data!J1310</f>
        <v>1</v>
      </c>
      <c r="U1307" s="54">
        <f t="shared" si="226"/>
        <v>104.0409507928738</v>
      </c>
      <c r="V1307" s="54">
        <f t="shared" si="227"/>
        <v>102.45396552027997</v>
      </c>
      <c r="W1307" s="54">
        <f t="shared" si="228"/>
        <v>1.5869852725938358</v>
      </c>
      <c r="X1307" s="14">
        <f t="shared" si="229"/>
        <v>14.586985272593836</v>
      </c>
      <c r="Z1307" s="14">
        <f t="shared" si="230"/>
        <v>-117.05741915474866</v>
      </c>
      <c r="AA1307" s="14">
        <f t="shared" si="231"/>
        <v>-100.94285048001188</v>
      </c>
    </row>
    <row r="1308" spans="1:27" x14ac:dyDescent="0.35">
      <c r="A1308">
        <v>1302</v>
      </c>
      <c r="B1308" s="1">
        <v>41774</v>
      </c>
      <c r="C1308" s="2" t="s">
        <v>33</v>
      </c>
      <c r="D1308" s="2" t="s">
        <v>40</v>
      </c>
      <c r="E1308">
        <v>98</v>
      </c>
      <c r="F1308">
        <v>104</v>
      </c>
      <c r="G1308" s="14">
        <f t="shared" si="221"/>
        <v>109.92854844476508</v>
      </c>
      <c r="H1308" s="14">
        <f t="shared" si="222"/>
        <v>104.96494801418956</v>
      </c>
      <c r="I1308">
        <f t="shared" si="223"/>
        <v>-6</v>
      </c>
      <c r="J1308" s="14">
        <f t="shared" si="224"/>
        <v>4.963600430575525</v>
      </c>
      <c r="K1308" s="14">
        <f t="shared" si="225"/>
        <v>10.963600430575525</v>
      </c>
      <c r="L1308">
        <f>formatted_data!J1311</f>
        <v>1</v>
      </c>
      <c r="U1308" s="54">
        <f t="shared" si="226"/>
        <v>109.71035700872449</v>
      </c>
      <c r="V1308" s="54">
        <f t="shared" si="227"/>
        <v>104.82997896567446</v>
      </c>
      <c r="W1308" s="54">
        <f t="shared" si="228"/>
        <v>4.8803780430500296</v>
      </c>
      <c r="X1308" s="14">
        <f t="shared" si="229"/>
        <v>10.88037804305003</v>
      </c>
      <c r="Z1308" s="14">
        <f t="shared" si="230"/>
        <v>-115.92854844476508</v>
      </c>
      <c r="AA1308" s="14">
        <f t="shared" si="231"/>
        <v>-100.00134758361403</v>
      </c>
    </row>
    <row r="1309" spans="1:27" x14ac:dyDescent="0.35">
      <c r="A1309">
        <v>1303</v>
      </c>
      <c r="B1309" s="1">
        <v>41777</v>
      </c>
      <c r="C1309" s="2" t="s">
        <v>37</v>
      </c>
      <c r="D1309" s="2" t="s">
        <v>28</v>
      </c>
      <c r="E1309">
        <v>107</v>
      </c>
      <c r="F1309">
        <v>96</v>
      </c>
      <c r="G1309" s="14">
        <f t="shared" si="221"/>
        <v>104.87718915649582</v>
      </c>
      <c r="H1309" s="14">
        <f t="shared" si="222"/>
        <v>101.80333135085947</v>
      </c>
      <c r="I1309">
        <f t="shared" si="223"/>
        <v>11</v>
      </c>
      <c r="J1309" s="14">
        <f t="shared" si="224"/>
        <v>3.0738578056363508</v>
      </c>
      <c r="K1309" s="14">
        <f t="shared" si="225"/>
        <v>-7.9261421943636492</v>
      </c>
      <c r="L1309">
        <f>formatted_data!J1312</f>
        <v>1</v>
      </c>
      <c r="U1309" s="54">
        <f t="shared" si="226"/>
        <v>104.83101985939551</v>
      </c>
      <c r="V1309" s="54">
        <f t="shared" si="227"/>
        <v>101.7824773784539</v>
      </c>
      <c r="W1309" s="54">
        <f t="shared" si="228"/>
        <v>3.048542480941606</v>
      </c>
      <c r="X1309" s="14">
        <f t="shared" si="229"/>
        <v>-7.951457519058394</v>
      </c>
      <c r="Z1309" s="14">
        <f t="shared" si="230"/>
        <v>-93.877189156495817</v>
      </c>
      <c r="AA1309" s="14">
        <f t="shared" si="231"/>
        <v>-98.729473545223115</v>
      </c>
    </row>
    <row r="1310" spans="1:27" x14ac:dyDescent="0.35">
      <c r="A1310">
        <v>1304</v>
      </c>
      <c r="B1310" s="1">
        <v>41778</v>
      </c>
      <c r="C1310" s="2" t="s">
        <v>48</v>
      </c>
      <c r="D1310" s="2" t="s">
        <v>40</v>
      </c>
      <c r="E1310">
        <v>122</v>
      </c>
      <c r="F1310">
        <v>105</v>
      </c>
      <c r="G1310" s="14">
        <f t="shared" si="221"/>
        <v>110.78990167612503</v>
      </c>
      <c r="H1310" s="14">
        <f t="shared" si="222"/>
        <v>104.96494801418956</v>
      </c>
      <c r="I1310">
        <f t="shared" si="223"/>
        <v>17</v>
      </c>
      <c r="J1310" s="14">
        <f t="shared" si="224"/>
        <v>5.8249536619354672</v>
      </c>
      <c r="K1310" s="14">
        <f t="shared" si="225"/>
        <v>-11.175046338064533</v>
      </c>
      <c r="L1310">
        <f>formatted_data!J1313</f>
        <v>1</v>
      </c>
      <c r="U1310" s="54">
        <f t="shared" si="226"/>
        <v>110.54203339356316</v>
      </c>
      <c r="V1310" s="54">
        <f t="shared" si="227"/>
        <v>104.82997896567446</v>
      </c>
      <c r="W1310" s="54">
        <f t="shared" si="228"/>
        <v>5.7120544278887024</v>
      </c>
      <c r="X1310" s="14">
        <f t="shared" si="229"/>
        <v>-11.287945572111298</v>
      </c>
      <c r="Z1310" s="14">
        <f t="shared" si="230"/>
        <v>-93.789901676125027</v>
      </c>
      <c r="AA1310" s="14">
        <f t="shared" si="231"/>
        <v>-99.139994352254092</v>
      </c>
    </row>
    <row r="1311" spans="1:27" x14ac:dyDescent="0.35">
      <c r="A1311">
        <v>1305</v>
      </c>
      <c r="B1311" s="1">
        <v>41779</v>
      </c>
      <c r="C1311" s="2" t="s">
        <v>37</v>
      </c>
      <c r="D1311" s="2" t="s">
        <v>28</v>
      </c>
      <c r="E1311">
        <v>83</v>
      </c>
      <c r="F1311">
        <v>87</v>
      </c>
      <c r="G1311" s="14">
        <f t="shared" si="221"/>
        <v>104.87718915649582</v>
      </c>
      <c r="H1311" s="14">
        <f t="shared" si="222"/>
        <v>101.80333135085947</v>
      </c>
      <c r="I1311">
        <f t="shared" si="223"/>
        <v>-4</v>
      </c>
      <c r="J1311" s="14">
        <f t="shared" si="224"/>
        <v>3.0738578056363508</v>
      </c>
      <c r="K1311" s="14">
        <f t="shared" si="225"/>
        <v>7.0738578056363508</v>
      </c>
      <c r="L1311">
        <f>formatted_data!J1314</f>
        <v>1</v>
      </c>
      <c r="U1311" s="54">
        <f t="shared" si="226"/>
        <v>104.83101985939551</v>
      </c>
      <c r="V1311" s="54">
        <f t="shared" si="227"/>
        <v>101.7824773784539</v>
      </c>
      <c r="W1311" s="54">
        <f t="shared" si="228"/>
        <v>3.048542480941606</v>
      </c>
      <c r="X1311" s="14">
        <f t="shared" si="229"/>
        <v>7.048542480941606</v>
      </c>
      <c r="Z1311" s="14">
        <f t="shared" si="230"/>
        <v>-108.87718915649582</v>
      </c>
      <c r="AA1311" s="14">
        <f t="shared" si="231"/>
        <v>-98.729473545223115</v>
      </c>
    </row>
    <row r="1312" spans="1:27" x14ac:dyDescent="0.35">
      <c r="A1312">
        <v>1306</v>
      </c>
      <c r="B1312" s="1">
        <v>41780</v>
      </c>
      <c r="C1312" s="2" t="s">
        <v>48</v>
      </c>
      <c r="D1312" s="2" t="s">
        <v>40</v>
      </c>
      <c r="E1312">
        <v>112</v>
      </c>
      <c r="F1312">
        <v>77</v>
      </c>
      <c r="G1312" s="14">
        <f t="shared" si="221"/>
        <v>110.78990167612503</v>
      </c>
      <c r="H1312" s="14">
        <f t="shared" si="222"/>
        <v>104.96494801418956</v>
      </c>
      <c r="I1312">
        <f t="shared" si="223"/>
        <v>35</v>
      </c>
      <c r="J1312" s="14">
        <f t="shared" si="224"/>
        <v>5.8249536619354672</v>
      </c>
      <c r="K1312" s="14">
        <f t="shared" si="225"/>
        <v>-29.175046338064533</v>
      </c>
      <c r="L1312">
        <f>formatted_data!J1315</f>
        <v>1</v>
      </c>
      <c r="U1312" s="54">
        <f t="shared" si="226"/>
        <v>110.54203339356316</v>
      </c>
      <c r="V1312" s="54">
        <f t="shared" si="227"/>
        <v>104.82997896567446</v>
      </c>
      <c r="W1312" s="54">
        <f t="shared" si="228"/>
        <v>5.7120544278887024</v>
      </c>
      <c r="X1312" s="14">
        <f t="shared" si="229"/>
        <v>-29.287945572111298</v>
      </c>
      <c r="Z1312" s="14">
        <f t="shared" si="230"/>
        <v>-75.789901676125027</v>
      </c>
      <c r="AA1312" s="14">
        <f t="shared" si="231"/>
        <v>-99.139994352254092</v>
      </c>
    </row>
    <row r="1313" spans="1:27" x14ac:dyDescent="0.35">
      <c r="A1313">
        <v>1307</v>
      </c>
      <c r="B1313" s="1">
        <v>41783</v>
      </c>
      <c r="C1313" s="2" t="s">
        <v>28</v>
      </c>
      <c r="D1313" s="2" t="s">
        <v>37</v>
      </c>
      <c r="E1313">
        <v>99</v>
      </c>
      <c r="F1313">
        <v>87</v>
      </c>
      <c r="G1313" s="14">
        <f t="shared" si="221"/>
        <v>104.18038568997501</v>
      </c>
      <c r="H1313" s="14">
        <f t="shared" si="222"/>
        <v>102.50013481738027</v>
      </c>
      <c r="I1313">
        <f t="shared" si="223"/>
        <v>12</v>
      </c>
      <c r="J1313" s="14">
        <f t="shared" si="224"/>
        <v>1.6802508725947405</v>
      </c>
      <c r="K1313" s="14">
        <f t="shared" si="225"/>
        <v>-10.31974912740526</v>
      </c>
      <c r="L1313">
        <f>formatted_data!J1316</f>
        <v>1</v>
      </c>
      <c r="U1313" s="54">
        <f t="shared" si="226"/>
        <v>104.15953171756945</v>
      </c>
      <c r="V1313" s="54">
        <f t="shared" si="227"/>
        <v>102.45396552027997</v>
      </c>
      <c r="W1313" s="54">
        <f t="shared" si="228"/>
        <v>1.7055661972894853</v>
      </c>
      <c r="X1313" s="14">
        <f t="shared" si="229"/>
        <v>-10.294433802710515</v>
      </c>
      <c r="Z1313" s="14">
        <f t="shared" si="230"/>
        <v>-92.180385689975012</v>
      </c>
      <c r="AA1313" s="14">
        <f t="shared" si="231"/>
        <v>-100.81988394478553</v>
      </c>
    </row>
    <row r="1314" spans="1:27" x14ac:dyDescent="0.35">
      <c r="A1314">
        <v>1308</v>
      </c>
      <c r="B1314" s="1">
        <v>41784</v>
      </c>
      <c r="C1314" s="2" t="s">
        <v>40</v>
      </c>
      <c r="D1314" s="2" t="s">
        <v>48</v>
      </c>
      <c r="E1314">
        <v>106</v>
      </c>
      <c r="F1314">
        <v>97</v>
      </c>
      <c r="G1314" s="14">
        <f t="shared" si="221"/>
        <v>107.34200235330511</v>
      </c>
      <c r="H1314" s="14">
        <f t="shared" si="222"/>
        <v>108.41284733700948</v>
      </c>
      <c r="I1314">
        <f t="shared" si="223"/>
        <v>9</v>
      </c>
      <c r="J1314" s="14">
        <f t="shared" si="224"/>
        <v>-1.0708449837043759</v>
      </c>
      <c r="K1314" s="14">
        <f t="shared" si="225"/>
        <v>-10.070844983704376</v>
      </c>
      <c r="L1314">
        <f>formatted_data!J1317</f>
        <v>1</v>
      </c>
      <c r="U1314" s="54">
        <f t="shared" si="226"/>
        <v>107.20703330479</v>
      </c>
      <c r="V1314" s="54">
        <f t="shared" si="227"/>
        <v>108.1649790544476</v>
      </c>
      <c r="W1314" s="54">
        <f t="shared" si="228"/>
        <v>-0.95794574965759693</v>
      </c>
      <c r="X1314" s="14">
        <f t="shared" si="229"/>
        <v>-9.9579457496575969</v>
      </c>
      <c r="Z1314" s="14">
        <f t="shared" si="230"/>
        <v>-98.342002353305105</v>
      </c>
      <c r="AA1314" s="14">
        <f t="shared" si="231"/>
        <v>-109.48369232071386</v>
      </c>
    </row>
    <row r="1315" spans="1:27" x14ac:dyDescent="0.35">
      <c r="A1315">
        <v>1309</v>
      </c>
      <c r="B1315" s="1">
        <v>41785</v>
      </c>
      <c r="C1315" s="2" t="s">
        <v>28</v>
      </c>
      <c r="D1315" s="2" t="s">
        <v>37</v>
      </c>
      <c r="E1315">
        <v>102</v>
      </c>
      <c r="F1315">
        <v>90</v>
      </c>
      <c r="G1315" s="14">
        <f t="shared" si="221"/>
        <v>104.18038568997501</v>
      </c>
      <c r="H1315" s="14">
        <f t="shared" si="222"/>
        <v>102.50013481738027</v>
      </c>
      <c r="I1315">
        <f t="shared" si="223"/>
        <v>12</v>
      </c>
      <c r="J1315" s="14">
        <f t="shared" si="224"/>
        <v>1.6802508725947405</v>
      </c>
      <c r="K1315" s="14">
        <f t="shared" si="225"/>
        <v>-10.31974912740526</v>
      </c>
      <c r="L1315">
        <f>formatted_data!J1318</f>
        <v>1</v>
      </c>
      <c r="U1315" s="54">
        <f t="shared" si="226"/>
        <v>104.15953171756945</v>
      </c>
      <c r="V1315" s="54">
        <f t="shared" si="227"/>
        <v>102.45396552027997</v>
      </c>
      <c r="W1315" s="54">
        <f t="shared" si="228"/>
        <v>1.7055661972894853</v>
      </c>
      <c r="X1315" s="14">
        <f t="shared" si="229"/>
        <v>-10.294433802710515</v>
      </c>
      <c r="Z1315" s="14">
        <f t="shared" si="230"/>
        <v>-92.180385689975012</v>
      </c>
      <c r="AA1315" s="14">
        <f t="shared" si="231"/>
        <v>-100.81988394478553</v>
      </c>
    </row>
    <row r="1316" spans="1:27" x14ac:dyDescent="0.35">
      <c r="A1316">
        <v>1310</v>
      </c>
      <c r="B1316" s="1">
        <v>41786</v>
      </c>
      <c r="C1316" s="2" t="s">
        <v>40</v>
      </c>
      <c r="D1316" s="2" t="s">
        <v>48</v>
      </c>
      <c r="E1316">
        <v>105</v>
      </c>
      <c r="F1316">
        <v>92</v>
      </c>
      <c r="G1316" s="14">
        <f t="shared" si="221"/>
        <v>107.34200235330511</v>
      </c>
      <c r="H1316" s="14">
        <f t="shared" si="222"/>
        <v>108.41284733700948</v>
      </c>
      <c r="I1316">
        <f t="shared" si="223"/>
        <v>13</v>
      </c>
      <c r="J1316" s="14">
        <f t="shared" si="224"/>
        <v>-1.0708449837043759</v>
      </c>
      <c r="K1316" s="14">
        <f t="shared" si="225"/>
        <v>-14.070844983704376</v>
      </c>
      <c r="L1316">
        <f>formatted_data!J1319</f>
        <v>1</v>
      </c>
      <c r="U1316" s="54">
        <f t="shared" si="226"/>
        <v>107.20703330479</v>
      </c>
      <c r="V1316" s="54">
        <f t="shared" si="227"/>
        <v>108.1649790544476</v>
      </c>
      <c r="W1316" s="54">
        <f t="shared" si="228"/>
        <v>-0.95794574965759693</v>
      </c>
      <c r="X1316" s="14">
        <f t="shared" si="229"/>
        <v>-13.957945749657597</v>
      </c>
      <c r="Z1316" s="14">
        <f t="shared" si="230"/>
        <v>-94.342002353305105</v>
      </c>
      <c r="AA1316" s="14">
        <f t="shared" si="231"/>
        <v>-109.48369232071386</v>
      </c>
    </row>
    <row r="1317" spans="1:27" x14ac:dyDescent="0.35">
      <c r="A1317">
        <v>1311</v>
      </c>
      <c r="B1317" s="1">
        <v>41787</v>
      </c>
      <c r="C1317" s="2" t="s">
        <v>37</v>
      </c>
      <c r="D1317" s="2" t="s">
        <v>28</v>
      </c>
      <c r="E1317">
        <v>93</v>
      </c>
      <c r="F1317">
        <v>90</v>
      </c>
      <c r="G1317" s="14">
        <f t="shared" si="221"/>
        <v>104.87718915649582</v>
      </c>
      <c r="H1317" s="14">
        <f t="shared" si="222"/>
        <v>101.80333135085947</v>
      </c>
      <c r="I1317">
        <f t="shared" si="223"/>
        <v>3</v>
      </c>
      <c r="J1317" s="14">
        <f t="shared" si="224"/>
        <v>3.0738578056363508</v>
      </c>
      <c r="K1317" s="14">
        <f t="shared" si="225"/>
        <v>7.3857805636350804E-2</v>
      </c>
      <c r="L1317">
        <f>formatted_data!J1320</f>
        <v>1</v>
      </c>
      <c r="U1317" s="54">
        <f t="shared" si="226"/>
        <v>104.83101985939551</v>
      </c>
      <c r="V1317" s="54">
        <f t="shared" si="227"/>
        <v>101.7824773784539</v>
      </c>
      <c r="W1317" s="54">
        <f t="shared" si="228"/>
        <v>3.048542480941606</v>
      </c>
      <c r="X1317" s="14">
        <f t="shared" si="229"/>
        <v>4.8542480941605959E-2</v>
      </c>
      <c r="Z1317" s="14">
        <f t="shared" si="230"/>
        <v>-101.87718915649582</v>
      </c>
      <c r="AA1317" s="14">
        <f t="shared" si="231"/>
        <v>-98.729473545223115</v>
      </c>
    </row>
    <row r="1318" spans="1:27" x14ac:dyDescent="0.35">
      <c r="A1318">
        <v>1312</v>
      </c>
      <c r="B1318" s="1">
        <v>41788</v>
      </c>
      <c r="C1318" s="2" t="s">
        <v>48</v>
      </c>
      <c r="D1318" s="2" t="s">
        <v>40</v>
      </c>
      <c r="E1318">
        <v>117</v>
      </c>
      <c r="F1318">
        <v>89</v>
      </c>
      <c r="G1318" s="14">
        <f t="shared" si="221"/>
        <v>110.78990167612503</v>
      </c>
      <c r="H1318" s="14">
        <f t="shared" si="222"/>
        <v>104.96494801418956</v>
      </c>
      <c r="I1318">
        <f t="shared" si="223"/>
        <v>28</v>
      </c>
      <c r="J1318" s="14">
        <f t="shared" si="224"/>
        <v>5.8249536619354672</v>
      </c>
      <c r="K1318" s="14">
        <f t="shared" si="225"/>
        <v>-22.175046338064533</v>
      </c>
      <c r="L1318">
        <f>formatted_data!J1321</f>
        <v>1</v>
      </c>
      <c r="U1318" s="54">
        <f t="shared" si="226"/>
        <v>110.54203339356316</v>
      </c>
      <c r="V1318" s="54">
        <f t="shared" si="227"/>
        <v>104.82997896567446</v>
      </c>
      <c r="W1318" s="54">
        <f t="shared" si="228"/>
        <v>5.7120544278887024</v>
      </c>
      <c r="X1318" s="14">
        <f t="shared" si="229"/>
        <v>-22.287945572111298</v>
      </c>
      <c r="Z1318" s="14">
        <f t="shared" si="230"/>
        <v>-82.789901676125027</v>
      </c>
      <c r="AA1318" s="14">
        <f t="shared" si="231"/>
        <v>-99.139994352254092</v>
      </c>
    </row>
    <row r="1319" spans="1:27" x14ac:dyDescent="0.35">
      <c r="A1319">
        <v>1313</v>
      </c>
      <c r="B1319" s="1">
        <v>41789</v>
      </c>
      <c r="C1319" s="2" t="s">
        <v>28</v>
      </c>
      <c r="D1319" s="2" t="s">
        <v>37</v>
      </c>
      <c r="E1319">
        <v>117</v>
      </c>
      <c r="F1319">
        <v>92</v>
      </c>
      <c r="G1319" s="14">
        <f t="shared" si="221"/>
        <v>104.18038568997501</v>
      </c>
      <c r="H1319" s="14">
        <f t="shared" si="222"/>
        <v>102.50013481738027</v>
      </c>
      <c r="I1319">
        <f t="shared" si="223"/>
        <v>25</v>
      </c>
      <c r="J1319" s="14">
        <f t="shared" si="224"/>
        <v>1.6802508725947405</v>
      </c>
      <c r="K1319" s="14">
        <f t="shared" si="225"/>
        <v>-23.31974912740526</v>
      </c>
      <c r="L1319">
        <f>formatted_data!J1322</f>
        <v>1</v>
      </c>
      <c r="U1319" s="54">
        <f t="shared" si="226"/>
        <v>104.15953171756945</v>
      </c>
      <c r="V1319" s="54">
        <f t="shared" si="227"/>
        <v>102.45396552027997</v>
      </c>
      <c r="W1319" s="54">
        <f t="shared" si="228"/>
        <v>1.7055661972894853</v>
      </c>
      <c r="X1319" s="14">
        <f t="shared" si="229"/>
        <v>-23.294433802710515</v>
      </c>
      <c r="Z1319" s="14">
        <f t="shared" si="230"/>
        <v>-79.180385689975012</v>
      </c>
      <c r="AA1319" s="14">
        <f t="shared" si="231"/>
        <v>-100.81988394478553</v>
      </c>
    </row>
    <row r="1320" spans="1:27" x14ac:dyDescent="0.35">
      <c r="A1320">
        <v>1314</v>
      </c>
      <c r="B1320" s="1">
        <v>41790</v>
      </c>
      <c r="C1320" s="2" t="s">
        <v>40</v>
      </c>
      <c r="D1320" s="2" t="s">
        <v>48</v>
      </c>
      <c r="E1320">
        <v>107</v>
      </c>
      <c r="F1320">
        <v>112</v>
      </c>
      <c r="G1320" s="14">
        <f t="shared" si="221"/>
        <v>107.34200235330511</v>
      </c>
      <c r="H1320" s="14">
        <f t="shared" si="222"/>
        <v>108.41284733700948</v>
      </c>
      <c r="I1320">
        <f t="shared" si="223"/>
        <v>-5</v>
      </c>
      <c r="J1320" s="14">
        <f t="shared" si="224"/>
        <v>-1.0708449837043759</v>
      </c>
      <c r="K1320" s="14">
        <f t="shared" si="225"/>
        <v>3.9291550162956241</v>
      </c>
      <c r="L1320">
        <f>formatted_data!J1323</f>
        <v>1</v>
      </c>
      <c r="U1320" s="54">
        <f t="shared" si="226"/>
        <v>107.20703330479</v>
      </c>
      <c r="V1320" s="54">
        <f t="shared" si="227"/>
        <v>108.1649790544476</v>
      </c>
      <c r="W1320" s="54">
        <f t="shared" si="228"/>
        <v>-0.95794574965759693</v>
      </c>
      <c r="X1320" s="14">
        <f t="shared" si="229"/>
        <v>4.0420542503424031</v>
      </c>
      <c r="Z1320" s="14">
        <f t="shared" si="230"/>
        <v>-112.34200235330511</v>
      </c>
      <c r="AA1320" s="14">
        <f t="shared" si="231"/>
        <v>-109.48369232071386</v>
      </c>
    </row>
    <row r="1321" spans="1:27" x14ac:dyDescent="0.35">
      <c r="A1321">
        <v>1315</v>
      </c>
      <c r="B1321" s="1">
        <v>41795</v>
      </c>
      <c r="C1321" s="2" t="s">
        <v>48</v>
      </c>
      <c r="D1321" s="2" t="s">
        <v>28</v>
      </c>
      <c r="E1321">
        <v>110</v>
      </c>
      <c r="F1321">
        <v>95</v>
      </c>
      <c r="G1321" s="14">
        <f t="shared" si="221"/>
        <v>110.78990167612503</v>
      </c>
      <c r="H1321" s="14">
        <f t="shared" si="222"/>
        <v>101.80333135085947</v>
      </c>
      <c r="I1321">
        <f t="shared" si="223"/>
        <v>15</v>
      </c>
      <c r="J1321" s="14">
        <f t="shared" si="224"/>
        <v>8.9865703252655607</v>
      </c>
      <c r="K1321" s="14">
        <f t="shared" si="225"/>
        <v>-6.0134296747344393</v>
      </c>
      <c r="L1321">
        <f>formatted_data!J1324</f>
        <v>1</v>
      </c>
      <c r="U1321" s="54">
        <f t="shared" si="226"/>
        <v>110.54203339356316</v>
      </c>
      <c r="V1321" s="54">
        <f t="shared" si="227"/>
        <v>101.7824773784539</v>
      </c>
      <c r="W1321" s="54">
        <f t="shared" si="228"/>
        <v>8.7595560151092542</v>
      </c>
      <c r="X1321" s="14">
        <f t="shared" si="229"/>
        <v>-6.2404439848907458</v>
      </c>
      <c r="Z1321" s="14">
        <f t="shared" si="230"/>
        <v>-95.789901676125027</v>
      </c>
      <c r="AA1321" s="14">
        <f t="shared" si="231"/>
        <v>-92.816761025593905</v>
      </c>
    </row>
    <row r="1322" spans="1:27" x14ac:dyDescent="0.35">
      <c r="A1322">
        <v>1316</v>
      </c>
      <c r="B1322" s="1">
        <v>41798</v>
      </c>
      <c r="C1322" s="2" t="s">
        <v>48</v>
      </c>
      <c r="D1322" s="2" t="s">
        <v>28</v>
      </c>
      <c r="E1322">
        <v>96</v>
      </c>
      <c r="F1322">
        <v>98</v>
      </c>
      <c r="G1322" s="14">
        <f t="shared" si="221"/>
        <v>110.78990167612503</v>
      </c>
      <c r="H1322" s="14">
        <f t="shared" si="222"/>
        <v>101.80333135085947</v>
      </c>
      <c r="I1322">
        <f t="shared" si="223"/>
        <v>-2</v>
      </c>
      <c r="J1322" s="14">
        <f t="shared" si="224"/>
        <v>8.9865703252655607</v>
      </c>
      <c r="K1322" s="14">
        <f t="shared" si="225"/>
        <v>10.986570325265561</v>
      </c>
      <c r="L1322">
        <f>formatted_data!J1325</f>
        <v>1</v>
      </c>
      <c r="U1322" s="54">
        <f t="shared" si="226"/>
        <v>110.54203339356316</v>
      </c>
      <c r="V1322" s="54">
        <f t="shared" si="227"/>
        <v>101.7824773784539</v>
      </c>
      <c r="W1322" s="54">
        <f t="shared" si="228"/>
        <v>8.7595560151092542</v>
      </c>
      <c r="X1322" s="14">
        <f t="shared" si="229"/>
        <v>10.759556015109254</v>
      </c>
      <c r="Z1322" s="14">
        <f t="shared" si="230"/>
        <v>-112.78990167612503</v>
      </c>
      <c r="AA1322" s="14">
        <f t="shared" si="231"/>
        <v>-92.816761025593905</v>
      </c>
    </row>
    <row r="1323" spans="1:27" x14ac:dyDescent="0.35">
      <c r="A1323">
        <v>1317</v>
      </c>
      <c r="B1323" s="1">
        <v>41800</v>
      </c>
      <c r="C1323" s="2" t="s">
        <v>28</v>
      </c>
      <c r="D1323" s="2" t="s">
        <v>48</v>
      </c>
      <c r="E1323">
        <v>92</v>
      </c>
      <c r="F1323">
        <v>111</v>
      </c>
      <c r="G1323" s="14">
        <f t="shared" si="221"/>
        <v>104.18038568997501</v>
      </c>
      <c r="H1323" s="14">
        <f t="shared" si="222"/>
        <v>108.41284733700948</v>
      </c>
      <c r="I1323">
        <f t="shared" si="223"/>
        <v>-19</v>
      </c>
      <c r="J1323" s="14">
        <f t="shared" si="224"/>
        <v>-4.2324616470344694</v>
      </c>
      <c r="K1323" s="14">
        <f t="shared" si="225"/>
        <v>14.767538352965531</v>
      </c>
      <c r="L1323">
        <f>formatted_data!J1326</f>
        <v>1</v>
      </c>
      <c r="U1323" s="54">
        <f t="shared" si="226"/>
        <v>104.15953171756945</v>
      </c>
      <c r="V1323" s="54">
        <f t="shared" si="227"/>
        <v>108.1649790544476</v>
      </c>
      <c r="W1323" s="54">
        <f t="shared" si="228"/>
        <v>-4.0054473368781487</v>
      </c>
      <c r="X1323" s="14">
        <f t="shared" si="229"/>
        <v>14.994552663121851</v>
      </c>
      <c r="Z1323" s="14">
        <f t="shared" si="230"/>
        <v>-123.18038568997501</v>
      </c>
      <c r="AA1323" s="14">
        <f t="shared" si="231"/>
        <v>-112.64530898404395</v>
      </c>
    </row>
    <row r="1324" spans="1:27" x14ac:dyDescent="0.35">
      <c r="A1324">
        <v>1318</v>
      </c>
      <c r="B1324" s="1">
        <v>41802</v>
      </c>
      <c r="C1324" s="2" t="s">
        <v>28</v>
      </c>
      <c r="D1324" s="2" t="s">
        <v>48</v>
      </c>
      <c r="E1324">
        <v>86</v>
      </c>
      <c r="F1324">
        <v>107</v>
      </c>
      <c r="G1324" s="14">
        <f t="shared" si="221"/>
        <v>104.18038568997501</v>
      </c>
      <c r="H1324" s="14">
        <f t="shared" si="222"/>
        <v>108.41284733700948</v>
      </c>
      <c r="I1324">
        <f t="shared" si="223"/>
        <v>-21</v>
      </c>
      <c r="J1324" s="14">
        <f t="shared" si="224"/>
        <v>-4.2324616470344694</v>
      </c>
      <c r="K1324" s="14">
        <f t="shared" si="225"/>
        <v>16.767538352965531</v>
      </c>
      <c r="L1324">
        <f>formatted_data!J1327</f>
        <v>1</v>
      </c>
      <c r="U1324" s="54">
        <f t="shared" si="226"/>
        <v>104.15953171756945</v>
      </c>
      <c r="V1324" s="54">
        <f t="shared" si="227"/>
        <v>108.1649790544476</v>
      </c>
      <c r="W1324" s="54">
        <f t="shared" si="228"/>
        <v>-4.0054473368781487</v>
      </c>
      <c r="X1324" s="14">
        <f t="shared" si="229"/>
        <v>16.994552663121851</v>
      </c>
      <c r="Z1324" s="14">
        <f t="shared" si="230"/>
        <v>-125.18038568997501</v>
      </c>
      <c r="AA1324" s="14">
        <f t="shared" si="231"/>
        <v>-112.64530898404395</v>
      </c>
    </row>
    <row r="1325" spans="1:27" x14ac:dyDescent="0.35">
      <c r="A1325">
        <v>1319</v>
      </c>
      <c r="B1325" s="1">
        <v>41805</v>
      </c>
      <c r="C1325" s="2" t="s">
        <v>48</v>
      </c>
      <c r="D1325" s="2" t="s">
        <v>28</v>
      </c>
      <c r="E1325">
        <v>104</v>
      </c>
      <c r="F1325">
        <v>87</v>
      </c>
      <c r="G1325" s="14">
        <f t="shared" si="221"/>
        <v>110.78990167612503</v>
      </c>
      <c r="H1325" s="14">
        <f t="shared" si="222"/>
        <v>101.80333135085947</v>
      </c>
      <c r="I1325">
        <f t="shared" si="223"/>
        <v>17</v>
      </c>
      <c r="J1325" s="14">
        <f t="shared" si="224"/>
        <v>8.9865703252655607</v>
      </c>
      <c r="K1325" s="14">
        <f t="shared" si="225"/>
        <v>-8.0134296747344393</v>
      </c>
      <c r="L1325">
        <f>formatted_data!J1328</f>
        <v>1</v>
      </c>
      <c r="U1325" s="54">
        <f t="shared" si="226"/>
        <v>110.54203339356316</v>
      </c>
      <c r="V1325" s="54">
        <f t="shared" si="227"/>
        <v>101.7824773784539</v>
      </c>
      <c r="W1325" s="54">
        <f t="shared" si="228"/>
        <v>8.7595560151092542</v>
      </c>
      <c r="X1325" s="14">
        <f t="shared" si="229"/>
        <v>-8.2404439848907458</v>
      </c>
      <c r="Z1325" s="14">
        <f t="shared" si="230"/>
        <v>-93.789901676125027</v>
      </c>
      <c r="AA1325" s="14">
        <f t="shared" si="231"/>
        <v>-92.816761025593905</v>
      </c>
    </row>
    <row r="1326" spans="1:27" x14ac:dyDescent="0.35">
      <c r="A1326">
        <v>1320</v>
      </c>
      <c r="B1326" s="1">
        <v>41916</v>
      </c>
      <c r="C1326" s="2" t="s">
        <v>28</v>
      </c>
      <c r="D1326" s="2" t="s">
        <v>41</v>
      </c>
      <c r="E1326">
        <v>86</v>
      </c>
      <c r="F1326">
        <v>98</v>
      </c>
      <c r="G1326" s="14">
        <f t="shared" si="221"/>
        <v>104.18038568997501</v>
      </c>
      <c r="H1326" s="14">
        <f t="shared" si="222"/>
        <v>101.07796077245997</v>
      </c>
      <c r="I1326">
        <f t="shared" si="223"/>
        <v>-12</v>
      </c>
      <c r="J1326" s="14">
        <f t="shared" si="224"/>
        <v>3.1024249175150374</v>
      </c>
      <c r="K1326" s="14">
        <f t="shared" si="225"/>
        <v>15.102424917515037</v>
      </c>
      <c r="L1326">
        <f>formatted_data!J1329</f>
        <v>1</v>
      </c>
      <c r="U1326" s="54">
        <f t="shared" si="226"/>
        <v>104.15953171756945</v>
      </c>
      <c r="V1326" s="54">
        <f t="shared" si="227"/>
        <v>101.0834455023257</v>
      </c>
      <c r="W1326" s="54">
        <f t="shared" si="228"/>
        <v>3.0760862152437483</v>
      </c>
      <c r="X1326" s="14">
        <f t="shared" si="229"/>
        <v>15.076086215243748</v>
      </c>
      <c r="Z1326" s="14">
        <f t="shared" si="230"/>
        <v>-116.18038568997501</v>
      </c>
      <c r="AA1326" s="14">
        <f t="shared" si="231"/>
        <v>-97.975535854944937</v>
      </c>
    </row>
    <row r="1327" spans="1:27" x14ac:dyDescent="0.35">
      <c r="A1327">
        <v>1321</v>
      </c>
      <c r="B1327" s="1">
        <v>41917</v>
      </c>
      <c r="C1327" s="2" t="s">
        <v>42</v>
      </c>
      <c r="D1327" s="2" t="s">
        <v>32</v>
      </c>
      <c r="E1327">
        <v>99</v>
      </c>
      <c r="F1327">
        <v>94</v>
      </c>
      <c r="G1327" s="14">
        <f t="shared" si="221"/>
        <v>105.3193840921448</v>
      </c>
      <c r="H1327" s="14">
        <f t="shared" si="222"/>
        <v>98.427560122825071</v>
      </c>
      <c r="I1327">
        <f t="shared" si="223"/>
        <v>5</v>
      </c>
      <c r="J1327" s="14">
        <f t="shared" si="224"/>
        <v>6.8918239693197307</v>
      </c>
      <c r="K1327" s="14">
        <f t="shared" si="225"/>
        <v>1.8918239693197307</v>
      </c>
      <c r="L1327">
        <f>formatted_data!J1330</f>
        <v>1</v>
      </c>
      <c r="U1327" s="54">
        <f t="shared" si="226"/>
        <v>105.25465667293135</v>
      </c>
      <c r="V1327" s="54">
        <f t="shared" si="227"/>
        <v>98.539468822989747</v>
      </c>
      <c r="W1327" s="54">
        <f t="shared" si="228"/>
        <v>6.7151878499416</v>
      </c>
      <c r="X1327" s="14">
        <f t="shared" si="229"/>
        <v>1.7151878499416</v>
      </c>
      <c r="Z1327" s="14">
        <f t="shared" si="230"/>
        <v>-100.3193840921448</v>
      </c>
      <c r="AA1327" s="14">
        <f t="shared" si="231"/>
        <v>-91.53573615350534</v>
      </c>
    </row>
    <row r="1328" spans="1:27" x14ac:dyDescent="0.35">
      <c r="A1328">
        <v>1322</v>
      </c>
      <c r="B1328" s="1">
        <v>41918</v>
      </c>
      <c r="C1328" s="2" t="s">
        <v>38</v>
      </c>
      <c r="D1328" s="2" t="s">
        <v>34</v>
      </c>
      <c r="E1328">
        <v>81</v>
      </c>
      <c r="F1328">
        <v>85</v>
      </c>
      <c r="G1328" s="14">
        <f t="shared" si="221"/>
        <v>105.00761012133877</v>
      </c>
      <c r="H1328" s="14">
        <f t="shared" si="222"/>
        <v>101.68036481563311</v>
      </c>
      <c r="I1328">
        <f t="shared" si="223"/>
        <v>-4</v>
      </c>
      <c r="J1328" s="14">
        <f t="shared" si="224"/>
        <v>3.3272453057056595</v>
      </c>
      <c r="K1328" s="14">
        <f t="shared" si="225"/>
        <v>7.3272453057056595</v>
      </c>
      <c r="L1328">
        <f>formatted_data!J1331</f>
        <v>1</v>
      </c>
      <c r="U1328" s="54">
        <f t="shared" si="226"/>
        <v>104.95648275518091</v>
      </c>
      <c r="V1328" s="54">
        <f t="shared" si="227"/>
        <v>101.66389645375826</v>
      </c>
      <c r="W1328" s="54">
        <f t="shared" si="228"/>
        <v>3.2925863014226593</v>
      </c>
      <c r="X1328" s="14">
        <f t="shared" si="229"/>
        <v>7.2925863014226593</v>
      </c>
      <c r="Z1328" s="14">
        <f t="shared" si="230"/>
        <v>-109.00761012133877</v>
      </c>
      <c r="AA1328" s="14">
        <f t="shared" si="231"/>
        <v>-98.353119509927453</v>
      </c>
    </row>
    <row r="1329" spans="1:27" x14ac:dyDescent="0.35">
      <c r="A1329">
        <v>1323</v>
      </c>
      <c r="B1329" s="1">
        <v>41918</v>
      </c>
      <c r="C1329" s="2" t="s">
        <v>47</v>
      </c>
      <c r="D1329" s="2" t="s">
        <v>44</v>
      </c>
      <c r="E1329">
        <v>98</v>
      </c>
      <c r="F1329">
        <v>95</v>
      </c>
      <c r="G1329" s="14">
        <f t="shared" si="221"/>
        <v>97.436352038983287</v>
      </c>
      <c r="H1329" s="14">
        <f t="shared" si="222"/>
        <v>98.933275725553131</v>
      </c>
      <c r="I1329">
        <f t="shared" si="223"/>
        <v>3</v>
      </c>
      <c r="J1329" s="14">
        <f t="shared" si="224"/>
        <v>-1.4969236865698434</v>
      </c>
      <c r="K1329" s="14">
        <f t="shared" si="225"/>
        <v>-4.4969236865698434</v>
      </c>
      <c r="L1329">
        <f>formatted_data!J1332</f>
        <v>1</v>
      </c>
      <c r="U1329" s="54">
        <f t="shared" si="226"/>
        <v>97.680555100398593</v>
      </c>
      <c r="V1329" s="54">
        <f t="shared" si="227"/>
        <v>99.023884267183576</v>
      </c>
      <c r="W1329" s="54">
        <f t="shared" si="228"/>
        <v>-1.3433291667849829</v>
      </c>
      <c r="X1329" s="14">
        <f t="shared" si="229"/>
        <v>-4.3433291667849829</v>
      </c>
      <c r="Z1329" s="14">
        <f t="shared" si="230"/>
        <v>-94.436352038983287</v>
      </c>
      <c r="AA1329" s="14">
        <f t="shared" si="231"/>
        <v>-100.43019941212297</v>
      </c>
    </row>
    <row r="1330" spans="1:27" x14ac:dyDescent="0.35">
      <c r="A1330">
        <v>1324</v>
      </c>
      <c r="B1330" s="1">
        <v>41918</v>
      </c>
      <c r="C1330" s="2" t="s">
        <v>39</v>
      </c>
      <c r="D1330" s="2" t="s">
        <v>29</v>
      </c>
      <c r="E1330">
        <v>98</v>
      </c>
      <c r="F1330">
        <v>78</v>
      </c>
      <c r="G1330" s="14">
        <f t="shared" si="221"/>
        <v>100.85523004581924</v>
      </c>
      <c r="H1330" s="14">
        <f t="shared" si="222"/>
        <v>91.246621494020118</v>
      </c>
      <c r="I1330">
        <f t="shared" si="223"/>
        <v>20</v>
      </c>
      <c r="J1330" s="14">
        <f t="shared" si="224"/>
        <v>9.6086085517991222</v>
      </c>
      <c r="K1330" s="14">
        <f t="shared" si="225"/>
        <v>-10.391391448200878</v>
      </c>
      <c r="L1330">
        <f>formatted_data!J1333</f>
        <v>1</v>
      </c>
      <c r="U1330" s="54">
        <f t="shared" si="226"/>
        <v>100.96150867725349</v>
      </c>
      <c r="V1330" s="54">
        <f t="shared" si="227"/>
        <v>91.641988595873883</v>
      </c>
      <c r="W1330" s="54">
        <f t="shared" si="228"/>
        <v>9.3195200813796077</v>
      </c>
      <c r="X1330" s="14">
        <f t="shared" si="229"/>
        <v>-10.680479918620392</v>
      </c>
      <c r="Z1330" s="14">
        <f t="shared" si="230"/>
        <v>-80.855230045819241</v>
      </c>
      <c r="AA1330" s="14">
        <f t="shared" si="231"/>
        <v>-81.638012942220996</v>
      </c>
    </row>
    <row r="1331" spans="1:27" x14ac:dyDescent="0.35">
      <c r="A1331">
        <v>1325</v>
      </c>
      <c r="B1331" s="1">
        <v>41918</v>
      </c>
      <c r="C1331" s="2" t="s">
        <v>36</v>
      </c>
      <c r="D1331" s="2" t="s">
        <v>41</v>
      </c>
      <c r="E1331">
        <v>93</v>
      </c>
      <c r="F1331">
        <v>87</v>
      </c>
      <c r="G1331" s="14">
        <f t="shared" si="221"/>
        <v>105.108945265617</v>
      </c>
      <c r="H1331" s="14">
        <f t="shared" si="222"/>
        <v>101.07796077245997</v>
      </c>
      <c r="I1331">
        <f t="shared" si="223"/>
        <v>6</v>
      </c>
      <c r="J1331" s="14">
        <f t="shared" si="224"/>
        <v>4.0309844931570211</v>
      </c>
      <c r="K1331" s="14">
        <f t="shared" si="225"/>
        <v>-1.9690155068429789</v>
      </c>
      <c r="L1331">
        <f>formatted_data!J1334</f>
        <v>1</v>
      </c>
      <c r="U1331" s="54">
        <f t="shared" si="226"/>
        <v>105.05551090406264</v>
      </c>
      <c r="V1331" s="54">
        <f t="shared" si="227"/>
        <v>101.0834455023257</v>
      </c>
      <c r="W1331" s="54">
        <f t="shared" si="228"/>
        <v>3.9720654017369412</v>
      </c>
      <c r="X1331" s="14">
        <f t="shared" si="229"/>
        <v>-2.0279345982630588</v>
      </c>
      <c r="Z1331" s="14">
        <f t="shared" si="230"/>
        <v>-99.108945265616995</v>
      </c>
      <c r="AA1331" s="14">
        <f t="shared" si="231"/>
        <v>-97.046976279302953</v>
      </c>
    </row>
    <row r="1332" spans="1:27" x14ac:dyDescent="0.35">
      <c r="A1332">
        <v>1326</v>
      </c>
      <c r="B1332" s="1">
        <v>41919</v>
      </c>
      <c r="C1332" s="2" t="s">
        <v>37</v>
      </c>
      <c r="D1332" s="2" t="s">
        <v>46</v>
      </c>
      <c r="E1332">
        <v>103</v>
      </c>
      <c r="F1332">
        <v>90</v>
      </c>
      <c r="G1332" s="14">
        <f t="shared" si="221"/>
        <v>104.87718915649582</v>
      </c>
      <c r="H1332" s="14">
        <f t="shared" si="222"/>
        <v>98.861256132139445</v>
      </c>
      <c r="I1332">
        <f t="shared" si="223"/>
        <v>13</v>
      </c>
      <c r="J1332" s="14">
        <f t="shared" si="224"/>
        <v>6.0159330243563716</v>
      </c>
      <c r="K1332" s="14">
        <f t="shared" si="225"/>
        <v>-6.9840669756436284</v>
      </c>
      <c r="L1332">
        <f>formatted_data!J1335</f>
        <v>1</v>
      </c>
      <c r="U1332" s="54">
        <f t="shared" si="226"/>
        <v>104.83101985939551</v>
      </c>
      <c r="V1332" s="54">
        <f t="shared" si="227"/>
        <v>98.955244869530716</v>
      </c>
      <c r="W1332" s="54">
        <f t="shared" si="228"/>
        <v>5.8757749898647944</v>
      </c>
      <c r="X1332" s="14">
        <f t="shared" si="229"/>
        <v>-7.1242250101352056</v>
      </c>
      <c r="Z1332" s="14">
        <f t="shared" si="230"/>
        <v>-91.877189156495817</v>
      </c>
      <c r="AA1332" s="14">
        <f t="shared" si="231"/>
        <v>-92.845323107783074</v>
      </c>
    </row>
    <row r="1333" spans="1:27" x14ac:dyDescent="0.35">
      <c r="A1333">
        <v>1327</v>
      </c>
      <c r="B1333" s="1">
        <v>41919</v>
      </c>
      <c r="C1333" s="2" t="s">
        <v>19</v>
      </c>
      <c r="D1333" s="2" t="s">
        <v>26</v>
      </c>
      <c r="E1333">
        <v>92</v>
      </c>
      <c r="F1333">
        <v>73</v>
      </c>
      <c r="G1333" s="14">
        <f t="shared" si="221"/>
        <v>101.23096234592008</v>
      </c>
      <c r="H1333" s="14">
        <f t="shared" si="222"/>
        <v>104.89258585048388</v>
      </c>
      <c r="I1333">
        <f t="shared" si="223"/>
        <v>19</v>
      </c>
      <c r="J1333" s="14">
        <f t="shared" si="224"/>
        <v>-3.6616235045638064</v>
      </c>
      <c r="K1333" s="14">
        <f t="shared" si="225"/>
        <v>-22.661623504563806</v>
      </c>
      <c r="L1333">
        <f>formatted_data!J1336</f>
        <v>1</v>
      </c>
      <c r="U1333" s="54">
        <f t="shared" si="226"/>
        <v>101.32471763917553</v>
      </c>
      <c r="V1333" s="54">
        <f t="shared" si="227"/>
        <v>104.75748197049936</v>
      </c>
      <c r="W1333" s="54">
        <f t="shared" si="228"/>
        <v>-3.4327643313238241</v>
      </c>
      <c r="X1333" s="14">
        <f t="shared" si="229"/>
        <v>-22.432764331323824</v>
      </c>
      <c r="Z1333" s="14">
        <f t="shared" si="230"/>
        <v>-82.230962345920076</v>
      </c>
      <c r="AA1333" s="14">
        <f t="shared" si="231"/>
        <v>-108.55420935504769</v>
      </c>
    </row>
    <row r="1334" spans="1:27" x14ac:dyDescent="0.35">
      <c r="A1334">
        <v>1328</v>
      </c>
      <c r="B1334" s="1">
        <v>41919</v>
      </c>
      <c r="C1334" s="2" t="s">
        <v>32</v>
      </c>
      <c r="D1334" s="2" t="s">
        <v>42</v>
      </c>
      <c r="E1334">
        <v>113</v>
      </c>
      <c r="F1334">
        <v>106</v>
      </c>
      <c r="G1334" s="14">
        <f t="shared" si="221"/>
        <v>100.80461446194062</v>
      </c>
      <c r="H1334" s="14">
        <f t="shared" si="222"/>
        <v>102.94232975302926</v>
      </c>
      <c r="I1334">
        <f t="shared" si="223"/>
        <v>7</v>
      </c>
      <c r="J1334" s="14">
        <f t="shared" si="224"/>
        <v>-2.1377152910886394</v>
      </c>
      <c r="K1334" s="14">
        <f t="shared" si="225"/>
        <v>-9.1377152910886394</v>
      </c>
      <c r="L1334">
        <f>formatted_data!J1337</f>
        <v>1</v>
      </c>
      <c r="U1334" s="54">
        <f t="shared" si="226"/>
        <v>100.91652316210531</v>
      </c>
      <c r="V1334" s="54">
        <f t="shared" si="227"/>
        <v>102.8776023338158</v>
      </c>
      <c r="W1334" s="54">
        <f t="shared" si="228"/>
        <v>-1.9610791717104945</v>
      </c>
      <c r="X1334" s="14">
        <f t="shared" si="229"/>
        <v>-8.9610791717104945</v>
      </c>
      <c r="Z1334" s="14">
        <f t="shared" si="230"/>
        <v>-93.804614461940616</v>
      </c>
      <c r="AA1334" s="14">
        <f t="shared" si="231"/>
        <v>-105.0800450441179</v>
      </c>
    </row>
    <row r="1335" spans="1:27" x14ac:dyDescent="0.35">
      <c r="A1335">
        <v>1329</v>
      </c>
      <c r="B1335" s="1">
        <v>41919</v>
      </c>
      <c r="C1335" s="2" t="s">
        <v>28</v>
      </c>
      <c r="D1335" s="2" t="s">
        <v>25</v>
      </c>
      <c r="E1335">
        <v>101</v>
      </c>
      <c r="F1335">
        <v>108</v>
      </c>
      <c r="G1335" s="14">
        <f t="shared" si="221"/>
        <v>104.18038568997501</v>
      </c>
      <c r="H1335" s="14">
        <f t="shared" si="222"/>
        <v>95.309529655404944</v>
      </c>
      <c r="I1335">
        <f t="shared" si="223"/>
        <v>-7</v>
      </c>
      <c r="J1335" s="14">
        <f t="shared" si="224"/>
        <v>8.8708560345700675</v>
      </c>
      <c r="K1335" s="14">
        <f t="shared" si="225"/>
        <v>15.870856034570068</v>
      </c>
      <c r="L1335">
        <f>formatted_data!J1338</f>
        <v>1</v>
      </c>
      <c r="U1335" s="54">
        <f t="shared" si="226"/>
        <v>104.15953171756945</v>
      </c>
      <c r="V1335" s="54">
        <f t="shared" si="227"/>
        <v>95.545127026885467</v>
      </c>
      <c r="W1335" s="54">
        <f t="shared" si="228"/>
        <v>8.6144046906839833</v>
      </c>
      <c r="X1335" s="14">
        <f t="shared" si="229"/>
        <v>15.614404690683983</v>
      </c>
      <c r="Z1335" s="14">
        <f t="shared" si="230"/>
        <v>-111.18038568997501</v>
      </c>
      <c r="AA1335" s="14">
        <f t="shared" si="231"/>
        <v>-86.438673620834876</v>
      </c>
    </row>
    <row r="1336" spans="1:27" x14ac:dyDescent="0.35">
      <c r="A1336">
        <v>1330</v>
      </c>
      <c r="B1336" s="1">
        <v>41919</v>
      </c>
      <c r="C1336" s="2" t="s">
        <v>23</v>
      </c>
      <c r="D1336" s="2" t="s">
        <v>38</v>
      </c>
      <c r="E1336">
        <v>111</v>
      </c>
      <c r="F1336">
        <v>109</v>
      </c>
      <c r="G1336" s="14">
        <f t="shared" si="221"/>
        <v>100.86772543909058</v>
      </c>
      <c r="H1336" s="14">
        <f t="shared" si="222"/>
        <v>102.63055578222323</v>
      </c>
      <c r="I1336">
        <f t="shared" si="223"/>
        <v>2</v>
      </c>
      <c r="J1336" s="14">
        <f t="shared" si="224"/>
        <v>-1.7628303431326486</v>
      </c>
      <c r="K1336" s="14">
        <f t="shared" si="225"/>
        <v>-3.7628303431326486</v>
      </c>
      <c r="L1336">
        <f>formatted_data!J1339</f>
        <v>1</v>
      </c>
      <c r="U1336" s="54">
        <f t="shared" si="226"/>
        <v>100.97648953729933</v>
      </c>
      <c r="V1336" s="54">
        <f t="shared" si="227"/>
        <v>102.57942841606535</v>
      </c>
      <c r="W1336" s="54">
        <f t="shared" si="228"/>
        <v>-1.6029388787660253</v>
      </c>
      <c r="X1336" s="14">
        <f t="shared" si="229"/>
        <v>-3.6029388787660253</v>
      </c>
      <c r="Z1336" s="14">
        <f t="shared" si="230"/>
        <v>-98.867725439090577</v>
      </c>
      <c r="AA1336" s="14">
        <f t="shared" si="231"/>
        <v>-104.39338612535587</v>
      </c>
    </row>
    <row r="1337" spans="1:27" x14ac:dyDescent="0.35">
      <c r="A1337">
        <v>1331</v>
      </c>
      <c r="B1337" s="1">
        <v>41919</v>
      </c>
      <c r="C1337" s="2" t="s">
        <v>20</v>
      </c>
      <c r="D1337" s="2" t="s">
        <v>27</v>
      </c>
      <c r="E1337">
        <v>108</v>
      </c>
      <c r="F1337">
        <v>111</v>
      </c>
      <c r="G1337" s="14">
        <f t="shared" si="221"/>
        <v>106.60512675609696</v>
      </c>
      <c r="H1337" s="14">
        <f t="shared" si="222"/>
        <v>105.34485679546587</v>
      </c>
      <c r="I1337">
        <f t="shared" si="223"/>
        <v>-3</v>
      </c>
      <c r="J1337" s="14">
        <f t="shared" si="224"/>
        <v>1.2602699606310921</v>
      </c>
      <c r="K1337" s="14">
        <f t="shared" si="225"/>
        <v>4.2602699606310921</v>
      </c>
      <c r="L1337">
        <f>formatted_data!J1340</f>
        <v>1</v>
      </c>
      <c r="U1337" s="54">
        <f t="shared" si="226"/>
        <v>106.49330098609023</v>
      </c>
      <c r="V1337" s="54">
        <f t="shared" si="227"/>
        <v>105.19987855089097</v>
      </c>
      <c r="W1337" s="54">
        <f t="shared" si="228"/>
        <v>1.2934224351992611</v>
      </c>
      <c r="X1337" s="14">
        <f t="shared" si="229"/>
        <v>4.2934224351992611</v>
      </c>
      <c r="Z1337" s="14">
        <f t="shared" si="230"/>
        <v>-109.60512675609696</v>
      </c>
      <c r="AA1337" s="14">
        <f t="shared" si="231"/>
        <v>-104.08458683483478</v>
      </c>
    </row>
    <row r="1338" spans="1:27" x14ac:dyDescent="0.35">
      <c r="A1338">
        <v>1332</v>
      </c>
      <c r="B1338" s="1">
        <v>41919</v>
      </c>
      <c r="C1338" s="2" t="s">
        <v>33</v>
      </c>
      <c r="D1338" s="2" t="s">
        <v>43</v>
      </c>
      <c r="E1338">
        <v>94</v>
      </c>
      <c r="F1338">
        <v>112</v>
      </c>
      <c r="G1338" s="14">
        <f t="shared" si="221"/>
        <v>109.92854844476508</v>
      </c>
      <c r="H1338" s="14">
        <f t="shared" si="222"/>
        <v>108.84730590396062</v>
      </c>
      <c r="I1338">
        <f t="shared" si="223"/>
        <v>-18</v>
      </c>
      <c r="J1338" s="14">
        <f t="shared" si="224"/>
        <v>1.0812425408044675</v>
      </c>
      <c r="K1338" s="14">
        <f t="shared" si="225"/>
        <v>19.081242540804467</v>
      </c>
      <c r="L1338">
        <f>formatted_data!J1341</f>
        <v>1</v>
      </c>
      <c r="U1338" s="54">
        <f t="shared" si="226"/>
        <v>109.71035700872449</v>
      </c>
      <c r="V1338" s="54">
        <f t="shared" si="227"/>
        <v>108.58573802081735</v>
      </c>
      <c r="W1338" s="54">
        <f t="shared" si="228"/>
        <v>1.1246189879071409</v>
      </c>
      <c r="X1338" s="14">
        <f t="shared" si="229"/>
        <v>19.124618987907141</v>
      </c>
      <c r="Z1338" s="14">
        <f t="shared" si="230"/>
        <v>-127.92854844476508</v>
      </c>
      <c r="AA1338" s="14">
        <f t="shared" si="231"/>
        <v>-107.76606336315615</v>
      </c>
    </row>
    <row r="1339" spans="1:27" x14ac:dyDescent="0.35">
      <c r="A1339">
        <v>1333</v>
      </c>
      <c r="B1339" s="1">
        <v>41920</v>
      </c>
      <c r="C1339" s="2" t="s">
        <v>29</v>
      </c>
      <c r="D1339" s="2" t="s">
        <v>45</v>
      </c>
      <c r="E1339">
        <v>106</v>
      </c>
      <c r="F1339">
        <v>92</v>
      </c>
      <c r="G1339" s="14">
        <f t="shared" si="221"/>
        <v>93.623675833135664</v>
      </c>
      <c r="H1339" s="14">
        <f t="shared" si="222"/>
        <v>98.650359966164515</v>
      </c>
      <c r="I1339">
        <f t="shared" si="223"/>
        <v>14</v>
      </c>
      <c r="J1339" s="14">
        <f t="shared" si="224"/>
        <v>-5.0266841330288514</v>
      </c>
      <c r="K1339" s="14">
        <f t="shared" si="225"/>
        <v>-19.026684133028851</v>
      </c>
      <c r="L1339">
        <f>formatted_data!J1342</f>
        <v>1</v>
      </c>
      <c r="U1339" s="54">
        <f t="shared" si="226"/>
        <v>94.019042934989429</v>
      </c>
      <c r="V1339" s="54">
        <f t="shared" si="227"/>
        <v>98.749961014419938</v>
      </c>
      <c r="W1339" s="54">
        <f t="shared" si="228"/>
        <v>-4.7309180794305092</v>
      </c>
      <c r="X1339" s="14">
        <f t="shared" si="229"/>
        <v>-18.730918079430509</v>
      </c>
      <c r="Z1339" s="14">
        <f t="shared" si="230"/>
        <v>-79.623675833135664</v>
      </c>
      <c r="AA1339" s="14">
        <f t="shared" si="231"/>
        <v>-103.67704409919337</v>
      </c>
    </row>
    <row r="1340" spans="1:27" x14ac:dyDescent="0.35">
      <c r="A1340">
        <v>1334</v>
      </c>
      <c r="B1340" s="1">
        <v>41920</v>
      </c>
      <c r="C1340" s="2" t="s">
        <v>22</v>
      </c>
      <c r="D1340" s="2" t="s">
        <v>21</v>
      </c>
      <c r="E1340">
        <v>86</v>
      </c>
      <c r="F1340">
        <v>83</v>
      </c>
      <c r="G1340" s="14">
        <f t="shared" si="221"/>
        <v>98.980891595978278</v>
      </c>
      <c r="H1340" s="14">
        <f t="shared" si="222"/>
        <v>103.6179349401682</v>
      </c>
      <c r="I1340">
        <f t="shared" si="223"/>
        <v>3</v>
      </c>
      <c r="J1340" s="14">
        <f t="shared" si="224"/>
        <v>-4.6370433441899195</v>
      </c>
      <c r="K1340" s="14">
        <f t="shared" si="225"/>
        <v>-7.6370433441899195</v>
      </c>
      <c r="L1340">
        <f>formatted_data!J1343</f>
        <v>1</v>
      </c>
      <c r="U1340" s="54">
        <f t="shared" si="226"/>
        <v>99.15888797278582</v>
      </c>
      <c r="V1340" s="54">
        <f t="shared" si="227"/>
        <v>103.53105389678872</v>
      </c>
      <c r="W1340" s="54">
        <f t="shared" si="228"/>
        <v>-4.3721659240028998</v>
      </c>
      <c r="X1340" s="14">
        <f t="shared" si="229"/>
        <v>-7.3721659240028998</v>
      </c>
      <c r="Z1340" s="14">
        <f t="shared" si="230"/>
        <v>-95.980891595978278</v>
      </c>
      <c r="AA1340" s="14">
        <f t="shared" si="231"/>
        <v>-108.25497828435812</v>
      </c>
    </row>
    <row r="1341" spans="1:27" x14ac:dyDescent="0.35">
      <c r="A1341">
        <v>1335</v>
      </c>
      <c r="B1341" s="1">
        <v>41920</v>
      </c>
      <c r="C1341" s="2" t="s">
        <v>41</v>
      </c>
      <c r="D1341" s="2" t="s">
        <v>34</v>
      </c>
      <c r="E1341">
        <v>89</v>
      </c>
      <c r="F1341">
        <v>94</v>
      </c>
      <c r="G1341" s="14">
        <f t="shared" si="221"/>
        <v>103.45501511157552</v>
      </c>
      <c r="H1341" s="14">
        <f t="shared" si="222"/>
        <v>101.68036481563311</v>
      </c>
      <c r="I1341">
        <f t="shared" si="223"/>
        <v>-5</v>
      </c>
      <c r="J1341" s="14">
        <f t="shared" si="224"/>
        <v>1.7746502959424078</v>
      </c>
      <c r="K1341" s="14">
        <f t="shared" si="225"/>
        <v>6.7746502959424078</v>
      </c>
      <c r="L1341">
        <f>formatted_data!J1344</f>
        <v>1</v>
      </c>
      <c r="U1341" s="54">
        <f t="shared" si="226"/>
        <v>103.46049984144125</v>
      </c>
      <c r="V1341" s="54">
        <f t="shared" si="227"/>
        <v>101.66389645375826</v>
      </c>
      <c r="W1341" s="54">
        <f t="shared" si="228"/>
        <v>1.7966033876829925</v>
      </c>
      <c r="X1341" s="14">
        <f t="shared" si="229"/>
        <v>6.7966033876829925</v>
      </c>
      <c r="Z1341" s="14">
        <f t="shared" si="230"/>
        <v>-108.45501511157552</v>
      </c>
      <c r="AA1341" s="14">
        <f t="shared" si="231"/>
        <v>-99.905714519690704</v>
      </c>
    </row>
    <row r="1342" spans="1:27" x14ac:dyDescent="0.35">
      <c r="A1342">
        <v>1336</v>
      </c>
      <c r="B1342" s="1">
        <v>41920</v>
      </c>
      <c r="C1342" s="2" t="s">
        <v>44</v>
      </c>
      <c r="D1342" s="2" t="s">
        <v>40</v>
      </c>
      <c r="E1342">
        <v>114</v>
      </c>
      <c r="F1342">
        <v>101</v>
      </c>
      <c r="G1342" s="14">
        <f t="shared" si="221"/>
        <v>101.31033006466868</v>
      </c>
      <c r="H1342" s="14">
        <f t="shared" si="222"/>
        <v>104.96494801418956</v>
      </c>
      <c r="I1342">
        <f t="shared" si="223"/>
        <v>13</v>
      </c>
      <c r="J1342" s="14">
        <f t="shared" si="224"/>
        <v>-3.6546179495208833</v>
      </c>
      <c r="K1342" s="14">
        <f t="shared" si="225"/>
        <v>-16.654617949520883</v>
      </c>
      <c r="L1342">
        <f>formatted_data!J1345</f>
        <v>1</v>
      </c>
      <c r="U1342" s="54">
        <f t="shared" si="226"/>
        <v>101.40093860629912</v>
      </c>
      <c r="V1342" s="54">
        <f t="shared" si="227"/>
        <v>104.82997896567446</v>
      </c>
      <c r="W1342" s="54">
        <f t="shared" si="228"/>
        <v>-3.4290403593753354</v>
      </c>
      <c r="X1342" s="14">
        <f t="shared" si="229"/>
        <v>-16.429040359375335</v>
      </c>
      <c r="Z1342" s="14">
        <f t="shared" si="230"/>
        <v>-88.310330064668676</v>
      </c>
      <c r="AA1342" s="14">
        <f t="shared" si="231"/>
        <v>-108.61956596371044</v>
      </c>
    </row>
    <row r="1343" spans="1:27" x14ac:dyDescent="0.35">
      <c r="A1343">
        <v>1337</v>
      </c>
      <c r="B1343" s="1">
        <v>41920</v>
      </c>
      <c r="C1343" s="2" t="s">
        <v>39</v>
      </c>
      <c r="D1343" s="2" t="s">
        <v>35</v>
      </c>
      <c r="E1343">
        <v>106</v>
      </c>
      <c r="F1343">
        <v>86</v>
      </c>
      <c r="G1343" s="14">
        <f t="shared" si="221"/>
        <v>100.85523004581924</v>
      </c>
      <c r="H1343" s="14">
        <f t="shared" si="222"/>
        <v>95.673737432837953</v>
      </c>
      <c r="I1343">
        <f t="shared" si="223"/>
        <v>20</v>
      </c>
      <c r="J1343" s="14">
        <f t="shared" si="224"/>
        <v>5.1814926129812875</v>
      </c>
      <c r="K1343" s="14">
        <f t="shared" si="225"/>
        <v>-14.818507387018713</v>
      </c>
      <c r="L1343">
        <f>formatted_data!J1346</f>
        <v>1</v>
      </c>
      <c r="U1343" s="54">
        <f t="shared" si="226"/>
        <v>100.96150867725349</v>
      </c>
      <c r="V1343" s="54">
        <f t="shared" si="227"/>
        <v>95.894813706980386</v>
      </c>
      <c r="W1343" s="54">
        <f t="shared" si="228"/>
        <v>5.0666949702731046</v>
      </c>
      <c r="X1343" s="14">
        <f t="shared" si="229"/>
        <v>-14.933305029726895</v>
      </c>
      <c r="Z1343" s="14">
        <f t="shared" si="230"/>
        <v>-80.855230045819241</v>
      </c>
      <c r="AA1343" s="14">
        <f t="shared" si="231"/>
        <v>-90.492244819856666</v>
      </c>
    </row>
    <row r="1344" spans="1:27" x14ac:dyDescent="0.35">
      <c r="A1344">
        <v>1338</v>
      </c>
      <c r="B1344" s="1">
        <v>41921</v>
      </c>
      <c r="C1344" s="2" t="s">
        <v>27</v>
      </c>
      <c r="D1344" s="2" t="s">
        <v>21</v>
      </c>
      <c r="E1344">
        <v>113</v>
      </c>
      <c r="F1344">
        <v>93</v>
      </c>
      <c r="G1344" s="14">
        <f t="shared" si="221"/>
        <v>107.72191113458142</v>
      </c>
      <c r="H1344" s="14">
        <f t="shared" si="222"/>
        <v>103.6179349401682</v>
      </c>
      <c r="I1344">
        <f t="shared" si="223"/>
        <v>20</v>
      </c>
      <c r="J1344" s="14">
        <f t="shared" si="224"/>
        <v>4.1039761944132209</v>
      </c>
      <c r="K1344" s="14">
        <f t="shared" si="225"/>
        <v>-15.896023805586779</v>
      </c>
      <c r="L1344">
        <f>formatted_data!J1347</f>
        <v>1</v>
      </c>
      <c r="U1344" s="54">
        <f t="shared" si="226"/>
        <v>107.57693289000653</v>
      </c>
      <c r="V1344" s="54">
        <f t="shared" si="227"/>
        <v>103.53105389678872</v>
      </c>
      <c r="W1344" s="54">
        <f t="shared" si="228"/>
        <v>4.0458789932178121</v>
      </c>
      <c r="X1344" s="14">
        <f t="shared" si="229"/>
        <v>-15.954121006782188</v>
      </c>
      <c r="Z1344" s="14">
        <f t="shared" si="230"/>
        <v>-87.721911134581418</v>
      </c>
      <c r="AA1344" s="14">
        <f t="shared" si="231"/>
        <v>-99.513958745754977</v>
      </c>
    </row>
    <row r="1345" spans="1:27" x14ac:dyDescent="0.35">
      <c r="A1345">
        <v>1339</v>
      </c>
      <c r="B1345" s="1">
        <v>41921</v>
      </c>
      <c r="C1345" s="2" t="s">
        <v>26</v>
      </c>
      <c r="D1345" s="2" t="s">
        <v>19</v>
      </c>
      <c r="E1345">
        <v>105</v>
      </c>
      <c r="F1345">
        <v>109</v>
      </c>
      <c r="G1345" s="14">
        <f t="shared" si="221"/>
        <v>107.26964018959943</v>
      </c>
      <c r="H1345" s="14">
        <f t="shared" si="222"/>
        <v>98.853908006804531</v>
      </c>
      <c r="I1345">
        <f t="shared" si="223"/>
        <v>-4</v>
      </c>
      <c r="J1345" s="14">
        <f t="shared" si="224"/>
        <v>8.4157321827948977</v>
      </c>
      <c r="K1345" s="14">
        <f t="shared" si="225"/>
        <v>12.415732182794898</v>
      </c>
      <c r="L1345">
        <f>formatted_data!J1348</f>
        <v>1</v>
      </c>
      <c r="U1345" s="54">
        <f t="shared" si="226"/>
        <v>107.13453630961492</v>
      </c>
      <c r="V1345" s="54">
        <f t="shared" si="227"/>
        <v>98.947663300059986</v>
      </c>
      <c r="W1345" s="54">
        <f t="shared" si="228"/>
        <v>8.1868730095549296</v>
      </c>
      <c r="X1345" s="14">
        <f t="shared" si="229"/>
        <v>12.18687300955493</v>
      </c>
      <c r="Z1345" s="14">
        <f t="shared" si="230"/>
        <v>-111.26964018959943</v>
      </c>
      <c r="AA1345" s="14">
        <f t="shared" si="231"/>
        <v>-90.438175824009633</v>
      </c>
    </row>
    <row r="1346" spans="1:27" x14ac:dyDescent="0.35">
      <c r="A1346">
        <v>1340</v>
      </c>
      <c r="B1346" s="1">
        <v>41921</v>
      </c>
      <c r="C1346" s="2" t="s">
        <v>23</v>
      </c>
      <c r="D1346" s="2" t="s">
        <v>22</v>
      </c>
      <c r="E1346">
        <v>94</v>
      </c>
      <c r="F1346">
        <v>80</v>
      </c>
      <c r="G1346" s="14">
        <f t="shared" si="221"/>
        <v>100.86772543909058</v>
      </c>
      <c r="H1346" s="14">
        <f t="shared" si="222"/>
        <v>96.603837256862732</v>
      </c>
      <c r="I1346">
        <f t="shared" si="223"/>
        <v>14</v>
      </c>
      <c r="J1346" s="14">
        <f t="shared" si="224"/>
        <v>4.2638881822278449</v>
      </c>
      <c r="K1346" s="14">
        <f t="shared" si="225"/>
        <v>-9.7361118177721551</v>
      </c>
      <c r="L1346">
        <f>formatted_data!J1349</f>
        <v>1</v>
      </c>
      <c r="U1346" s="54">
        <f t="shared" si="226"/>
        <v>100.97648953729933</v>
      </c>
      <c r="V1346" s="54">
        <f t="shared" si="227"/>
        <v>96.78183363367026</v>
      </c>
      <c r="W1346" s="54">
        <f t="shared" si="228"/>
        <v>4.1946559036290694</v>
      </c>
      <c r="X1346" s="14">
        <f t="shared" si="229"/>
        <v>-9.8053440963709306</v>
      </c>
      <c r="Z1346" s="14">
        <f t="shared" si="230"/>
        <v>-86.867725439090577</v>
      </c>
      <c r="AA1346" s="14">
        <f t="shared" si="231"/>
        <v>-92.339949074634887</v>
      </c>
    </row>
    <row r="1347" spans="1:27" x14ac:dyDescent="0.35">
      <c r="A1347">
        <v>1341</v>
      </c>
      <c r="B1347" s="1">
        <v>41921</v>
      </c>
      <c r="C1347" s="2" t="s">
        <v>47</v>
      </c>
      <c r="D1347" s="2" t="s">
        <v>43</v>
      </c>
      <c r="E1347">
        <v>105</v>
      </c>
      <c r="F1347">
        <v>120</v>
      </c>
      <c r="G1347" s="14">
        <f t="shared" si="221"/>
        <v>97.436352038983287</v>
      </c>
      <c r="H1347" s="14">
        <f t="shared" si="222"/>
        <v>108.84730590396062</v>
      </c>
      <c r="I1347">
        <f t="shared" si="223"/>
        <v>-15</v>
      </c>
      <c r="J1347" s="14">
        <f t="shared" si="224"/>
        <v>-11.41095386497733</v>
      </c>
      <c r="K1347" s="14">
        <f t="shared" si="225"/>
        <v>3.5890461350226701</v>
      </c>
      <c r="L1347">
        <f>formatted_data!J1350</f>
        <v>1</v>
      </c>
      <c r="U1347" s="54">
        <f t="shared" si="226"/>
        <v>97.680555100398593</v>
      </c>
      <c r="V1347" s="54">
        <f t="shared" si="227"/>
        <v>108.58573802081735</v>
      </c>
      <c r="W1347" s="54">
        <f t="shared" si="228"/>
        <v>-10.905182920418753</v>
      </c>
      <c r="X1347" s="14">
        <f t="shared" si="229"/>
        <v>4.0948170795812473</v>
      </c>
      <c r="Z1347" s="14">
        <f t="shared" si="230"/>
        <v>-112.43635203898329</v>
      </c>
      <c r="AA1347" s="14">
        <f t="shared" si="231"/>
        <v>-120.25825976893795</v>
      </c>
    </row>
    <row r="1348" spans="1:27" x14ac:dyDescent="0.35">
      <c r="A1348">
        <v>1342</v>
      </c>
      <c r="B1348" s="1">
        <v>41922</v>
      </c>
      <c r="C1348" s="2" t="s">
        <v>45</v>
      </c>
      <c r="D1348" s="2" t="s">
        <v>34</v>
      </c>
      <c r="E1348">
        <v>99</v>
      </c>
      <c r="F1348">
        <v>86</v>
      </c>
      <c r="G1348" s="14">
        <f t="shared" si="221"/>
        <v>101.02741430528006</v>
      </c>
      <c r="H1348" s="14">
        <f t="shared" si="222"/>
        <v>101.68036481563311</v>
      </c>
      <c r="I1348">
        <f t="shared" si="223"/>
        <v>13</v>
      </c>
      <c r="J1348" s="14">
        <f t="shared" si="224"/>
        <v>-0.65295051035305107</v>
      </c>
      <c r="K1348" s="14">
        <f t="shared" si="225"/>
        <v>-13.652950510353051</v>
      </c>
      <c r="L1348">
        <f>formatted_data!J1351</f>
        <v>1</v>
      </c>
      <c r="U1348" s="54">
        <f t="shared" si="226"/>
        <v>101.12701535353548</v>
      </c>
      <c r="V1348" s="54">
        <f t="shared" si="227"/>
        <v>101.66389645375826</v>
      </c>
      <c r="W1348" s="54">
        <f t="shared" si="228"/>
        <v>-0.53688110022277158</v>
      </c>
      <c r="X1348" s="14">
        <f t="shared" si="229"/>
        <v>-13.536881100222772</v>
      </c>
      <c r="Z1348" s="14">
        <f t="shared" si="230"/>
        <v>-88.027414305280061</v>
      </c>
      <c r="AA1348" s="14">
        <f t="shared" si="231"/>
        <v>-102.33331532598616</v>
      </c>
    </row>
    <row r="1349" spans="1:27" x14ac:dyDescent="0.35">
      <c r="A1349">
        <v>1343</v>
      </c>
      <c r="B1349" s="1">
        <v>41922</v>
      </c>
      <c r="C1349" s="2" t="s">
        <v>37</v>
      </c>
      <c r="D1349" s="2" t="s">
        <v>25</v>
      </c>
      <c r="E1349">
        <v>93</v>
      </c>
      <c r="F1349">
        <v>96</v>
      </c>
      <c r="G1349" s="14">
        <f t="shared" si="221"/>
        <v>104.87718915649582</v>
      </c>
      <c r="H1349" s="14">
        <f t="shared" si="222"/>
        <v>95.309529655404944</v>
      </c>
      <c r="I1349">
        <f t="shared" si="223"/>
        <v>-3</v>
      </c>
      <c r="J1349" s="14">
        <f t="shared" si="224"/>
        <v>9.5676595010908727</v>
      </c>
      <c r="K1349" s="14">
        <f t="shared" si="225"/>
        <v>12.567659501090873</v>
      </c>
      <c r="L1349">
        <f>formatted_data!J1352</f>
        <v>1</v>
      </c>
      <c r="U1349" s="54">
        <f t="shared" si="226"/>
        <v>104.83101985939551</v>
      </c>
      <c r="V1349" s="54">
        <f t="shared" si="227"/>
        <v>95.545127026885467</v>
      </c>
      <c r="W1349" s="54">
        <f t="shared" si="228"/>
        <v>9.2858928325100436</v>
      </c>
      <c r="X1349" s="14">
        <f t="shared" si="229"/>
        <v>12.285892832510044</v>
      </c>
      <c r="Z1349" s="14">
        <f t="shared" si="230"/>
        <v>-107.87718915649582</v>
      </c>
      <c r="AA1349" s="14">
        <f t="shared" si="231"/>
        <v>-85.741870154314071</v>
      </c>
    </row>
    <row r="1350" spans="1:27" x14ac:dyDescent="0.35">
      <c r="A1350">
        <v>1344</v>
      </c>
      <c r="B1350" s="1">
        <v>41922</v>
      </c>
      <c r="C1350" s="2" t="s">
        <v>46</v>
      </c>
      <c r="D1350" s="2" t="s">
        <v>29</v>
      </c>
      <c r="E1350">
        <v>116</v>
      </c>
      <c r="F1350">
        <v>110</v>
      </c>
      <c r="G1350" s="14">
        <f t="shared" si="221"/>
        <v>101.23831047125499</v>
      </c>
      <c r="H1350" s="14">
        <f t="shared" si="222"/>
        <v>91.246621494020118</v>
      </c>
      <c r="I1350">
        <f t="shared" si="223"/>
        <v>6</v>
      </c>
      <c r="J1350" s="14">
        <f t="shared" si="224"/>
        <v>9.9916889772348725</v>
      </c>
      <c r="K1350" s="14">
        <f t="shared" si="225"/>
        <v>3.9916889772348725</v>
      </c>
      <c r="L1350">
        <f>formatted_data!J1353</f>
        <v>1</v>
      </c>
      <c r="U1350" s="54">
        <f t="shared" si="226"/>
        <v>101.33229920864626</v>
      </c>
      <c r="V1350" s="54">
        <f t="shared" si="227"/>
        <v>91.641988595873883</v>
      </c>
      <c r="W1350" s="54">
        <f t="shared" si="228"/>
        <v>9.6903106127723788</v>
      </c>
      <c r="X1350" s="14">
        <f t="shared" si="229"/>
        <v>3.6903106127723788</v>
      </c>
      <c r="Z1350" s="14">
        <f t="shared" si="230"/>
        <v>-95.238310471254991</v>
      </c>
      <c r="AA1350" s="14">
        <f t="shared" si="231"/>
        <v>-81.254932516785246</v>
      </c>
    </row>
    <row r="1351" spans="1:27" x14ac:dyDescent="0.35">
      <c r="A1351">
        <v>1345</v>
      </c>
      <c r="B1351" s="1">
        <v>41922</v>
      </c>
      <c r="C1351" s="2" t="s">
        <v>30</v>
      </c>
      <c r="D1351" s="2" t="s">
        <v>44</v>
      </c>
      <c r="E1351">
        <v>97</v>
      </c>
      <c r="F1351">
        <v>89</v>
      </c>
      <c r="G1351" s="14">
        <f t="shared" si="221"/>
        <v>105.08003045144822</v>
      </c>
      <c r="H1351" s="14">
        <f t="shared" si="222"/>
        <v>98.933275725553131</v>
      </c>
      <c r="I1351">
        <f t="shared" si="223"/>
        <v>8</v>
      </c>
      <c r="J1351" s="14">
        <f t="shared" si="224"/>
        <v>6.146754725895093</v>
      </c>
      <c r="K1351" s="14">
        <f t="shared" si="225"/>
        <v>-1.853245274104907</v>
      </c>
      <c r="L1351">
        <f>formatted_data!J1354</f>
        <v>1</v>
      </c>
      <c r="U1351" s="54">
        <f t="shared" si="226"/>
        <v>105.02051423642978</v>
      </c>
      <c r="V1351" s="54">
        <f t="shared" si="227"/>
        <v>99.023884267183576</v>
      </c>
      <c r="W1351" s="54">
        <f t="shared" si="228"/>
        <v>5.9966299692462002</v>
      </c>
      <c r="X1351" s="14">
        <f t="shared" si="229"/>
        <v>-2.0033700307537998</v>
      </c>
      <c r="Z1351" s="14">
        <f t="shared" si="230"/>
        <v>-97.080030451448224</v>
      </c>
      <c r="AA1351" s="14">
        <f t="shared" si="231"/>
        <v>-92.786520999658038</v>
      </c>
    </row>
    <row r="1352" spans="1:27" x14ac:dyDescent="0.35">
      <c r="A1352">
        <v>1346</v>
      </c>
      <c r="B1352" s="1">
        <v>41922</v>
      </c>
      <c r="C1352" s="2" t="s">
        <v>42</v>
      </c>
      <c r="D1352" s="2" t="s">
        <v>39</v>
      </c>
      <c r="E1352">
        <v>116</v>
      </c>
      <c r="F1352">
        <v>109</v>
      </c>
      <c r="G1352" s="14">
        <f t="shared" ref="G1352:G1415" si="232">INDEX($P$7:$P$36,MATCH(C1352,$O$7:$O$36,0))+$O$2+$O$3</f>
        <v>105.3193840921448</v>
      </c>
      <c r="H1352" s="14">
        <f t="shared" ref="H1352:H1415" si="233">INDEX($P$7:$P$36,MATCH(D1352,$O$7:$O$36,0))+$O$2</f>
        <v>98.478175706703695</v>
      </c>
      <c r="I1352">
        <f t="shared" ref="I1352:I1415" si="234">E1352-F1352</f>
        <v>7</v>
      </c>
      <c r="J1352" s="14">
        <f t="shared" ref="J1352:J1415" si="235">G1352-H1352</f>
        <v>6.8412083854411065</v>
      </c>
      <c r="K1352" s="14">
        <f t="shared" ref="K1352:K1415" si="236">J1352-I1352</f>
        <v>-0.15879161455889346</v>
      </c>
      <c r="L1352">
        <f>formatted_data!J1355</f>
        <v>1</v>
      </c>
      <c r="U1352" s="54">
        <f t="shared" ref="U1352:U1415" si="237">INDEX($R$7:$R$36,MATCH(C1352,$O$7:$O$36,0))+$O$3+$O$2</f>
        <v>105.25465667293135</v>
      </c>
      <c r="V1352" s="54">
        <f t="shared" ref="V1352:V1415" si="238">INDEX($R$7:$R$36,MATCH(D1352,$O$7:$O$36,0))+$O$2</f>
        <v>98.584454338137945</v>
      </c>
      <c r="W1352" s="54">
        <f t="shared" ref="W1352:W1415" si="239">U1352-V1352</f>
        <v>6.6702023347934016</v>
      </c>
      <c r="X1352" s="14">
        <f t="shared" ref="X1352:X1415" si="240">W1352-I1352</f>
        <v>-0.32979766520659837</v>
      </c>
      <c r="Z1352" s="14">
        <f t="shared" ref="Z1352:Z1415" si="241">I1352-G1352</f>
        <v>-98.319384092144801</v>
      </c>
      <c r="AA1352" s="14">
        <f t="shared" ref="AA1352:AA1415" si="242">J1352-H1352</f>
        <v>-91.636967321262588</v>
      </c>
    </row>
    <row r="1353" spans="1:27" x14ac:dyDescent="0.35">
      <c r="A1353">
        <v>1347</v>
      </c>
      <c r="B1353" s="1">
        <v>41922</v>
      </c>
      <c r="C1353" s="2" t="s">
        <v>20</v>
      </c>
      <c r="D1353" s="2" t="s">
        <v>40</v>
      </c>
      <c r="E1353">
        <v>109</v>
      </c>
      <c r="F1353">
        <v>118</v>
      </c>
      <c r="G1353" s="14">
        <f t="shared" si="232"/>
        <v>106.60512675609696</v>
      </c>
      <c r="H1353" s="14">
        <f t="shared" si="233"/>
        <v>104.96494801418956</v>
      </c>
      <c r="I1353">
        <f t="shared" si="234"/>
        <v>-9</v>
      </c>
      <c r="J1353" s="14">
        <f t="shared" si="235"/>
        <v>1.6401787419074054</v>
      </c>
      <c r="K1353" s="14">
        <f t="shared" si="236"/>
        <v>10.640178741907405</v>
      </c>
      <c r="L1353">
        <f>formatted_data!J1356</f>
        <v>1</v>
      </c>
      <c r="U1353" s="54">
        <f t="shared" si="237"/>
        <v>106.49330098609023</v>
      </c>
      <c r="V1353" s="54">
        <f t="shared" si="238"/>
        <v>104.82997896567446</v>
      </c>
      <c r="W1353" s="54">
        <f t="shared" si="239"/>
        <v>1.6633220204157766</v>
      </c>
      <c r="X1353" s="14">
        <f t="shared" si="240"/>
        <v>10.663322020415777</v>
      </c>
      <c r="Z1353" s="14">
        <f t="shared" si="241"/>
        <v>-115.60512675609696</v>
      </c>
      <c r="AA1353" s="14">
        <f t="shared" si="242"/>
        <v>-103.32476927228215</v>
      </c>
    </row>
    <row r="1354" spans="1:27" x14ac:dyDescent="0.35">
      <c r="A1354">
        <v>1348</v>
      </c>
      <c r="B1354" s="1">
        <v>41923</v>
      </c>
      <c r="C1354" s="2" t="s">
        <v>28</v>
      </c>
      <c r="D1354" s="2" t="s">
        <v>24</v>
      </c>
      <c r="E1354">
        <v>119</v>
      </c>
      <c r="F1354">
        <v>122</v>
      </c>
      <c r="G1354" s="14">
        <f t="shared" si="232"/>
        <v>104.18038568997501</v>
      </c>
      <c r="H1354" s="14">
        <f t="shared" si="233"/>
        <v>101.84750661957951</v>
      </c>
      <c r="I1354">
        <f t="shared" si="234"/>
        <v>-3</v>
      </c>
      <c r="J1354" s="14">
        <f t="shared" si="235"/>
        <v>2.3328790703955065</v>
      </c>
      <c r="K1354" s="14">
        <f t="shared" si="236"/>
        <v>5.3328790703955065</v>
      </c>
      <c r="L1354">
        <f>formatted_data!J1357</f>
        <v>1</v>
      </c>
      <c r="U1354" s="54">
        <f t="shared" si="237"/>
        <v>104.15953171756945</v>
      </c>
      <c r="V1354" s="54">
        <f t="shared" si="238"/>
        <v>101.82484953906665</v>
      </c>
      <c r="W1354" s="54">
        <f t="shared" si="239"/>
        <v>2.3346821785028027</v>
      </c>
      <c r="X1354" s="14">
        <f t="shared" si="240"/>
        <v>5.3346821785028027</v>
      </c>
      <c r="Z1354" s="14">
        <f t="shared" si="241"/>
        <v>-107.18038568997501</v>
      </c>
      <c r="AA1354" s="14">
        <f t="shared" si="242"/>
        <v>-99.514627549183999</v>
      </c>
    </row>
    <row r="1355" spans="1:27" x14ac:dyDescent="0.35">
      <c r="A1355">
        <v>1349</v>
      </c>
      <c r="B1355" s="1">
        <v>41923</v>
      </c>
      <c r="C1355" s="2" t="s">
        <v>21</v>
      </c>
      <c r="D1355" s="2" t="s">
        <v>36</v>
      </c>
      <c r="E1355">
        <v>93</v>
      </c>
      <c r="F1355">
        <v>88</v>
      </c>
      <c r="G1355" s="14">
        <f t="shared" si="232"/>
        <v>105.99498927928374</v>
      </c>
      <c r="H1355" s="14">
        <f t="shared" si="233"/>
        <v>102.73189092650145</v>
      </c>
      <c r="I1355">
        <f t="shared" si="234"/>
        <v>5</v>
      </c>
      <c r="J1355" s="14">
        <f t="shared" si="235"/>
        <v>3.2630983527822934</v>
      </c>
      <c r="K1355" s="14">
        <f t="shared" si="236"/>
        <v>-1.7369016472177066</v>
      </c>
      <c r="L1355">
        <f>formatted_data!J1358</f>
        <v>1</v>
      </c>
      <c r="U1355" s="54">
        <f t="shared" si="237"/>
        <v>105.90810823590427</v>
      </c>
      <c r="V1355" s="54">
        <f t="shared" si="238"/>
        <v>102.6784565649471</v>
      </c>
      <c r="W1355" s="54">
        <f t="shared" si="239"/>
        <v>3.2296516709571677</v>
      </c>
      <c r="X1355" s="14">
        <f t="shared" si="240"/>
        <v>-1.7703483290428323</v>
      </c>
      <c r="Z1355" s="14">
        <f t="shared" si="241"/>
        <v>-100.99498927928374</v>
      </c>
      <c r="AA1355" s="14">
        <f t="shared" si="242"/>
        <v>-99.468792573719156</v>
      </c>
    </row>
    <row r="1356" spans="1:27" x14ac:dyDescent="0.35">
      <c r="A1356">
        <v>1350</v>
      </c>
      <c r="B1356" s="1">
        <v>41923</v>
      </c>
      <c r="C1356" s="2" t="s">
        <v>39</v>
      </c>
      <c r="D1356" s="2" t="s">
        <v>35</v>
      </c>
      <c r="E1356">
        <v>80</v>
      </c>
      <c r="F1356">
        <v>96</v>
      </c>
      <c r="G1356" s="14">
        <f t="shared" si="232"/>
        <v>100.85523004581924</v>
      </c>
      <c r="H1356" s="14">
        <f t="shared" si="233"/>
        <v>95.673737432837953</v>
      </c>
      <c r="I1356">
        <f t="shared" si="234"/>
        <v>-16</v>
      </c>
      <c r="J1356" s="14">
        <f t="shared" si="235"/>
        <v>5.1814926129812875</v>
      </c>
      <c r="K1356" s="14">
        <f t="shared" si="236"/>
        <v>21.181492612981287</v>
      </c>
      <c r="L1356">
        <f>formatted_data!J1359</f>
        <v>1</v>
      </c>
      <c r="U1356" s="54">
        <f t="shared" si="237"/>
        <v>100.96150867725349</v>
      </c>
      <c r="V1356" s="54">
        <f t="shared" si="238"/>
        <v>95.894813706980386</v>
      </c>
      <c r="W1356" s="54">
        <f t="shared" si="239"/>
        <v>5.0666949702731046</v>
      </c>
      <c r="X1356" s="14">
        <f t="shared" si="240"/>
        <v>21.066694970273105</v>
      </c>
      <c r="Z1356" s="14">
        <f t="shared" si="241"/>
        <v>-116.85523004581924</v>
      </c>
      <c r="AA1356" s="14">
        <f t="shared" si="242"/>
        <v>-90.492244819856666</v>
      </c>
    </row>
    <row r="1357" spans="1:27" x14ac:dyDescent="0.35">
      <c r="A1357">
        <v>1351</v>
      </c>
      <c r="B1357" s="1">
        <v>41923</v>
      </c>
      <c r="C1357" s="2" t="s">
        <v>22</v>
      </c>
      <c r="D1357" s="2" t="s">
        <v>38</v>
      </c>
      <c r="E1357">
        <v>85</v>
      </c>
      <c r="F1357">
        <v>91</v>
      </c>
      <c r="G1357" s="14">
        <f t="shared" si="232"/>
        <v>98.980891595978278</v>
      </c>
      <c r="H1357" s="14">
        <f t="shared" si="233"/>
        <v>102.63055578222323</v>
      </c>
      <c r="I1357">
        <f t="shared" si="234"/>
        <v>-6</v>
      </c>
      <c r="J1357" s="14">
        <f t="shared" si="235"/>
        <v>-3.6496641862449479</v>
      </c>
      <c r="K1357" s="14">
        <f t="shared" si="236"/>
        <v>2.3503358137550521</v>
      </c>
      <c r="L1357">
        <f>formatted_data!J1360</f>
        <v>1</v>
      </c>
      <c r="U1357" s="54">
        <f t="shared" si="237"/>
        <v>99.15888797278582</v>
      </c>
      <c r="V1357" s="54">
        <f t="shared" si="238"/>
        <v>102.57942841606535</v>
      </c>
      <c r="W1357" s="54">
        <f t="shared" si="239"/>
        <v>-3.4205404432795348</v>
      </c>
      <c r="X1357" s="14">
        <f t="shared" si="240"/>
        <v>2.5794595567204652</v>
      </c>
      <c r="Z1357" s="14">
        <f t="shared" si="241"/>
        <v>-104.98089159597828</v>
      </c>
      <c r="AA1357" s="14">
        <f t="shared" si="242"/>
        <v>-106.28021996846817</v>
      </c>
    </row>
    <row r="1358" spans="1:27" x14ac:dyDescent="0.35">
      <c r="A1358">
        <v>1352</v>
      </c>
      <c r="B1358" s="1">
        <v>41924</v>
      </c>
      <c r="C1358" s="2" t="s">
        <v>34</v>
      </c>
      <c r="D1358" s="2" t="s">
        <v>23</v>
      </c>
      <c r="E1358">
        <v>91</v>
      </c>
      <c r="F1358">
        <v>89</v>
      </c>
      <c r="G1358" s="14">
        <f t="shared" si="232"/>
        <v>104.05741915474866</v>
      </c>
      <c r="H1358" s="14">
        <f t="shared" si="233"/>
        <v>98.490671099975032</v>
      </c>
      <c r="I1358">
        <f t="shared" si="234"/>
        <v>2</v>
      </c>
      <c r="J1358" s="14">
        <f t="shared" si="235"/>
        <v>5.5667480547736261</v>
      </c>
      <c r="K1358" s="14">
        <f t="shared" si="236"/>
        <v>3.5667480547736261</v>
      </c>
      <c r="L1358">
        <f>formatted_data!J1361</f>
        <v>1</v>
      </c>
      <c r="U1358" s="54">
        <f t="shared" si="237"/>
        <v>104.0409507928738</v>
      </c>
      <c r="V1358" s="54">
        <f t="shared" si="238"/>
        <v>98.59943519818377</v>
      </c>
      <c r="W1358" s="54">
        <f t="shared" si="239"/>
        <v>5.4415155946900313</v>
      </c>
      <c r="X1358" s="14">
        <f t="shared" si="240"/>
        <v>3.4415155946900313</v>
      </c>
      <c r="Z1358" s="14">
        <f t="shared" si="241"/>
        <v>-102.05741915474866</v>
      </c>
      <c r="AA1358" s="14">
        <f t="shared" si="242"/>
        <v>-92.923923045201406</v>
      </c>
    </row>
    <row r="1359" spans="1:27" x14ac:dyDescent="0.35">
      <c r="A1359">
        <v>1353</v>
      </c>
      <c r="B1359" s="1">
        <v>41924</v>
      </c>
      <c r="C1359" s="2" t="s">
        <v>32</v>
      </c>
      <c r="D1359" s="2" t="s">
        <v>31</v>
      </c>
      <c r="E1359">
        <v>95</v>
      </c>
      <c r="F1359">
        <v>97</v>
      </c>
      <c r="G1359" s="14">
        <f t="shared" si="232"/>
        <v>100.80461446194062</v>
      </c>
      <c r="H1359" s="14">
        <f t="shared" si="233"/>
        <v>98.747122322587273</v>
      </c>
      <c r="I1359">
        <f t="shared" si="234"/>
        <v>-2</v>
      </c>
      <c r="J1359" s="14">
        <f t="shared" si="235"/>
        <v>2.057492139353343</v>
      </c>
      <c r="K1359" s="14">
        <f t="shared" si="236"/>
        <v>4.057492139353343</v>
      </c>
      <c r="L1359">
        <f>formatted_data!J1362</f>
        <v>1</v>
      </c>
      <c r="U1359" s="54">
        <f t="shared" si="237"/>
        <v>100.91652316210531</v>
      </c>
      <c r="V1359" s="54">
        <f t="shared" si="238"/>
        <v>98.837538891379268</v>
      </c>
      <c r="W1359" s="54">
        <f t="shared" si="239"/>
        <v>2.0789842707260391</v>
      </c>
      <c r="X1359" s="14">
        <f t="shared" si="240"/>
        <v>4.0789842707260391</v>
      </c>
      <c r="Z1359" s="14">
        <f t="shared" si="241"/>
        <v>-102.80461446194062</v>
      </c>
      <c r="AA1359" s="14">
        <f t="shared" si="242"/>
        <v>-96.68963018323393</v>
      </c>
    </row>
    <row r="1360" spans="1:27" x14ac:dyDescent="0.35">
      <c r="A1360">
        <v>1354</v>
      </c>
      <c r="B1360" s="1">
        <v>41924</v>
      </c>
      <c r="C1360" s="2" t="s">
        <v>26</v>
      </c>
      <c r="D1360" s="2" t="s">
        <v>33</v>
      </c>
      <c r="E1360">
        <v>119</v>
      </c>
      <c r="F1360">
        <v>114</v>
      </c>
      <c r="G1360" s="14">
        <f t="shared" si="232"/>
        <v>107.26964018959943</v>
      </c>
      <c r="H1360" s="14">
        <f t="shared" si="233"/>
        <v>107.55149410564954</v>
      </c>
      <c r="I1360">
        <f t="shared" si="234"/>
        <v>5</v>
      </c>
      <c r="J1360" s="14">
        <f t="shared" si="235"/>
        <v>-0.28185391605011034</v>
      </c>
      <c r="K1360" s="14">
        <f t="shared" si="236"/>
        <v>-5.2818539160501103</v>
      </c>
      <c r="L1360">
        <f>formatted_data!J1363</f>
        <v>1</v>
      </c>
      <c r="U1360" s="54">
        <f t="shared" si="237"/>
        <v>107.13453630961492</v>
      </c>
      <c r="V1360" s="54">
        <f t="shared" si="238"/>
        <v>107.33330266960893</v>
      </c>
      <c r="W1360" s="54">
        <f t="shared" si="239"/>
        <v>-0.1987663599940106</v>
      </c>
      <c r="X1360" s="14">
        <f t="shared" si="240"/>
        <v>-5.1987663599940106</v>
      </c>
      <c r="Z1360" s="14">
        <f t="shared" si="241"/>
        <v>-102.26964018959943</v>
      </c>
      <c r="AA1360" s="14">
        <f t="shared" si="242"/>
        <v>-107.83334802169965</v>
      </c>
    </row>
    <row r="1361" spans="1:27" x14ac:dyDescent="0.35">
      <c r="A1361">
        <v>1355</v>
      </c>
      <c r="B1361" s="1">
        <v>41924</v>
      </c>
      <c r="C1361" s="2" t="s">
        <v>20</v>
      </c>
      <c r="D1361" s="2" t="s">
        <v>37</v>
      </c>
      <c r="E1361">
        <v>106</v>
      </c>
      <c r="F1361">
        <v>98</v>
      </c>
      <c r="G1361" s="14">
        <f t="shared" si="232"/>
        <v>106.60512675609696</v>
      </c>
      <c r="H1361" s="14">
        <f t="shared" si="233"/>
        <v>102.50013481738027</v>
      </c>
      <c r="I1361">
        <f t="shared" si="234"/>
        <v>8</v>
      </c>
      <c r="J1361" s="14">
        <f t="shared" si="235"/>
        <v>4.1049919387166938</v>
      </c>
      <c r="K1361" s="14">
        <f t="shared" si="236"/>
        <v>-3.8950080612833062</v>
      </c>
      <c r="L1361">
        <f>formatted_data!J1364</f>
        <v>1</v>
      </c>
      <c r="U1361" s="54">
        <f t="shared" si="237"/>
        <v>106.49330098609023</v>
      </c>
      <c r="V1361" s="54">
        <f t="shared" si="238"/>
        <v>102.45396552027997</v>
      </c>
      <c r="W1361" s="54">
        <f t="shared" si="239"/>
        <v>4.039335465810268</v>
      </c>
      <c r="X1361" s="14">
        <f t="shared" si="240"/>
        <v>-3.960664534189732</v>
      </c>
      <c r="Z1361" s="14">
        <f t="shared" si="241"/>
        <v>-98.605126756096965</v>
      </c>
      <c r="AA1361" s="14">
        <f t="shared" si="242"/>
        <v>-98.395142878663577</v>
      </c>
    </row>
    <row r="1362" spans="1:27" x14ac:dyDescent="0.35">
      <c r="A1362">
        <v>1356</v>
      </c>
      <c r="B1362" s="1">
        <v>41924</v>
      </c>
      <c r="C1362" s="2" t="s">
        <v>47</v>
      </c>
      <c r="D1362" s="2" t="s">
        <v>43</v>
      </c>
      <c r="E1362">
        <v>75</v>
      </c>
      <c r="F1362">
        <v>116</v>
      </c>
      <c r="G1362" s="14">
        <f t="shared" si="232"/>
        <v>97.436352038983287</v>
      </c>
      <c r="H1362" s="14">
        <f t="shared" si="233"/>
        <v>108.84730590396062</v>
      </c>
      <c r="I1362">
        <f t="shared" si="234"/>
        <v>-41</v>
      </c>
      <c r="J1362" s="14">
        <f t="shared" si="235"/>
        <v>-11.41095386497733</v>
      </c>
      <c r="K1362" s="14">
        <f t="shared" si="236"/>
        <v>29.58904613502267</v>
      </c>
      <c r="L1362">
        <f>formatted_data!J1365</f>
        <v>1</v>
      </c>
      <c r="U1362" s="54">
        <f t="shared" si="237"/>
        <v>97.680555100398593</v>
      </c>
      <c r="V1362" s="54">
        <f t="shared" si="238"/>
        <v>108.58573802081735</v>
      </c>
      <c r="W1362" s="54">
        <f t="shared" si="239"/>
        <v>-10.905182920418753</v>
      </c>
      <c r="X1362" s="14">
        <f t="shared" si="240"/>
        <v>30.094817079581247</v>
      </c>
      <c r="Z1362" s="14">
        <f t="shared" si="241"/>
        <v>-138.43635203898327</v>
      </c>
      <c r="AA1362" s="14">
        <f t="shared" si="242"/>
        <v>-120.25825976893795</v>
      </c>
    </row>
    <row r="1363" spans="1:27" x14ac:dyDescent="0.35">
      <c r="A1363">
        <v>1357</v>
      </c>
      <c r="B1363" s="1">
        <v>41925</v>
      </c>
      <c r="C1363" s="2" t="s">
        <v>45</v>
      </c>
      <c r="D1363" s="2" t="s">
        <v>25</v>
      </c>
      <c r="E1363">
        <v>99</v>
      </c>
      <c r="F1363">
        <v>97</v>
      </c>
      <c r="G1363" s="14">
        <f t="shared" si="232"/>
        <v>101.02741430528006</v>
      </c>
      <c r="H1363" s="14">
        <f t="shared" si="233"/>
        <v>95.309529655404944</v>
      </c>
      <c r="I1363">
        <f t="shared" si="234"/>
        <v>2</v>
      </c>
      <c r="J1363" s="14">
        <f t="shared" si="235"/>
        <v>5.717884649875117</v>
      </c>
      <c r="K1363" s="14">
        <f t="shared" si="236"/>
        <v>3.717884649875117</v>
      </c>
      <c r="L1363">
        <f>formatted_data!J1366</f>
        <v>1</v>
      </c>
      <c r="U1363" s="54">
        <f t="shared" si="237"/>
        <v>101.12701535353548</v>
      </c>
      <c r="V1363" s="54">
        <f t="shared" si="238"/>
        <v>95.545127026885467</v>
      </c>
      <c r="W1363" s="54">
        <f t="shared" si="239"/>
        <v>5.5818883266500166</v>
      </c>
      <c r="X1363" s="14">
        <f t="shared" si="240"/>
        <v>3.5818883266500166</v>
      </c>
      <c r="Z1363" s="14">
        <f t="shared" si="241"/>
        <v>-99.027414305280061</v>
      </c>
      <c r="AA1363" s="14">
        <f t="shared" si="242"/>
        <v>-89.591645005529827</v>
      </c>
    </row>
    <row r="1364" spans="1:27" x14ac:dyDescent="0.35">
      <c r="A1364">
        <v>1358</v>
      </c>
      <c r="B1364" s="1">
        <v>41925</v>
      </c>
      <c r="C1364" s="2" t="s">
        <v>38</v>
      </c>
      <c r="D1364" s="2" t="s">
        <v>44</v>
      </c>
      <c r="E1364">
        <v>110</v>
      </c>
      <c r="F1364">
        <v>90</v>
      </c>
      <c r="G1364" s="14">
        <f t="shared" si="232"/>
        <v>105.00761012133877</v>
      </c>
      <c r="H1364" s="14">
        <f t="shared" si="233"/>
        <v>98.933275725553131</v>
      </c>
      <c r="I1364">
        <f t="shared" si="234"/>
        <v>20</v>
      </c>
      <c r="J1364" s="14">
        <f t="shared" si="235"/>
        <v>6.074334395785641</v>
      </c>
      <c r="K1364" s="14">
        <f t="shared" si="236"/>
        <v>-13.925665604214359</v>
      </c>
      <c r="L1364">
        <f>formatted_data!J1367</f>
        <v>1</v>
      </c>
      <c r="U1364" s="54">
        <f t="shared" si="237"/>
        <v>104.95648275518091</v>
      </c>
      <c r="V1364" s="54">
        <f t="shared" si="238"/>
        <v>99.023884267183576</v>
      </c>
      <c r="W1364" s="54">
        <f t="shared" si="239"/>
        <v>5.932598487997339</v>
      </c>
      <c r="X1364" s="14">
        <f t="shared" si="240"/>
        <v>-14.067401512002661</v>
      </c>
      <c r="Z1364" s="14">
        <f t="shared" si="241"/>
        <v>-85.007610121338772</v>
      </c>
      <c r="AA1364" s="14">
        <f t="shared" si="242"/>
        <v>-92.858941329767489</v>
      </c>
    </row>
    <row r="1365" spans="1:27" x14ac:dyDescent="0.35">
      <c r="A1365">
        <v>1359</v>
      </c>
      <c r="B1365" s="1">
        <v>41925</v>
      </c>
      <c r="C1365" s="2" t="s">
        <v>27</v>
      </c>
      <c r="D1365" s="2" t="s">
        <v>30</v>
      </c>
      <c r="E1365">
        <v>95</v>
      </c>
      <c r="F1365">
        <v>92</v>
      </c>
      <c r="G1365" s="14">
        <f t="shared" si="232"/>
        <v>107.72191113458142</v>
      </c>
      <c r="H1365" s="14">
        <f t="shared" si="233"/>
        <v>102.70297611233268</v>
      </c>
      <c r="I1365">
        <f t="shared" si="234"/>
        <v>3</v>
      </c>
      <c r="J1365" s="14">
        <f t="shared" si="235"/>
        <v>5.0189350222487406</v>
      </c>
      <c r="K1365" s="14">
        <f t="shared" si="236"/>
        <v>2.0189350222487406</v>
      </c>
      <c r="L1365">
        <f>formatted_data!J1368</f>
        <v>1</v>
      </c>
      <c r="U1365" s="54">
        <f t="shared" si="237"/>
        <v>107.57693289000653</v>
      </c>
      <c r="V1365" s="54">
        <f t="shared" si="238"/>
        <v>102.64345989731423</v>
      </c>
      <c r="W1365" s="54">
        <f t="shared" si="239"/>
        <v>4.9334729926923018</v>
      </c>
      <c r="X1365" s="14">
        <f t="shared" si="240"/>
        <v>1.9334729926923018</v>
      </c>
      <c r="Z1365" s="14">
        <f t="shared" si="241"/>
        <v>-104.72191113458142</v>
      </c>
      <c r="AA1365" s="14">
        <f t="shared" si="242"/>
        <v>-97.684041090083937</v>
      </c>
    </row>
    <row r="1366" spans="1:27" x14ac:dyDescent="0.35">
      <c r="A1366">
        <v>1360</v>
      </c>
      <c r="B1366" s="1">
        <v>41925</v>
      </c>
      <c r="C1366" s="2" t="s">
        <v>19</v>
      </c>
      <c r="D1366" s="2" t="s">
        <v>33</v>
      </c>
      <c r="E1366">
        <v>102</v>
      </c>
      <c r="F1366">
        <v>89</v>
      </c>
      <c r="G1366" s="14">
        <f t="shared" si="232"/>
        <v>101.23096234592008</v>
      </c>
      <c r="H1366" s="14">
        <f t="shared" si="233"/>
        <v>107.55149410564954</v>
      </c>
      <c r="I1366">
        <f t="shared" si="234"/>
        <v>13</v>
      </c>
      <c r="J1366" s="14">
        <f t="shared" si="235"/>
        <v>-6.3205317597294624</v>
      </c>
      <c r="K1366" s="14">
        <f t="shared" si="236"/>
        <v>-19.320531759729462</v>
      </c>
      <c r="L1366">
        <f>formatted_data!J1369</f>
        <v>1</v>
      </c>
      <c r="U1366" s="54">
        <f t="shared" si="237"/>
        <v>101.32471763917553</v>
      </c>
      <c r="V1366" s="54">
        <f t="shared" si="238"/>
        <v>107.33330266960893</v>
      </c>
      <c r="W1366" s="54">
        <f t="shared" si="239"/>
        <v>-6.0085850304333945</v>
      </c>
      <c r="X1366" s="14">
        <f t="shared" si="240"/>
        <v>-19.008585030433395</v>
      </c>
      <c r="Z1366" s="14">
        <f t="shared" si="241"/>
        <v>-88.230962345920076</v>
      </c>
      <c r="AA1366" s="14">
        <f t="shared" si="242"/>
        <v>-113.872025865379</v>
      </c>
    </row>
    <row r="1367" spans="1:27" x14ac:dyDescent="0.35">
      <c r="A1367">
        <v>1361</v>
      </c>
      <c r="B1367" s="1">
        <v>41925</v>
      </c>
      <c r="C1367" s="2" t="s">
        <v>35</v>
      </c>
      <c r="D1367" s="2" t="s">
        <v>42</v>
      </c>
      <c r="E1367">
        <v>76</v>
      </c>
      <c r="F1367">
        <v>81</v>
      </c>
      <c r="G1367" s="14">
        <f t="shared" si="232"/>
        <v>98.050791771953499</v>
      </c>
      <c r="H1367" s="14">
        <f t="shared" si="233"/>
        <v>102.94232975302926</v>
      </c>
      <c r="I1367">
        <f t="shared" si="234"/>
        <v>-5</v>
      </c>
      <c r="J1367" s="14">
        <f t="shared" si="235"/>
        <v>-4.8915379810757571</v>
      </c>
      <c r="K1367" s="14">
        <f t="shared" si="236"/>
        <v>0.1084620189242429</v>
      </c>
      <c r="L1367">
        <f>formatted_data!J1370</f>
        <v>1</v>
      </c>
      <c r="U1367" s="54">
        <f t="shared" si="237"/>
        <v>98.271868046095946</v>
      </c>
      <c r="V1367" s="54">
        <f t="shared" si="238"/>
        <v>102.8776023338158</v>
      </c>
      <c r="W1367" s="54">
        <f t="shared" si="239"/>
        <v>-4.605734287719855</v>
      </c>
      <c r="X1367" s="14">
        <f t="shared" si="240"/>
        <v>0.39426571228014495</v>
      </c>
      <c r="Z1367" s="14">
        <f t="shared" si="241"/>
        <v>-103.0507917719535</v>
      </c>
      <c r="AA1367" s="14">
        <f t="shared" si="242"/>
        <v>-107.83386773410501</v>
      </c>
    </row>
    <row r="1368" spans="1:27" x14ac:dyDescent="0.35">
      <c r="A1368">
        <v>1362</v>
      </c>
      <c r="B1368" s="1">
        <v>41926</v>
      </c>
      <c r="C1368" s="2" t="s">
        <v>29</v>
      </c>
      <c r="D1368" s="2" t="s">
        <v>35</v>
      </c>
      <c r="E1368">
        <v>77</v>
      </c>
      <c r="F1368">
        <v>84</v>
      </c>
      <c r="G1368" s="14">
        <f t="shared" si="232"/>
        <v>93.623675833135664</v>
      </c>
      <c r="H1368" s="14">
        <f t="shared" si="233"/>
        <v>95.673737432837953</v>
      </c>
      <c r="I1368">
        <f t="shared" si="234"/>
        <v>-7</v>
      </c>
      <c r="J1368" s="14">
        <f t="shared" si="235"/>
        <v>-2.0500615997022891</v>
      </c>
      <c r="K1368" s="14">
        <f t="shared" si="236"/>
        <v>4.9499384002977109</v>
      </c>
      <c r="L1368">
        <f>formatted_data!J1371</f>
        <v>1</v>
      </c>
      <c r="U1368" s="54">
        <f t="shared" si="237"/>
        <v>94.019042934989429</v>
      </c>
      <c r="V1368" s="54">
        <f t="shared" si="238"/>
        <v>95.894813706980386</v>
      </c>
      <c r="W1368" s="54">
        <f t="shared" si="239"/>
        <v>-1.8757707719909575</v>
      </c>
      <c r="X1368" s="14">
        <f t="shared" si="240"/>
        <v>5.1242292280090425</v>
      </c>
      <c r="Z1368" s="14">
        <f t="shared" si="241"/>
        <v>-100.62367583313566</v>
      </c>
      <c r="AA1368" s="14">
        <f t="shared" si="242"/>
        <v>-97.723799032540242</v>
      </c>
    </row>
    <row r="1369" spans="1:27" x14ac:dyDescent="0.35">
      <c r="A1369">
        <v>1363</v>
      </c>
      <c r="B1369" s="1">
        <v>41926</v>
      </c>
      <c r="C1369" s="2" t="s">
        <v>24</v>
      </c>
      <c r="D1369" s="2" t="s">
        <v>22</v>
      </c>
      <c r="E1369">
        <v>106</v>
      </c>
      <c r="F1369">
        <v>100</v>
      </c>
      <c r="G1369" s="14">
        <f t="shared" si="232"/>
        <v>104.22456095869505</v>
      </c>
      <c r="H1369" s="14">
        <f t="shared" si="233"/>
        <v>96.603837256862732</v>
      </c>
      <c r="I1369">
        <f t="shared" si="234"/>
        <v>6</v>
      </c>
      <c r="J1369" s="14">
        <f t="shared" si="235"/>
        <v>7.6207237018323184</v>
      </c>
      <c r="K1369" s="14">
        <f t="shared" si="236"/>
        <v>1.6207237018323184</v>
      </c>
      <c r="L1369">
        <f>formatted_data!J1372</f>
        <v>1</v>
      </c>
      <c r="U1369" s="54">
        <f t="shared" si="237"/>
        <v>104.20190387818219</v>
      </c>
      <c r="V1369" s="54">
        <f t="shared" si="238"/>
        <v>96.78183363367026</v>
      </c>
      <c r="W1369" s="54">
        <f t="shared" si="239"/>
        <v>7.4200702445119333</v>
      </c>
      <c r="X1369" s="14">
        <f t="shared" si="240"/>
        <v>1.4200702445119333</v>
      </c>
      <c r="Z1369" s="14">
        <f t="shared" si="241"/>
        <v>-98.224560958695051</v>
      </c>
      <c r="AA1369" s="14">
        <f t="shared" si="242"/>
        <v>-88.983113555030414</v>
      </c>
    </row>
    <row r="1370" spans="1:27" x14ac:dyDescent="0.35">
      <c r="A1370">
        <v>1364</v>
      </c>
      <c r="B1370" s="1">
        <v>41926</v>
      </c>
      <c r="C1370" s="2" t="s">
        <v>41</v>
      </c>
      <c r="D1370" s="2" t="s">
        <v>27</v>
      </c>
      <c r="E1370">
        <v>117</v>
      </c>
      <c r="F1370">
        <v>98</v>
      </c>
      <c r="G1370" s="14">
        <f t="shared" si="232"/>
        <v>103.45501511157552</v>
      </c>
      <c r="H1370" s="14">
        <f t="shared" si="233"/>
        <v>105.34485679546587</v>
      </c>
      <c r="I1370">
        <f t="shared" si="234"/>
        <v>19</v>
      </c>
      <c r="J1370" s="14">
        <f t="shared" si="235"/>
        <v>-1.8898416838903529</v>
      </c>
      <c r="K1370" s="14">
        <f t="shared" si="236"/>
        <v>-20.889841683890353</v>
      </c>
      <c r="L1370">
        <f>formatted_data!J1373</f>
        <v>1</v>
      </c>
      <c r="U1370" s="54">
        <f t="shared" si="237"/>
        <v>103.46049984144125</v>
      </c>
      <c r="V1370" s="54">
        <f t="shared" si="238"/>
        <v>105.19987855089097</v>
      </c>
      <c r="W1370" s="54">
        <f t="shared" si="239"/>
        <v>-1.7393787094497242</v>
      </c>
      <c r="X1370" s="14">
        <f t="shared" si="240"/>
        <v>-20.739378709449724</v>
      </c>
      <c r="Z1370" s="14">
        <f t="shared" si="241"/>
        <v>-84.45501511157552</v>
      </c>
      <c r="AA1370" s="14">
        <f t="shared" si="242"/>
        <v>-107.23469847935623</v>
      </c>
    </row>
    <row r="1371" spans="1:27" x14ac:dyDescent="0.35">
      <c r="A1371">
        <v>1365</v>
      </c>
      <c r="B1371" s="1">
        <v>41926</v>
      </c>
      <c r="C1371" s="2" t="s">
        <v>40</v>
      </c>
      <c r="D1371" s="2" t="s">
        <v>21</v>
      </c>
      <c r="E1371">
        <v>117</v>
      </c>
      <c r="F1371">
        <v>107</v>
      </c>
      <c r="G1371" s="14">
        <f t="shared" si="232"/>
        <v>107.34200235330511</v>
      </c>
      <c r="H1371" s="14">
        <f t="shared" si="233"/>
        <v>103.6179349401682</v>
      </c>
      <c r="I1371">
        <f t="shared" si="234"/>
        <v>10</v>
      </c>
      <c r="J1371" s="14">
        <f t="shared" si="235"/>
        <v>3.7240674131369076</v>
      </c>
      <c r="K1371" s="14">
        <f t="shared" si="236"/>
        <v>-6.2759325868630924</v>
      </c>
      <c r="L1371">
        <f>formatted_data!J1374</f>
        <v>1</v>
      </c>
      <c r="U1371" s="54">
        <f t="shared" si="237"/>
        <v>107.20703330479</v>
      </c>
      <c r="V1371" s="54">
        <f t="shared" si="238"/>
        <v>103.53105389678872</v>
      </c>
      <c r="W1371" s="54">
        <f t="shared" si="239"/>
        <v>3.6759794080012824</v>
      </c>
      <c r="X1371" s="14">
        <f t="shared" si="240"/>
        <v>-6.3240205919987176</v>
      </c>
      <c r="Z1371" s="14">
        <f t="shared" si="241"/>
        <v>-97.342002353305105</v>
      </c>
      <c r="AA1371" s="14">
        <f t="shared" si="242"/>
        <v>-99.89386752703129</v>
      </c>
    </row>
    <row r="1372" spans="1:27" x14ac:dyDescent="0.35">
      <c r="A1372">
        <v>1366</v>
      </c>
      <c r="B1372" s="1">
        <v>41926</v>
      </c>
      <c r="C1372" s="2" t="s">
        <v>28</v>
      </c>
      <c r="D1372" s="2" t="s">
        <v>36</v>
      </c>
      <c r="E1372">
        <v>103</v>
      </c>
      <c r="F1372">
        <v>109</v>
      </c>
      <c r="G1372" s="14">
        <f t="shared" si="232"/>
        <v>104.18038568997501</v>
      </c>
      <c r="H1372" s="14">
        <f t="shared" si="233"/>
        <v>102.73189092650145</v>
      </c>
      <c r="I1372">
        <f t="shared" si="234"/>
        <v>-6</v>
      </c>
      <c r="J1372" s="14">
        <f t="shared" si="235"/>
        <v>1.4484947634735619</v>
      </c>
      <c r="K1372" s="14">
        <f t="shared" si="236"/>
        <v>7.4484947634735619</v>
      </c>
      <c r="L1372">
        <f>formatted_data!J1375</f>
        <v>1</v>
      </c>
      <c r="U1372" s="54">
        <f t="shared" si="237"/>
        <v>104.15953171756945</v>
      </c>
      <c r="V1372" s="54">
        <f t="shared" si="238"/>
        <v>102.6784565649471</v>
      </c>
      <c r="W1372" s="54">
        <f t="shared" si="239"/>
        <v>1.4810751526223527</v>
      </c>
      <c r="X1372" s="14">
        <f t="shared" si="240"/>
        <v>7.4810751526223527</v>
      </c>
      <c r="Z1372" s="14">
        <f t="shared" si="241"/>
        <v>-110.18038568997501</v>
      </c>
      <c r="AA1372" s="14">
        <f t="shared" si="242"/>
        <v>-101.28339616302789</v>
      </c>
    </row>
    <row r="1373" spans="1:27" x14ac:dyDescent="0.35">
      <c r="A1373">
        <v>1367</v>
      </c>
      <c r="B1373" s="1">
        <v>41927</v>
      </c>
      <c r="C1373" s="2" t="s">
        <v>45</v>
      </c>
      <c r="D1373" s="2" t="s">
        <v>23</v>
      </c>
      <c r="E1373">
        <v>84</v>
      </c>
      <c r="F1373">
        <v>104</v>
      </c>
      <c r="G1373" s="14">
        <f t="shared" si="232"/>
        <v>101.02741430528006</v>
      </c>
      <c r="H1373" s="14">
        <f t="shared" si="233"/>
        <v>98.490671099975032</v>
      </c>
      <c r="I1373">
        <f t="shared" si="234"/>
        <v>-20</v>
      </c>
      <c r="J1373" s="14">
        <f t="shared" si="235"/>
        <v>2.5367432053050294</v>
      </c>
      <c r="K1373" s="14">
        <f t="shared" si="236"/>
        <v>22.536743205305029</v>
      </c>
      <c r="L1373">
        <f>formatted_data!J1376</f>
        <v>1</v>
      </c>
      <c r="U1373" s="54">
        <f t="shared" si="237"/>
        <v>101.12701535353548</v>
      </c>
      <c r="V1373" s="54">
        <f t="shared" si="238"/>
        <v>98.59943519818377</v>
      </c>
      <c r="W1373" s="54">
        <f t="shared" si="239"/>
        <v>2.5275801553517141</v>
      </c>
      <c r="X1373" s="14">
        <f t="shared" si="240"/>
        <v>22.527580155351714</v>
      </c>
      <c r="Z1373" s="14">
        <f t="shared" si="241"/>
        <v>-121.02741430528006</v>
      </c>
      <c r="AA1373" s="14">
        <f t="shared" si="242"/>
        <v>-95.953927894670002</v>
      </c>
    </row>
    <row r="1374" spans="1:27" x14ac:dyDescent="0.35">
      <c r="A1374">
        <v>1368</v>
      </c>
      <c r="B1374" s="1">
        <v>41927</v>
      </c>
      <c r="C1374" s="2" t="s">
        <v>24</v>
      </c>
      <c r="D1374" s="2" t="s">
        <v>37</v>
      </c>
      <c r="E1374">
        <v>98</v>
      </c>
      <c r="F1374">
        <v>93</v>
      </c>
      <c r="G1374" s="14">
        <f t="shared" si="232"/>
        <v>104.22456095869505</v>
      </c>
      <c r="H1374" s="14">
        <f t="shared" si="233"/>
        <v>102.50013481738027</v>
      </c>
      <c r="I1374">
        <f t="shared" si="234"/>
        <v>5</v>
      </c>
      <c r="J1374" s="14">
        <f t="shared" si="235"/>
        <v>1.7244261413147797</v>
      </c>
      <c r="K1374" s="14">
        <f t="shared" si="236"/>
        <v>-3.2755738586852203</v>
      </c>
      <c r="L1374">
        <f>formatted_data!J1377</f>
        <v>1</v>
      </c>
      <c r="U1374" s="54">
        <f t="shared" si="237"/>
        <v>104.20190387818219</v>
      </c>
      <c r="V1374" s="54">
        <f t="shared" si="238"/>
        <v>102.45396552027997</v>
      </c>
      <c r="W1374" s="54">
        <f t="shared" si="239"/>
        <v>1.7479383579022283</v>
      </c>
      <c r="X1374" s="14">
        <f t="shared" si="240"/>
        <v>-3.2520616420977717</v>
      </c>
      <c r="Z1374" s="14">
        <f t="shared" si="241"/>
        <v>-99.224560958695051</v>
      </c>
      <c r="AA1374" s="14">
        <f t="shared" si="242"/>
        <v>-100.77570867606549</v>
      </c>
    </row>
    <row r="1375" spans="1:27" x14ac:dyDescent="0.35">
      <c r="A1375">
        <v>1369</v>
      </c>
      <c r="B1375" s="1">
        <v>41927</v>
      </c>
      <c r="C1375" s="2" t="s">
        <v>39</v>
      </c>
      <c r="D1375" s="2" t="s">
        <v>42</v>
      </c>
      <c r="E1375">
        <v>89</v>
      </c>
      <c r="F1375">
        <v>92</v>
      </c>
      <c r="G1375" s="14">
        <f t="shared" si="232"/>
        <v>100.85523004581924</v>
      </c>
      <c r="H1375" s="14">
        <f t="shared" si="233"/>
        <v>102.94232975302926</v>
      </c>
      <c r="I1375">
        <f t="shared" si="234"/>
        <v>-3</v>
      </c>
      <c r="J1375" s="14">
        <f t="shared" si="235"/>
        <v>-2.0870997072100153</v>
      </c>
      <c r="K1375" s="14">
        <f t="shared" si="236"/>
        <v>0.91290029278998475</v>
      </c>
      <c r="L1375">
        <f>formatted_data!J1378</f>
        <v>1</v>
      </c>
      <c r="U1375" s="54">
        <f t="shared" si="237"/>
        <v>100.96150867725349</v>
      </c>
      <c r="V1375" s="54">
        <f t="shared" si="238"/>
        <v>102.8776023338158</v>
      </c>
      <c r="W1375" s="54">
        <f t="shared" si="239"/>
        <v>-1.9160936565623103</v>
      </c>
      <c r="X1375" s="14">
        <f t="shared" si="240"/>
        <v>1.0839063434376897</v>
      </c>
      <c r="Z1375" s="14">
        <f t="shared" si="241"/>
        <v>-103.85523004581924</v>
      </c>
      <c r="AA1375" s="14">
        <f t="shared" si="242"/>
        <v>-105.02942946023927</v>
      </c>
    </row>
    <row r="1376" spans="1:27" x14ac:dyDescent="0.35">
      <c r="A1376">
        <v>1370</v>
      </c>
      <c r="B1376" s="1">
        <v>41927</v>
      </c>
      <c r="C1376" s="2" t="s">
        <v>31</v>
      </c>
      <c r="D1376" s="2" t="s">
        <v>32</v>
      </c>
      <c r="E1376">
        <v>129</v>
      </c>
      <c r="F1376">
        <v>117</v>
      </c>
      <c r="G1376" s="14">
        <f t="shared" si="232"/>
        <v>101.12417666170282</v>
      </c>
      <c r="H1376" s="14">
        <f t="shared" si="233"/>
        <v>98.427560122825071</v>
      </c>
      <c r="I1376">
        <f t="shared" si="234"/>
        <v>12</v>
      </c>
      <c r="J1376" s="14">
        <f t="shared" si="235"/>
        <v>2.6966165388777483</v>
      </c>
      <c r="K1376" s="14">
        <f t="shared" si="236"/>
        <v>-9.3033834611222517</v>
      </c>
      <c r="L1376">
        <f>formatted_data!J1379</f>
        <v>1</v>
      </c>
      <c r="U1376" s="54">
        <f t="shared" si="237"/>
        <v>101.21459323049483</v>
      </c>
      <c r="V1376" s="54">
        <f t="shared" si="238"/>
        <v>98.539468822989747</v>
      </c>
      <c r="W1376" s="54">
        <f t="shared" si="239"/>
        <v>2.6751244075050806</v>
      </c>
      <c r="X1376" s="14">
        <f t="shared" si="240"/>
        <v>-9.3248755924949194</v>
      </c>
      <c r="Z1376" s="14">
        <f t="shared" si="241"/>
        <v>-89.124176661702819</v>
      </c>
      <c r="AA1376" s="14">
        <f t="shared" si="242"/>
        <v>-95.730943583947322</v>
      </c>
    </row>
    <row r="1377" spans="1:27" x14ac:dyDescent="0.35">
      <c r="A1377">
        <v>1371</v>
      </c>
      <c r="B1377" s="1">
        <v>41928</v>
      </c>
      <c r="C1377" s="2" t="s">
        <v>29</v>
      </c>
      <c r="D1377" s="2" t="s">
        <v>39</v>
      </c>
      <c r="E1377">
        <v>91</v>
      </c>
      <c r="F1377">
        <v>111</v>
      </c>
      <c r="G1377" s="14">
        <f t="shared" si="232"/>
        <v>93.623675833135664</v>
      </c>
      <c r="H1377" s="14">
        <f t="shared" si="233"/>
        <v>98.478175706703695</v>
      </c>
      <c r="I1377">
        <f t="shared" si="234"/>
        <v>-20</v>
      </c>
      <c r="J1377" s="14">
        <f t="shared" si="235"/>
        <v>-4.8544998735680309</v>
      </c>
      <c r="K1377" s="14">
        <f t="shared" si="236"/>
        <v>15.145500126431969</v>
      </c>
      <c r="L1377">
        <f>formatted_data!J1380</f>
        <v>1</v>
      </c>
      <c r="U1377" s="54">
        <f t="shared" si="237"/>
        <v>94.019042934989429</v>
      </c>
      <c r="V1377" s="54">
        <f t="shared" si="238"/>
        <v>98.584454338137945</v>
      </c>
      <c r="W1377" s="54">
        <f t="shared" si="239"/>
        <v>-4.5654114031485165</v>
      </c>
      <c r="X1377" s="14">
        <f t="shared" si="240"/>
        <v>15.434588596851484</v>
      </c>
      <c r="Z1377" s="14">
        <f t="shared" si="241"/>
        <v>-113.62367583313566</v>
      </c>
      <c r="AA1377" s="14">
        <f t="shared" si="242"/>
        <v>-103.33267558027173</v>
      </c>
    </row>
    <row r="1378" spans="1:27" x14ac:dyDescent="0.35">
      <c r="A1378">
        <v>1372</v>
      </c>
      <c r="B1378" s="1">
        <v>41928</v>
      </c>
      <c r="C1378" s="2" t="s">
        <v>38</v>
      </c>
      <c r="D1378" s="2" t="s">
        <v>36</v>
      </c>
      <c r="E1378">
        <v>85</v>
      </c>
      <c r="F1378">
        <v>84</v>
      </c>
      <c r="G1378" s="14">
        <f t="shared" si="232"/>
        <v>105.00761012133877</v>
      </c>
      <c r="H1378" s="14">
        <f t="shared" si="233"/>
        <v>102.73189092650145</v>
      </c>
      <c r="I1378">
        <f t="shared" si="234"/>
        <v>1</v>
      </c>
      <c r="J1378" s="14">
        <f t="shared" si="235"/>
        <v>2.2757191948373219</v>
      </c>
      <c r="K1378" s="14">
        <f t="shared" si="236"/>
        <v>1.2757191948373219</v>
      </c>
      <c r="L1378">
        <f>formatted_data!J1381</f>
        <v>1</v>
      </c>
      <c r="U1378" s="54">
        <f t="shared" si="237"/>
        <v>104.95648275518091</v>
      </c>
      <c r="V1378" s="54">
        <f t="shared" si="238"/>
        <v>102.6784565649471</v>
      </c>
      <c r="W1378" s="54">
        <f t="shared" si="239"/>
        <v>2.2780261902338168</v>
      </c>
      <c r="X1378" s="14">
        <f t="shared" si="240"/>
        <v>1.2780261902338168</v>
      </c>
      <c r="Z1378" s="14">
        <f t="shared" si="241"/>
        <v>-104.00761012133877</v>
      </c>
      <c r="AA1378" s="14">
        <f t="shared" si="242"/>
        <v>-100.45617173166413</v>
      </c>
    </row>
    <row r="1379" spans="1:27" x14ac:dyDescent="0.35">
      <c r="A1379">
        <v>1373</v>
      </c>
      <c r="B1379" s="1">
        <v>41928</v>
      </c>
      <c r="C1379" s="2" t="s">
        <v>41</v>
      </c>
      <c r="D1379" s="2" t="s">
        <v>40</v>
      </c>
      <c r="E1379">
        <v>120</v>
      </c>
      <c r="F1379">
        <v>86</v>
      </c>
      <c r="G1379" s="14">
        <f t="shared" si="232"/>
        <v>103.45501511157552</v>
      </c>
      <c r="H1379" s="14">
        <f t="shared" si="233"/>
        <v>104.96494801418956</v>
      </c>
      <c r="I1379">
        <f t="shared" si="234"/>
        <v>34</v>
      </c>
      <c r="J1379" s="14">
        <f t="shared" si="235"/>
        <v>-1.5099329026140396</v>
      </c>
      <c r="K1379" s="14">
        <f t="shared" si="236"/>
        <v>-35.50993290261404</v>
      </c>
      <c r="L1379">
        <f>formatted_data!J1382</f>
        <v>1</v>
      </c>
      <c r="U1379" s="54">
        <f t="shared" si="237"/>
        <v>103.46049984144125</v>
      </c>
      <c r="V1379" s="54">
        <f t="shared" si="238"/>
        <v>104.82997896567446</v>
      </c>
      <c r="W1379" s="54">
        <f t="shared" si="239"/>
        <v>-1.3694791242332087</v>
      </c>
      <c r="X1379" s="14">
        <f t="shared" si="240"/>
        <v>-35.369479124233209</v>
      </c>
      <c r="Z1379" s="14">
        <f t="shared" si="241"/>
        <v>-69.45501511157552</v>
      </c>
      <c r="AA1379" s="14">
        <f t="shared" si="242"/>
        <v>-106.4748809168036</v>
      </c>
    </row>
    <row r="1380" spans="1:27" x14ac:dyDescent="0.35">
      <c r="A1380">
        <v>1374</v>
      </c>
      <c r="B1380" s="1">
        <v>41928</v>
      </c>
      <c r="C1380" s="2" t="s">
        <v>30</v>
      </c>
      <c r="D1380" s="2" t="s">
        <v>48</v>
      </c>
      <c r="E1380">
        <v>121</v>
      </c>
      <c r="F1380">
        <v>90</v>
      </c>
      <c r="G1380" s="14">
        <f t="shared" si="232"/>
        <v>105.08003045144822</v>
      </c>
      <c r="H1380" s="14">
        <f t="shared" si="233"/>
        <v>108.41284733700948</v>
      </c>
      <c r="I1380">
        <f t="shared" si="234"/>
        <v>31</v>
      </c>
      <c r="J1380" s="14">
        <f t="shared" si="235"/>
        <v>-3.3328168855612574</v>
      </c>
      <c r="K1380" s="14">
        <f t="shared" si="236"/>
        <v>-34.332816885561257</v>
      </c>
      <c r="L1380">
        <f>formatted_data!J1383</f>
        <v>1</v>
      </c>
      <c r="U1380" s="54">
        <f t="shared" si="237"/>
        <v>105.02051423642978</v>
      </c>
      <c r="V1380" s="54">
        <f t="shared" si="238"/>
        <v>108.1649790544476</v>
      </c>
      <c r="W1380" s="54">
        <f t="shared" si="239"/>
        <v>-3.1444648180178234</v>
      </c>
      <c r="X1380" s="14">
        <f t="shared" si="240"/>
        <v>-34.144464818017823</v>
      </c>
      <c r="Z1380" s="14">
        <f t="shared" si="241"/>
        <v>-74.080030451448224</v>
      </c>
      <c r="AA1380" s="14">
        <f t="shared" si="242"/>
        <v>-111.74566422257074</v>
      </c>
    </row>
    <row r="1381" spans="1:27" x14ac:dyDescent="0.35">
      <c r="A1381">
        <v>1375</v>
      </c>
      <c r="B1381" s="1">
        <v>41928</v>
      </c>
      <c r="C1381" s="2" t="s">
        <v>43</v>
      </c>
      <c r="D1381" s="2" t="s">
        <v>44</v>
      </c>
      <c r="E1381">
        <v>104</v>
      </c>
      <c r="F1381">
        <v>101</v>
      </c>
      <c r="G1381" s="14">
        <f t="shared" si="232"/>
        <v>111.22436024307616</v>
      </c>
      <c r="H1381" s="14">
        <f t="shared" si="233"/>
        <v>98.933275725553131</v>
      </c>
      <c r="I1381">
        <f t="shared" si="234"/>
        <v>3</v>
      </c>
      <c r="J1381" s="14">
        <f t="shared" si="235"/>
        <v>12.291084517523032</v>
      </c>
      <c r="K1381" s="14">
        <f t="shared" si="236"/>
        <v>9.2910845175230321</v>
      </c>
      <c r="L1381">
        <f>formatted_data!J1384</f>
        <v>1</v>
      </c>
      <c r="U1381" s="54">
        <f t="shared" si="237"/>
        <v>110.96279235993289</v>
      </c>
      <c r="V1381" s="54">
        <f t="shared" si="238"/>
        <v>99.023884267183576</v>
      </c>
      <c r="W1381" s="54">
        <f t="shared" si="239"/>
        <v>11.938908092749315</v>
      </c>
      <c r="X1381" s="14">
        <f t="shared" si="240"/>
        <v>8.9389080927493154</v>
      </c>
      <c r="Z1381" s="14">
        <f t="shared" si="241"/>
        <v>-108.22436024307616</v>
      </c>
      <c r="AA1381" s="14">
        <f t="shared" si="242"/>
        <v>-86.642191208030098</v>
      </c>
    </row>
    <row r="1382" spans="1:27" x14ac:dyDescent="0.35">
      <c r="A1382">
        <v>1376</v>
      </c>
      <c r="B1382" s="1">
        <v>41928</v>
      </c>
      <c r="C1382" s="2" t="s">
        <v>47</v>
      </c>
      <c r="D1382" s="2" t="s">
        <v>19</v>
      </c>
      <c r="E1382">
        <v>86</v>
      </c>
      <c r="F1382">
        <v>119</v>
      </c>
      <c r="G1382" s="14">
        <f t="shared" si="232"/>
        <v>97.436352038983287</v>
      </c>
      <c r="H1382" s="14">
        <f t="shared" si="233"/>
        <v>98.853908006804531</v>
      </c>
      <c r="I1382">
        <f t="shared" si="234"/>
        <v>-33</v>
      </c>
      <c r="J1382" s="14">
        <f t="shared" si="235"/>
        <v>-1.4175559678212437</v>
      </c>
      <c r="K1382" s="14">
        <f t="shared" si="236"/>
        <v>31.582444032178756</v>
      </c>
      <c r="L1382">
        <f>formatted_data!J1385</f>
        <v>1</v>
      </c>
      <c r="U1382" s="54">
        <f t="shared" si="237"/>
        <v>97.680555100398593</v>
      </c>
      <c r="V1382" s="54">
        <f t="shared" si="238"/>
        <v>98.947663300059986</v>
      </c>
      <c r="W1382" s="54">
        <f t="shared" si="239"/>
        <v>-1.2671081996613935</v>
      </c>
      <c r="X1382" s="14">
        <f t="shared" si="240"/>
        <v>31.732891800338606</v>
      </c>
      <c r="Z1382" s="14">
        <f t="shared" si="241"/>
        <v>-130.43635203898327</v>
      </c>
      <c r="AA1382" s="14">
        <f t="shared" si="242"/>
        <v>-100.27146397462577</v>
      </c>
    </row>
    <row r="1383" spans="1:27" x14ac:dyDescent="0.35">
      <c r="A1383">
        <v>1377</v>
      </c>
      <c r="B1383" s="1">
        <v>41929</v>
      </c>
      <c r="C1383" s="2" t="s">
        <v>34</v>
      </c>
      <c r="D1383" s="2" t="s">
        <v>45</v>
      </c>
      <c r="E1383">
        <v>86</v>
      </c>
      <c r="F1383">
        <v>96</v>
      </c>
      <c r="G1383" s="14">
        <f t="shared" si="232"/>
        <v>104.05741915474866</v>
      </c>
      <c r="H1383" s="14">
        <f t="shared" si="233"/>
        <v>98.650359966164515</v>
      </c>
      <c r="I1383">
        <f t="shared" si="234"/>
        <v>-10</v>
      </c>
      <c r="J1383" s="14">
        <f t="shared" si="235"/>
        <v>5.4070591885841424</v>
      </c>
      <c r="K1383" s="14">
        <f t="shared" si="236"/>
        <v>15.407059188584142</v>
      </c>
      <c r="L1383">
        <f>formatted_data!J1386</f>
        <v>1</v>
      </c>
      <c r="U1383" s="54">
        <f t="shared" si="237"/>
        <v>104.0409507928738</v>
      </c>
      <c r="V1383" s="54">
        <f t="shared" si="238"/>
        <v>98.749961014419938</v>
      </c>
      <c r="W1383" s="54">
        <f t="shared" si="239"/>
        <v>5.2909897784538629</v>
      </c>
      <c r="X1383" s="14">
        <f t="shared" si="240"/>
        <v>15.290989778453863</v>
      </c>
      <c r="Z1383" s="14">
        <f t="shared" si="241"/>
        <v>-114.05741915474866</v>
      </c>
      <c r="AA1383" s="14">
        <f t="shared" si="242"/>
        <v>-93.243300777580373</v>
      </c>
    </row>
    <row r="1384" spans="1:27" x14ac:dyDescent="0.35">
      <c r="A1384">
        <v>1378</v>
      </c>
      <c r="B1384" s="1">
        <v>41929</v>
      </c>
      <c r="C1384" s="2" t="s">
        <v>25</v>
      </c>
      <c r="D1384" s="2" t="s">
        <v>23</v>
      </c>
      <c r="E1384">
        <v>99</v>
      </c>
      <c r="F1384">
        <v>87</v>
      </c>
      <c r="G1384" s="14">
        <f t="shared" si="232"/>
        <v>97.68658399452049</v>
      </c>
      <c r="H1384" s="14">
        <f t="shared" si="233"/>
        <v>98.490671099975032</v>
      </c>
      <c r="I1384">
        <f t="shared" si="234"/>
        <v>12</v>
      </c>
      <c r="J1384" s="14">
        <f t="shared" si="235"/>
        <v>-0.80408710545454198</v>
      </c>
      <c r="K1384" s="14">
        <f t="shared" si="236"/>
        <v>-12.804087105454542</v>
      </c>
      <c r="L1384">
        <f>formatted_data!J1387</f>
        <v>1</v>
      </c>
      <c r="U1384" s="54">
        <f t="shared" si="237"/>
        <v>97.922181366001027</v>
      </c>
      <c r="V1384" s="54">
        <f t="shared" si="238"/>
        <v>98.59943519818377</v>
      </c>
      <c r="W1384" s="54">
        <f t="shared" si="239"/>
        <v>-0.6772538321827426</v>
      </c>
      <c r="X1384" s="14">
        <f t="shared" si="240"/>
        <v>-12.677253832182743</v>
      </c>
      <c r="Z1384" s="14">
        <f t="shared" si="241"/>
        <v>-85.68658399452049</v>
      </c>
      <c r="AA1384" s="14">
        <f t="shared" si="242"/>
        <v>-99.294758205429574</v>
      </c>
    </row>
    <row r="1385" spans="1:27" x14ac:dyDescent="0.35">
      <c r="A1385">
        <v>1379</v>
      </c>
      <c r="B1385" s="1">
        <v>41929</v>
      </c>
      <c r="C1385" s="2" t="s">
        <v>46</v>
      </c>
      <c r="D1385" s="2" t="s">
        <v>22</v>
      </c>
      <c r="E1385">
        <v>98</v>
      </c>
      <c r="F1385">
        <v>105</v>
      </c>
      <c r="G1385" s="14">
        <f t="shared" si="232"/>
        <v>101.23831047125499</v>
      </c>
      <c r="H1385" s="14">
        <f t="shared" si="233"/>
        <v>96.603837256862732</v>
      </c>
      <c r="I1385">
        <f t="shared" si="234"/>
        <v>-7</v>
      </c>
      <c r="J1385" s="14">
        <f t="shared" si="235"/>
        <v>4.6344732143922585</v>
      </c>
      <c r="K1385" s="14">
        <f t="shared" si="236"/>
        <v>11.634473214392258</v>
      </c>
      <c r="L1385">
        <f>formatted_data!J1388</f>
        <v>1</v>
      </c>
      <c r="U1385" s="54">
        <f t="shared" si="237"/>
        <v>101.33229920864626</v>
      </c>
      <c r="V1385" s="54">
        <f t="shared" si="238"/>
        <v>96.78183363367026</v>
      </c>
      <c r="W1385" s="54">
        <f t="shared" si="239"/>
        <v>4.5504655749760019</v>
      </c>
      <c r="X1385" s="14">
        <f t="shared" si="240"/>
        <v>11.550465574976002</v>
      </c>
      <c r="Z1385" s="14">
        <f t="shared" si="241"/>
        <v>-108.23831047125499</v>
      </c>
      <c r="AA1385" s="14">
        <f t="shared" si="242"/>
        <v>-91.969364042470474</v>
      </c>
    </row>
    <row r="1386" spans="1:27" x14ac:dyDescent="0.35">
      <c r="A1386">
        <v>1380</v>
      </c>
      <c r="B1386" s="1">
        <v>41929</v>
      </c>
      <c r="C1386" s="2" t="s">
        <v>40</v>
      </c>
      <c r="D1386" s="2" t="s">
        <v>42</v>
      </c>
      <c r="E1386">
        <v>90</v>
      </c>
      <c r="F1386">
        <v>109</v>
      </c>
      <c r="G1386" s="14">
        <f t="shared" si="232"/>
        <v>107.34200235330511</v>
      </c>
      <c r="H1386" s="14">
        <f t="shared" si="233"/>
        <v>102.94232975302926</v>
      </c>
      <c r="I1386">
        <f t="shared" si="234"/>
        <v>-19</v>
      </c>
      <c r="J1386" s="14">
        <f t="shared" si="235"/>
        <v>4.3996726002758493</v>
      </c>
      <c r="K1386" s="14">
        <f t="shared" si="236"/>
        <v>23.399672600275849</v>
      </c>
      <c r="L1386">
        <f>formatted_data!J1389</f>
        <v>1</v>
      </c>
      <c r="U1386" s="54">
        <f t="shared" si="237"/>
        <v>107.20703330479</v>
      </c>
      <c r="V1386" s="54">
        <f t="shared" si="238"/>
        <v>102.8776023338158</v>
      </c>
      <c r="W1386" s="54">
        <f t="shared" si="239"/>
        <v>4.3294309709742009</v>
      </c>
      <c r="X1386" s="14">
        <f t="shared" si="240"/>
        <v>23.329430970974201</v>
      </c>
      <c r="Z1386" s="14">
        <f t="shared" si="241"/>
        <v>-126.34200235330511</v>
      </c>
      <c r="AA1386" s="14">
        <f t="shared" si="242"/>
        <v>-98.542657152753407</v>
      </c>
    </row>
    <row r="1387" spans="1:27" x14ac:dyDescent="0.35">
      <c r="A1387">
        <v>1381</v>
      </c>
      <c r="B1387" s="1">
        <v>41929</v>
      </c>
      <c r="C1387" s="2" t="s">
        <v>28</v>
      </c>
      <c r="D1387" s="2" t="s">
        <v>43</v>
      </c>
      <c r="E1387">
        <v>115</v>
      </c>
      <c r="F1387">
        <v>108</v>
      </c>
      <c r="G1387" s="14">
        <f t="shared" si="232"/>
        <v>104.18038568997501</v>
      </c>
      <c r="H1387" s="14">
        <f t="shared" si="233"/>
        <v>108.84730590396062</v>
      </c>
      <c r="I1387">
        <f t="shared" si="234"/>
        <v>7</v>
      </c>
      <c r="J1387" s="14">
        <f t="shared" si="235"/>
        <v>-4.6669202139856054</v>
      </c>
      <c r="K1387" s="14">
        <f t="shared" si="236"/>
        <v>-11.666920213985605</v>
      </c>
      <c r="L1387">
        <f>formatted_data!J1390</f>
        <v>1</v>
      </c>
      <c r="U1387" s="54">
        <f t="shared" si="237"/>
        <v>104.15953171756945</v>
      </c>
      <c r="V1387" s="54">
        <f t="shared" si="238"/>
        <v>108.58573802081735</v>
      </c>
      <c r="W1387" s="54">
        <f t="shared" si="239"/>
        <v>-4.4262063032478949</v>
      </c>
      <c r="X1387" s="14">
        <f t="shared" si="240"/>
        <v>-11.426206303247895</v>
      </c>
      <c r="Z1387" s="14">
        <f t="shared" si="241"/>
        <v>-97.180385689975012</v>
      </c>
      <c r="AA1387" s="14">
        <f t="shared" si="242"/>
        <v>-113.51422611794622</v>
      </c>
    </row>
    <row r="1388" spans="1:27" x14ac:dyDescent="0.35">
      <c r="A1388">
        <v>1382</v>
      </c>
      <c r="B1388" s="1">
        <v>41929</v>
      </c>
      <c r="C1388" s="2" t="s">
        <v>24</v>
      </c>
      <c r="D1388" s="2" t="s">
        <v>20</v>
      </c>
      <c r="E1388">
        <v>102</v>
      </c>
      <c r="F1388">
        <v>108</v>
      </c>
      <c r="G1388" s="14">
        <f t="shared" si="232"/>
        <v>104.22456095869505</v>
      </c>
      <c r="H1388" s="14">
        <f t="shared" si="233"/>
        <v>104.22807241698142</v>
      </c>
      <c r="I1388">
        <f t="shared" si="234"/>
        <v>-6</v>
      </c>
      <c r="J1388" s="14">
        <f t="shared" si="235"/>
        <v>-3.5114582863684518E-3</v>
      </c>
      <c r="K1388" s="14">
        <f t="shared" si="236"/>
        <v>5.9964885417136315</v>
      </c>
      <c r="L1388">
        <f>formatted_data!J1391</f>
        <v>1</v>
      </c>
      <c r="U1388" s="54">
        <f t="shared" si="237"/>
        <v>104.20190387818219</v>
      </c>
      <c r="V1388" s="54">
        <f t="shared" si="238"/>
        <v>104.11624664697467</v>
      </c>
      <c r="W1388" s="54">
        <f t="shared" si="239"/>
        <v>8.5657231207520113E-2</v>
      </c>
      <c r="X1388" s="14">
        <f t="shared" si="240"/>
        <v>6.0856572312075201</v>
      </c>
      <c r="Z1388" s="14">
        <f t="shared" si="241"/>
        <v>-110.22456095869505</v>
      </c>
      <c r="AA1388" s="14">
        <f t="shared" si="242"/>
        <v>-104.23158387526779</v>
      </c>
    </row>
    <row r="1389" spans="1:27" x14ac:dyDescent="0.35">
      <c r="A1389">
        <v>1383</v>
      </c>
      <c r="B1389" s="1">
        <v>41929</v>
      </c>
      <c r="C1389" s="2" t="s">
        <v>33</v>
      </c>
      <c r="D1389" s="2" t="s">
        <v>19</v>
      </c>
      <c r="E1389">
        <v>101</v>
      </c>
      <c r="F1389">
        <v>97</v>
      </c>
      <c r="G1389" s="14">
        <f t="shared" si="232"/>
        <v>109.92854844476508</v>
      </c>
      <c r="H1389" s="14">
        <f t="shared" si="233"/>
        <v>98.853908006804531</v>
      </c>
      <c r="I1389">
        <f t="shared" si="234"/>
        <v>4</v>
      </c>
      <c r="J1389" s="14">
        <f t="shared" si="235"/>
        <v>11.074640437960554</v>
      </c>
      <c r="K1389" s="14">
        <f t="shared" si="236"/>
        <v>7.0746404379605536</v>
      </c>
      <c r="L1389">
        <f>formatted_data!J1392</f>
        <v>1</v>
      </c>
      <c r="U1389" s="54">
        <f t="shared" si="237"/>
        <v>109.71035700872449</v>
      </c>
      <c r="V1389" s="54">
        <f t="shared" si="238"/>
        <v>98.947663300059986</v>
      </c>
      <c r="W1389" s="54">
        <f t="shared" si="239"/>
        <v>10.7626937086645</v>
      </c>
      <c r="X1389" s="14">
        <f t="shared" si="240"/>
        <v>6.7626937086645</v>
      </c>
      <c r="Z1389" s="14">
        <f t="shared" si="241"/>
        <v>-105.92854844476508</v>
      </c>
      <c r="AA1389" s="14">
        <f t="shared" si="242"/>
        <v>-87.779267568843977</v>
      </c>
    </row>
    <row r="1390" spans="1:27" x14ac:dyDescent="0.35">
      <c r="A1390">
        <v>1384</v>
      </c>
      <c r="B1390" s="1">
        <v>41930</v>
      </c>
      <c r="C1390" s="2" t="s">
        <v>37</v>
      </c>
      <c r="D1390" s="2" t="s">
        <v>20</v>
      </c>
      <c r="E1390">
        <v>98</v>
      </c>
      <c r="F1390">
        <v>93</v>
      </c>
      <c r="G1390" s="14">
        <f t="shared" si="232"/>
        <v>104.87718915649582</v>
      </c>
      <c r="H1390" s="14">
        <f t="shared" si="233"/>
        <v>104.22807241698142</v>
      </c>
      <c r="I1390">
        <f t="shared" si="234"/>
        <v>5</v>
      </c>
      <c r="J1390" s="14">
        <f t="shared" si="235"/>
        <v>0.64911673951439752</v>
      </c>
      <c r="K1390" s="14">
        <f t="shared" si="236"/>
        <v>-4.3508832604856025</v>
      </c>
      <c r="L1390">
        <f>formatted_data!J1393</f>
        <v>1</v>
      </c>
      <c r="U1390" s="54">
        <f t="shared" si="237"/>
        <v>104.83101985939551</v>
      </c>
      <c r="V1390" s="54">
        <f t="shared" si="238"/>
        <v>104.11624664697467</v>
      </c>
      <c r="W1390" s="54">
        <f t="shared" si="239"/>
        <v>0.71477321242083747</v>
      </c>
      <c r="X1390" s="14">
        <f t="shared" si="240"/>
        <v>-4.2852267875791625</v>
      </c>
      <c r="Z1390" s="14">
        <f t="shared" si="241"/>
        <v>-99.877189156495817</v>
      </c>
      <c r="AA1390" s="14">
        <f t="shared" si="242"/>
        <v>-103.57895567746702</v>
      </c>
    </row>
    <row r="1391" spans="1:27" x14ac:dyDescent="0.35">
      <c r="A1391">
        <v>1385</v>
      </c>
      <c r="B1391" s="1">
        <v>41930</v>
      </c>
      <c r="C1391" s="2" t="s">
        <v>29</v>
      </c>
      <c r="D1391" s="2" t="s">
        <v>25</v>
      </c>
      <c r="E1391">
        <v>95</v>
      </c>
      <c r="F1391">
        <v>84</v>
      </c>
      <c r="G1391" s="14">
        <f t="shared" si="232"/>
        <v>93.623675833135664</v>
      </c>
      <c r="H1391" s="14">
        <f t="shared" si="233"/>
        <v>95.309529655404944</v>
      </c>
      <c r="I1391">
        <f t="shared" si="234"/>
        <v>11</v>
      </c>
      <c r="J1391" s="14">
        <f t="shared" si="235"/>
        <v>-1.68585382226928</v>
      </c>
      <c r="K1391" s="14">
        <f t="shared" si="236"/>
        <v>-12.68585382226928</v>
      </c>
      <c r="L1391">
        <f>formatted_data!J1394</f>
        <v>1</v>
      </c>
      <c r="U1391" s="54">
        <f t="shared" si="237"/>
        <v>94.019042934989429</v>
      </c>
      <c r="V1391" s="54">
        <f t="shared" si="238"/>
        <v>95.545127026885467</v>
      </c>
      <c r="W1391" s="54">
        <f t="shared" si="239"/>
        <v>-1.5260840918960383</v>
      </c>
      <c r="X1391" s="14">
        <f t="shared" si="240"/>
        <v>-12.526084091896038</v>
      </c>
      <c r="Z1391" s="14">
        <f t="shared" si="241"/>
        <v>-82.623675833135664</v>
      </c>
      <c r="AA1391" s="14">
        <f t="shared" si="242"/>
        <v>-96.995383477674224</v>
      </c>
    </row>
    <row r="1392" spans="1:27" x14ac:dyDescent="0.35">
      <c r="A1392">
        <v>1386</v>
      </c>
      <c r="B1392" s="1">
        <v>41930</v>
      </c>
      <c r="C1392" s="2" t="s">
        <v>36</v>
      </c>
      <c r="D1392" s="2" t="s">
        <v>23</v>
      </c>
      <c r="E1392">
        <v>100</v>
      </c>
      <c r="F1392">
        <v>104</v>
      </c>
      <c r="G1392" s="14">
        <f t="shared" si="232"/>
        <v>105.108945265617</v>
      </c>
      <c r="H1392" s="14">
        <f t="shared" si="233"/>
        <v>98.490671099975032</v>
      </c>
      <c r="I1392">
        <f t="shared" si="234"/>
        <v>-4</v>
      </c>
      <c r="J1392" s="14">
        <f t="shared" si="235"/>
        <v>6.6182741656419637</v>
      </c>
      <c r="K1392" s="14">
        <f t="shared" si="236"/>
        <v>10.618274165641964</v>
      </c>
      <c r="L1392">
        <f>formatted_data!J1395</f>
        <v>1</v>
      </c>
      <c r="U1392" s="54">
        <f t="shared" si="237"/>
        <v>105.05551090406264</v>
      </c>
      <c r="V1392" s="54">
        <f t="shared" si="238"/>
        <v>98.59943519818377</v>
      </c>
      <c r="W1392" s="54">
        <f t="shared" si="239"/>
        <v>6.4560757058788738</v>
      </c>
      <c r="X1392" s="14">
        <f t="shared" si="240"/>
        <v>10.456075705878874</v>
      </c>
      <c r="Z1392" s="14">
        <f t="shared" si="241"/>
        <v>-109.108945265617</v>
      </c>
      <c r="AA1392" s="14">
        <f t="shared" si="242"/>
        <v>-91.872396934333068</v>
      </c>
    </row>
    <row r="1393" spans="1:27" x14ac:dyDescent="0.35">
      <c r="A1393">
        <v>1387</v>
      </c>
      <c r="B1393" s="1">
        <v>41930</v>
      </c>
      <c r="C1393" s="2" t="s">
        <v>48</v>
      </c>
      <c r="D1393" s="2" t="s">
        <v>28</v>
      </c>
      <c r="E1393">
        <v>108</v>
      </c>
      <c r="F1393">
        <v>111</v>
      </c>
      <c r="G1393" s="14">
        <f t="shared" si="232"/>
        <v>110.78990167612503</v>
      </c>
      <c r="H1393" s="14">
        <f t="shared" si="233"/>
        <v>101.80333135085947</v>
      </c>
      <c r="I1393">
        <f t="shared" si="234"/>
        <v>-3</v>
      </c>
      <c r="J1393" s="14">
        <f t="shared" si="235"/>
        <v>8.9865703252655607</v>
      </c>
      <c r="K1393" s="14">
        <f t="shared" si="236"/>
        <v>11.986570325265561</v>
      </c>
      <c r="L1393">
        <f>formatted_data!J1396</f>
        <v>1</v>
      </c>
      <c r="U1393" s="54">
        <f t="shared" si="237"/>
        <v>110.54203339356316</v>
      </c>
      <c r="V1393" s="54">
        <f t="shared" si="238"/>
        <v>101.7824773784539</v>
      </c>
      <c r="W1393" s="54">
        <f t="shared" si="239"/>
        <v>8.7595560151092542</v>
      </c>
      <c r="X1393" s="14">
        <f t="shared" si="240"/>
        <v>11.759556015109254</v>
      </c>
      <c r="Z1393" s="14">
        <f t="shared" si="241"/>
        <v>-113.78990167612503</v>
      </c>
      <c r="AA1393" s="14">
        <f t="shared" si="242"/>
        <v>-92.816761025593905</v>
      </c>
    </row>
    <row r="1394" spans="1:27" x14ac:dyDescent="0.35">
      <c r="A1394">
        <v>1388</v>
      </c>
      <c r="B1394" s="1">
        <v>41930</v>
      </c>
      <c r="C1394" s="2" t="s">
        <v>33</v>
      </c>
      <c r="D1394" s="2" t="s">
        <v>44</v>
      </c>
      <c r="E1394">
        <v>93</v>
      </c>
      <c r="F1394">
        <v>104</v>
      </c>
      <c r="G1394" s="14">
        <f t="shared" si="232"/>
        <v>109.92854844476508</v>
      </c>
      <c r="H1394" s="14">
        <f t="shared" si="233"/>
        <v>98.933275725553131</v>
      </c>
      <c r="I1394">
        <f t="shared" si="234"/>
        <v>-11</v>
      </c>
      <c r="J1394" s="14">
        <f t="shared" si="235"/>
        <v>10.995272719211954</v>
      </c>
      <c r="K1394" s="14">
        <f t="shared" si="236"/>
        <v>21.995272719211954</v>
      </c>
      <c r="L1394">
        <f>formatted_data!J1397</f>
        <v>1</v>
      </c>
      <c r="U1394" s="54">
        <f t="shared" si="237"/>
        <v>109.71035700872449</v>
      </c>
      <c r="V1394" s="54">
        <f t="shared" si="238"/>
        <v>99.023884267183576</v>
      </c>
      <c r="W1394" s="54">
        <f t="shared" si="239"/>
        <v>10.686472741540911</v>
      </c>
      <c r="X1394" s="14">
        <f t="shared" si="240"/>
        <v>21.686472741540911</v>
      </c>
      <c r="Z1394" s="14">
        <f t="shared" si="241"/>
        <v>-120.92854844476508</v>
      </c>
      <c r="AA1394" s="14">
        <f t="shared" si="242"/>
        <v>-87.938003006341177</v>
      </c>
    </row>
    <row r="1395" spans="1:27" x14ac:dyDescent="0.35">
      <c r="A1395">
        <v>1389</v>
      </c>
      <c r="B1395" s="1">
        <v>41931</v>
      </c>
      <c r="C1395" s="2" t="s">
        <v>31</v>
      </c>
      <c r="D1395" s="2" t="s">
        <v>39</v>
      </c>
      <c r="E1395">
        <v>90</v>
      </c>
      <c r="F1395">
        <v>95</v>
      </c>
      <c r="G1395" s="14">
        <f t="shared" si="232"/>
        <v>101.12417666170282</v>
      </c>
      <c r="H1395" s="14">
        <f t="shared" si="233"/>
        <v>98.478175706703695</v>
      </c>
      <c r="I1395">
        <f t="shared" si="234"/>
        <v>-5</v>
      </c>
      <c r="J1395" s="14">
        <f t="shared" si="235"/>
        <v>2.6460009549991241</v>
      </c>
      <c r="K1395" s="14">
        <f t="shared" si="236"/>
        <v>7.6460009549991241</v>
      </c>
      <c r="L1395">
        <f>formatted_data!J1398</f>
        <v>1</v>
      </c>
      <c r="U1395" s="54">
        <f t="shared" si="237"/>
        <v>101.21459323049483</v>
      </c>
      <c r="V1395" s="54">
        <f t="shared" si="238"/>
        <v>98.584454338137945</v>
      </c>
      <c r="W1395" s="54">
        <f t="shared" si="239"/>
        <v>2.6301388923568823</v>
      </c>
      <c r="X1395" s="14">
        <f t="shared" si="240"/>
        <v>7.6301388923568823</v>
      </c>
      <c r="Z1395" s="14">
        <f t="shared" si="241"/>
        <v>-106.12417666170282</v>
      </c>
      <c r="AA1395" s="14">
        <f t="shared" si="242"/>
        <v>-95.832174751704571</v>
      </c>
    </row>
    <row r="1396" spans="1:27" x14ac:dyDescent="0.35">
      <c r="A1396">
        <v>1390</v>
      </c>
      <c r="B1396" s="1">
        <v>41931</v>
      </c>
      <c r="C1396" s="2" t="s">
        <v>40</v>
      </c>
      <c r="D1396" s="2" t="s">
        <v>46</v>
      </c>
      <c r="E1396">
        <v>94</v>
      </c>
      <c r="F1396">
        <v>112</v>
      </c>
      <c r="G1396" s="14">
        <f t="shared" si="232"/>
        <v>107.34200235330511</v>
      </c>
      <c r="H1396" s="14">
        <f t="shared" si="233"/>
        <v>98.861256132139445</v>
      </c>
      <c r="I1396">
        <f t="shared" si="234"/>
        <v>-18</v>
      </c>
      <c r="J1396" s="14">
        <f t="shared" si="235"/>
        <v>8.4807462211656599</v>
      </c>
      <c r="K1396" s="14">
        <f t="shared" si="236"/>
        <v>26.48074622116566</v>
      </c>
      <c r="L1396">
        <f>formatted_data!J1399</f>
        <v>1</v>
      </c>
      <c r="U1396" s="54">
        <f t="shared" si="237"/>
        <v>107.20703330479</v>
      </c>
      <c r="V1396" s="54">
        <f t="shared" si="238"/>
        <v>98.955244869530716</v>
      </c>
      <c r="W1396" s="54">
        <f t="shared" si="239"/>
        <v>8.2517884352592858</v>
      </c>
      <c r="X1396" s="14">
        <f t="shared" si="240"/>
        <v>26.251788435259286</v>
      </c>
      <c r="Z1396" s="14">
        <f t="shared" si="241"/>
        <v>-125.34200235330511</v>
      </c>
      <c r="AA1396" s="14">
        <f t="shared" si="242"/>
        <v>-90.380509910973785</v>
      </c>
    </row>
    <row r="1397" spans="1:27" x14ac:dyDescent="0.35">
      <c r="A1397">
        <v>1391</v>
      </c>
      <c r="B1397" s="1">
        <v>41931</v>
      </c>
      <c r="C1397" s="2" t="s">
        <v>47</v>
      </c>
      <c r="D1397" s="2" t="s">
        <v>19</v>
      </c>
      <c r="E1397">
        <v>98</v>
      </c>
      <c r="F1397">
        <v>91</v>
      </c>
      <c r="G1397" s="14">
        <f t="shared" si="232"/>
        <v>97.436352038983287</v>
      </c>
      <c r="H1397" s="14">
        <f t="shared" si="233"/>
        <v>98.853908006804531</v>
      </c>
      <c r="I1397">
        <f t="shared" si="234"/>
        <v>7</v>
      </c>
      <c r="J1397" s="14">
        <f t="shared" si="235"/>
        <v>-1.4175559678212437</v>
      </c>
      <c r="K1397" s="14">
        <f t="shared" si="236"/>
        <v>-8.4175559678212437</v>
      </c>
      <c r="L1397">
        <f>formatted_data!J1400</f>
        <v>1</v>
      </c>
      <c r="U1397" s="54">
        <f t="shared" si="237"/>
        <v>97.680555100398593</v>
      </c>
      <c r="V1397" s="54">
        <f t="shared" si="238"/>
        <v>98.947663300059986</v>
      </c>
      <c r="W1397" s="54">
        <f t="shared" si="239"/>
        <v>-1.2671081996613935</v>
      </c>
      <c r="X1397" s="14">
        <f t="shared" si="240"/>
        <v>-8.2671081996613935</v>
      </c>
      <c r="Z1397" s="14">
        <f t="shared" si="241"/>
        <v>-90.436352038983287</v>
      </c>
      <c r="AA1397" s="14">
        <f t="shared" si="242"/>
        <v>-100.27146397462577</v>
      </c>
    </row>
    <row r="1398" spans="1:27" x14ac:dyDescent="0.35">
      <c r="A1398">
        <v>1392</v>
      </c>
      <c r="B1398" s="1">
        <v>41931</v>
      </c>
      <c r="C1398" s="2" t="s">
        <v>38</v>
      </c>
      <c r="D1398" s="2" t="s">
        <v>45</v>
      </c>
      <c r="E1398">
        <v>101</v>
      </c>
      <c r="F1398">
        <v>96</v>
      </c>
      <c r="G1398" s="14">
        <f t="shared" si="232"/>
        <v>105.00761012133877</v>
      </c>
      <c r="H1398" s="14">
        <f t="shared" si="233"/>
        <v>98.650359966164515</v>
      </c>
      <c r="I1398">
        <f t="shared" si="234"/>
        <v>5</v>
      </c>
      <c r="J1398" s="14">
        <f t="shared" si="235"/>
        <v>6.3572501551742562</v>
      </c>
      <c r="K1398" s="14">
        <f t="shared" si="236"/>
        <v>1.3572501551742562</v>
      </c>
      <c r="L1398">
        <f>formatted_data!J1401</f>
        <v>1</v>
      </c>
      <c r="U1398" s="54">
        <f t="shared" si="237"/>
        <v>104.95648275518091</v>
      </c>
      <c r="V1398" s="54">
        <f t="shared" si="238"/>
        <v>98.749961014419938</v>
      </c>
      <c r="W1398" s="54">
        <f t="shared" si="239"/>
        <v>6.2065217407609765</v>
      </c>
      <c r="X1398" s="14">
        <f t="shared" si="240"/>
        <v>1.2065217407609765</v>
      </c>
      <c r="Z1398" s="14">
        <f t="shared" si="241"/>
        <v>-100.00761012133877</v>
      </c>
      <c r="AA1398" s="14">
        <f t="shared" si="242"/>
        <v>-92.293109810990259</v>
      </c>
    </row>
    <row r="1399" spans="1:27" x14ac:dyDescent="0.35">
      <c r="A1399">
        <v>1393</v>
      </c>
      <c r="B1399" s="1">
        <v>41931</v>
      </c>
      <c r="C1399" s="2" t="s">
        <v>27</v>
      </c>
      <c r="D1399" s="2" t="s">
        <v>43</v>
      </c>
      <c r="E1399">
        <v>90</v>
      </c>
      <c r="F1399">
        <v>83</v>
      </c>
      <c r="G1399" s="14">
        <f t="shared" si="232"/>
        <v>107.72191113458142</v>
      </c>
      <c r="H1399" s="14">
        <f t="shared" si="233"/>
        <v>108.84730590396062</v>
      </c>
      <c r="I1399">
        <f t="shared" si="234"/>
        <v>7</v>
      </c>
      <c r="J1399" s="14">
        <f t="shared" si="235"/>
        <v>-1.1253947693791986</v>
      </c>
      <c r="K1399" s="14">
        <f t="shared" si="236"/>
        <v>-8.1253947693791986</v>
      </c>
      <c r="L1399">
        <f>formatted_data!J1402</f>
        <v>1</v>
      </c>
      <c r="U1399" s="54">
        <f t="shared" si="237"/>
        <v>107.57693289000653</v>
      </c>
      <c r="V1399" s="54">
        <f t="shared" si="238"/>
        <v>108.58573802081735</v>
      </c>
      <c r="W1399" s="54">
        <f t="shared" si="239"/>
        <v>-1.0088051308108135</v>
      </c>
      <c r="X1399" s="14">
        <f t="shared" si="240"/>
        <v>-8.0088051308108135</v>
      </c>
      <c r="Z1399" s="14">
        <f t="shared" si="241"/>
        <v>-100.72191113458142</v>
      </c>
      <c r="AA1399" s="14">
        <f t="shared" si="242"/>
        <v>-109.97270067333982</v>
      </c>
    </row>
    <row r="1400" spans="1:27" x14ac:dyDescent="0.35">
      <c r="A1400">
        <v>1394</v>
      </c>
      <c r="B1400" s="1">
        <v>41932</v>
      </c>
      <c r="C1400" s="2" t="s">
        <v>34</v>
      </c>
      <c r="D1400" s="2" t="s">
        <v>41</v>
      </c>
      <c r="E1400">
        <v>84</v>
      </c>
      <c r="F1400">
        <v>88</v>
      </c>
      <c r="G1400" s="14">
        <f t="shared" si="232"/>
        <v>104.05741915474866</v>
      </c>
      <c r="H1400" s="14">
        <f t="shared" si="233"/>
        <v>101.07796077245997</v>
      </c>
      <c r="I1400">
        <f t="shared" si="234"/>
        <v>-4</v>
      </c>
      <c r="J1400" s="14">
        <f t="shared" si="235"/>
        <v>2.9794583822886835</v>
      </c>
      <c r="K1400" s="14">
        <f t="shared" si="236"/>
        <v>6.9794583822886835</v>
      </c>
      <c r="L1400">
        <f>formatted_data!J1403</f>
        <v>1</v>
      </c>
      <c r="U1400" s="54">
        <f t="shared" si="237"/>
        <v>104.0409507928738</v>
      </c>
      <c r="V1400" s="54">
        <f t="shared" si="238"/>
        <v>101.0834455023257</v>
      </c>
      <c r="W1400" s="54">
        <f t="shared" si="239"/>
        <v>2.9575052905480987</v>
      </c>
      <c r="X1400" s="14">
        <f t="shared" si="240"/>
        <v>6.9575052905480987</v>
      </c>
      <c r="Z1400" s="14">
        <f t="shared" si="241"/>
        <v>-108.05741915474866</v>
      </c>
      <c r="AA1400" s="14">
        <f t="shared" si="242"/>
        <v>-98.098502390171291</v>
      </c>
    </row>
    <row r="1401" spans="1:27" x14ac:dyDescent="0.35">
      <c r="A1401">
        <v>1395</v>
      </c>
      <c r="B1401" s="1">
        <v>41932</v>
      </c>
      <c r="C1401" s="2" t="s">
        <v>24</v>
      </c>
      <c r="D1401" s="2" t="s">
        <v>38</v>
      </c>
      <c r="E1401">
        <v>107</v>
      </c>
      <c r="F1401">
        <v>98</v>
      </c>
      <c r="G1401" s="14">
        <f t="shared" si="232"/>
        <v>104.22456095869505</v>
      </c>
      <c r="H1401" s="14">
        <f t="shared" si="233"/>
        <v>102.63055578222323</v>
      </c>
      <c r="I1401">
        <f t="shared" si="234"/>
        <v>9</v>
      </c>
      <c r="J1401" s="14">
        <f t="shared" si="235"/>
        <v>1.5940051764718248</v>
      </c>
      <c r="K1401" s="14">
        <f t="shared" si="236"/>
        <v>-7.4059948235281752</v>
      </c>
      <c r="L1401">
        <f>formatted_data!J1404</f>
        <v>1</v>
      </c>
      <c r="U1401" s="54">
        <f t="shared" si="237"/>
        <v>104.20190387818219</v>
      </c>
      <c r="V1401" s="54">
        <f t="shared" si="238"/>
        <v>102.57942841606535</v>
      </c>
      <c r="W1401" s="54">
        <f t="shared" si="239"/>
        <v>1.6224754621168387</v>
      </c>
      <c r="X1401" s="14">
        <f t="shared" si="240"/>
        <v>-7.3775245378831613</v>
      </c>
      <c r="Z1401" s="14">
        <f t="shared" si="241"/>
        <v>-95.224560958695051</v>
      </c>
      <c r="AA1401" s="14">
        <f t="shared" si="242"/>
        <v>-101.0365506057514</v>
      </c>
    </row>
    <row r="1402" spans="1:27" x14ac:dyDescent="0.35">
      <c r="A1402">
        <v>1396</v>
      </c>
      <c r="B1402" s="1">
        <v>41932</v>
      </c>
      <c r="C1402" s="2" t="s">
        <v>31</v>
      </c>
      <c r="D1402" s="2" t="s">
        <v>29</v>
      </c>
      <c r="E1402">
        <v>99</v>
      </c>
      <c r="F1402">
        <v>88</v>
      </c>
      <c r="G1402" s="14">
        <f t="shared" si="232"/>
        <v>101.12417666170282</v>
      </c>
      <c r="H1402" s="14">
        <f t="shared" si="233"/>
        <v>91.246621494020118</v>
      </c>
      <c r="I1402">
        <f t="shared" si="234"/>
        <v>11</v>
      </c>
      <c r="J1402" s="14">
        <f t="shared" si="235"/>
        <v>9.8775551676827007</v>
      </c>
      <c r="K1402" s="14">
        <f t="shared" si="236"/>
        <v>-1.1224448323172993</v>
      </c>
      <c r="L1402">
        <f>formatted_data!J1405</f>
        <v>1</v>
      </c>
      <c r="U1402" s="54">
        <f t="shared" si="237"/>
        <v>101.21459323049483</v>
      </c>
      <c r="V1402" s="54">
        <f t="shared" si="238"/>
        <v>91.641988595873883</v>
      </c>
      <c r="W1402" s="54">
        <f t="shared" si="239"/>
        <v>9.5726046346209444</v>
      </c>
      <c r="X1402" s="14">
        <f t="shared" si="240"/>
        <v>-1.4273953653790556</v>
      </c>
      <c r="Z1402" s="14">
        <f t="shared" si="241"/>
        <v>-90.124176661702819</v>
      </c>
      <c r="AA1402" s="14">
        <f t="shared" si="242"/>
        <v>-81.369066326337418</v>
      </c>
    </row>
    <row r="1403" spans="1:27" x14ac:dyDescent="0.35">
      <c r="A1403">
        <v>1397</v>
      </c>
      <c r="B1403" s="1">
        <v>41932</v>
      </c>
      <c r="C1403" s="2" t="s">
        <v>35</v>
      </c>
      <c r="D1403" s="2" t="s">
        <v>22</v>
      </c>
      <c r="E1403">
        <v>107</v>
      </c>
      <c r="F1403">
        <v>120</v>
      </c>
      <c r="G1403" s="14">
        <f t="shared" si="232"/>
        <v>98.050791771953499</v>
      </c>
      <c r="H1403" s="14">
        <f t="shared" si="233"/>
        <v>96.603837256862732</v>
      </c>
      <c r="I1403">
        <f t="shared" si="234"/>
        <v>-13</v>
      </c>
      <c r="J1403" s="14">
        <f t="shared" si="235"/>
        <v>1.4469545150907663</v>
      </c>
      <c r="K1403" s="14">
        <f t="shared" si="236"/>
        <v>14.446954515090766</v>
      </c>
      <c r="L1403">
        <f>formatted_data!J1406</f>
        <v>1</v>
      </c>
      <c r="U1403" s="54">
        <f t="shared" si="237"/>
        <v>98.271868046095946</v>
      </c>
      <c r="V1403" s="54">
        <f t="shared" si="238"/>
        <v>96.78183363367026</v>
      </c>
      <c r="W1403" s="54">
        <f t="shared" si="239"/>
        <v>1.4900344124256861</v>
      </c>
      <c r="X1403" s="14">
        <f t="shared" si="240"/>
        <v>14.490034412425686</v>
      </c>
      <c r="Z1403" s="14">
        <f t="shared" si="241"/>
        <v>-111.0507917719535</v>
      </c>
      <c r="AA1403" s="14">
        <f t="shared" si="242"/>
        <v>-95.156882741771966</v>
      </c>
    </row>
    <row r="1404" spans="1:27" x14ac:dyDescent="0.35">
      <c r="A1404">
        <v>1398</v>
      </c>
      <c r="B1404" s="1">
        <v>41932</v>
      </c>
      <c r="C1404" s="2" t="s">
        <v>36</v>
      </c>
      <c r="D1404" s="2" t="s">
        <v>45</v>
      </c>
      <c r="E1404">
        <v>117</v>
      </c>
      <c r="F1404">
        <v>114</v>
      </c>
      <c r="G1404" s="14">
        <f t="shared" si="232"/>
        <v>105.108945265617</v>
      </c>
      <c r="H1404" s="14">
        <f t="shared" si="233"/>
        <v>98.650359966164515</v>
      </c>
      <c r="I1404">
        <f t="shared" si="234"/>
        <v>3</v>
      </c>
      <c r="J1404" s="14">
        <f t="shared" si="235"/>
        <v>6.4585852994524799</v>
      </c>
      <c r="K1404" s="14">
        <f t="shared" si="236"/>
        <v>3.4585852994524799</v>
      </c>
      <c r="L1404">
        <f>formatted_data!J1407</f>
        <v>1</v>
      </c>
      <c r="U1404" s="54">
        <f t="shared" si="237"/>
        <v>105.05551090406264</v>
      </c>
      <c r="V1404" s="54">
        <f t="shared" si="238"/>
        <v>98.749961014419938</v>
      </c>
      <c r="W1404" s="54">
        <f t="shared" si="239"/>
        <v>6.3055498896427054</v>
      </c>
      <c r="X1404" s="14">
        <f t="shared" si="240"/>
        <v>3.3055498896427054</v>
      </c>
      <c r="Z1404" s="14">
        <f t="shared" si="241"/>
        <v>-102.108945265617</v>
      </c>
      <c r="AA1404" s="14">
        <f t="shared" si="242"/>
        <v>-92.191774666712035</v>
      </c>
    </row>
    <row r="1405" spans="1:27" x14ac:dyDescent="0.35">
      <c r="A1405">
        <v>1399</v>
      </c>
      <c r="B1405" s="1">
        <v>41932</v>
      </c>
      <c r="C1405" s="2" t="s">
        <v>20</v>
      </c>
      <c r="D1405" s="2" t="s">
        <v>21</v>
      </c>
      <c r="E1405">
        <v>108</v>
      </c>
      <c r="F1405">
        <v>103</v>
      </c>
      <c r="G1405" s="14">
        <f t="shared" si="232"/>
        <v>106.60512675609696</v>
      </c>
      <c r="H1405" s="14">
        <f t="shared" si="233"/>
        <v>103.6179349401682</v>
      </c>
      <c r="I1405">
        <f t="shared" si="234"/>
        <v>5</v>
      </c>
      <c r="J1405" s="14">
        <f t="shared" si="235"/>
        <v>2.9871918159287674</v>
      </c>
      <c r="K1405" s="14">
        <f t="shared" si="236"/>
        <v>-2.0128081840712326</v>
      </c>
      <c r="L1405">
        <f>formatted_data!J1408</f>
        <v>1</v>
      </c>
      <c r="U1405" s="54">
        <f t="shared" si="237"/>
        <v>106.49330098609023</v>
      </c>
      <c r="V1405" s="54">
        <f t="shared" si="238"/>
        <v>103.53105389678872</v>
      </c>
      <c r="W1405" s="54">
        <f t="shared" si="239"/>
        <v>2.9622470893015134</v>
      </c>
      <c r="X1405" s="14">
        <f t="shared" si="240"/>
        <v>-2.0377529106984866</v>
      </c>
      <c r="Z1405" s="14">
        <f t="shared" si="241"/>
        <v>-101.60512675609696</v>
      </c>
      <c r="AA1405" s="14">
        <f t="shared" si="242"/>
        <v>-100.63074312423943</v>
      </c>
    </row>
    <row r="1406" spans="1:27" x14ac:dyDescent="0.35">
      <c r="A1406">
        <v>1400</v>
      </c>
      <c r="B1406" s="1">
        <v>41932</v>
      </c>
      <c r="C1406" s="2" t="s">
        <v>48</v>
      </c>
      <c r="D1406" s="2" t="s">
        <v>32</v>
      </c>
      <c r="E1406">
        <v>106</v>
      </c>
      <c r="F1406">
        <v>99</v>
      </c>
      <c r="G1406" s="14">
        <f t="shared" si="232"/>
        <v>110.78990167612503</v>
      </c>
      <c r="H1406" s="14">
        <f t="shared" si="233"/>
        <v>98.427560122825071</v>
      </c>
      <c r="I1406">
        <f t="shared" si="234"/>
        <v>7</v>
      </c>
      <c r="J1406" s="14">
        <f t="shared" si="235"/>
        <v>12.362341553299956</v>
      </c>
      <c r="K1406" s="14">
        <f t="shared" si="236"/>
        <v>5.3623415532999559</v>
      </c>
      <c r="L1406">
        <f>formatted_data!J1409</f>
        <v>1</v>
      </c>
      <c r="U1406" s="54">
        <f t="shared" si="237"/>
        <v>110.54203339356316</v>
      </c>
      <c r="V1406" s="54">
        <f t="shared" si="238"/>
        <v>98.539468822989747</v>
      </c>
      <c r="W1406" s="54">
        <f t="shared" si="239"/>
        <v>12.002564570573412</v>
      </c>
      <c r="X1406" s="14">
        <f t="shared" si="240"/>
        <v>5.0025645705734121</v>
      </c>
      <c r="Z1406" s="14">
        <f t="shared" si="241"/>
        <v>-103.78990167612503</v>
      </c>
      <c r="AA1406" s="14">
        <f t="shared" si="242"/>
        <v>-86.065218569525115</v>
      </c>
    </row>
    <row r="1407" spans="1:27" x14ac:dyDescent="0.35">
      <c r="A1407">
        <v>1401</v>
      </c>
      <c r="B1407" s="1">
        <v>41933</v>
      </c>
      <c r="C1407" s="2" t="s">
        <v>46</v>
      </c>
      <c r="D1407" s="2" t="s">
        <v>37</v>
      </c>
      <c r="E1407">
        <v>107</v>
      </c>
      <c r="F1407">
        <v>89</v>
      </c>
      <c r="G1407" s="14">
        <f t="shared" si="232"/>
        <v>101.23831047125499</v>
      </c>
      <c r="H1407" s="14">
        <f t="shared" si="233"/>
        <v>102.50013481738027</v>
      </c>
      <c r="I1407">
        <f t="shared" si="234"/>
        <v>18</v>
      </c>
      <c r="J1407" s="14">
        <f t="shared" si="235"/>
        <v>-1.2618243461252803</v>
      </c>
      <c r="K1407" s="14">
        <f t="shared" si="236"/>
        <v>-19.26182434612528</v>
      </c>
      <c r="L1407">
        <f>formatted_data!J1410</f>
        <v>1</v>
      </c>
      <c r="U1407" s="54">
        <f t="shared" si="237"/>
        <v>101.33229920864626</v>
      </c>
      <c r="V1407" s="54">
        <f t="shared" si="238"/>
        <v>102.45396552027997</v>
      </c>
      <c r="W1407" s="54">
        <f t="shared" si="239"/>
        <v>-1.1216663116337031</v>
      </c>
      <c r="X1407" s="14">
        <f t="shared" si="240"/>
        <v>-19.121666311633703</v>
      </c>
      <c r="Z1407" s="14">
        <f t="shared" si="241"/>
        <v>-83.238310471254991</v>
      </c>
      <c r="AA1407" s="14">
        <f t="shared" si="242"/>
        <v>-103.76195916350555</v>
      </c>
    </row>
    <row r="1408" spans="1:27" x14ac:dyDescent="0.35">
      <c r="A1408">
        <v>1402</v>
      </c>
      <c r="B1408" s="1">
        <v>41933</v>
      </c>
      <c r="C1408" s="2" t="s">
        <v>40</v>
      </c>
      <c r="D1408" s="2" t="s">
        <v>19</v>
      </c>
      <c r="E1408">
        <v>91</v>
      </c>
      <c r="F1408">
        <v>105</v>
      </c>
      <c r="G1408" s="14">
        <f t="shared" si="232"/>
        <v>107.34200235330511</v>
      </c>
      <c r="H1408" s="14">
        <f t="shared" si="233"/>
        <v>98.853908006804531</v>
      </c>
      <c r="I1408">
        <f t="shared" si="234"/>
        <v>-14</v>
      </c>
      <c r="J1408" s="14">
        <f t="shared" si="235"/>
        <v>8.4880943465005743</v>
      </c>
      <c r="K1408" s="14">
        <f t="shared" si="236"/>
        <v>22.488094346500574</v>
      </c>
      <c r="L1408">
        <f>formatted_data!J1411</f>
        <v>1</v>
      </c>
      <c r="U1408" s="54">
        <f t="shared" si="237"/>
        <v>107.20703330479</v>
      </c>
      <c r="V1408" s="54">
        <f t="shared" si="238"/>
        <v>98.947663300059986</v>
      </c>
      <c r="W1408" s="54">
        <f t="shared" si="239"/>
        <v>8.259370004730016</v>
      </c>
      <c r="X1408" s="14">
        <f t="shared" si="240"/>
        <v>22.259370004730016</v>
      </c>
      <c r="Z1408" s="14">
        <f t="shared" si="241"/>
        <v>-121.34200235330511</v>
      </c>
      <c r="AA1408" s="14">
        <f t="shared" si="242"/>
        <v>-90.365813660303957</v>
      </c>
    </row>
    <row r="1409" spans="1:27" x14ac:dyDescent="0.35">
      <c r="A1409">
        <v>1403</v>
      </c>
      <c r="B1409" s="1">
        <v>41933</v>
      </c>
      <c r="C1409" s="2" t="s">
        <v>44</v>
      </c>
      <c r="D1409" s="2" t="s">
        <v>26</v>
      </c>
      <c r="E1409">
        <v>75</v>
      </c>
      <c r="F1409">
        <v>93</v>
      </c>
      <c r="G1409" s="14">
        <f t="shared" si="232"/>
        <v>101.31033006466868</v>
      </c>
      <c r="H1409" s="14">
        <f t="shared" si="233"/>
        <v>104.89258585048388</v>
      </c>
      <c r="I1409">
        <f t="shared" si="234"/>
        <v>-18</v>
      </c>
      <c r="J1409" s="14">
        <f t="shared" si="235"/>
        <v>-3.5822557858152067</v>
      </c>
      <c r="K1409" s="14">
        <f t="shared" si="236"/>
        <v>14.417744214184793</v>
      </c>
      <c r="L1409">
        <f>formatted_data!J1412</f>
        <v>1</v>
      </c>
      <c r="U1409" s="54">
        <f t="shared" si="237"/>
        <v>101.40093860629912</v>
      </c>
      <c r="V1409" s="54">
        <f t="shared" si="238"/>
        <v>104.75748197049936</v>
      </c>
      <c r="W1409" s="54">
        <f t="shared" si="239"/>
        <v>-3.3565433642002347</v>
      </c>
      <c r="X1409" s="14">
        <f t="shared" si="240"/>
        <v>14.643456635799765</v>
      </c>
      <c r="Z1409" s="14">
        <f t="shared" si="241"/>
        <v>-119.31033006466868</v>
      </c>
      <c r="AA1409" s="14">
        <f t="shared" si="242"/>
        <v>-108.47484163629909</v>
      </c>
    </row>
    <row r="1410" spans="1:27" x14ac:dyDescent="0.35">
      <c r="A1410">
        <v>1404</v>
      </c>
      <c r="B1410" s="1">
        <v>41933</v>
      </c>
      <c r="C1410" s="2" t="s">
        <v>47</v>
      </c>
      <c r="D1410" s="2" t="s">
        <v>30</v>
      </c>
      <c r="E1410">
        <v>108</v>
      </c>
      <c r="F1410">
        <v>114</v>
      </c>
      <c r="G1410" s="14">
        <f t="shared" si="232"/>
        <v>97.436352038983287</v>
      </c>
      <c r="H1410" s="14">
        <f t="shared" si="233"/>
        <v>102.70297611233268</v>
      </c>
      <c r="I1410">
        <f t="shared" si="234"/>
        <v>-6</v>
      </c>
      <c r="J1410" s="14">
        <f t="shared" si="235"/>
        <v>-5.2666240733493908</v>
      </c>
      <c r="K1410" s="14">
        <f t="shared" si="236"/>
        <v>0.73337592665060924</v>
      </c>
      <c r="L1410">
        <f>formatted_data!J1413</f>
        <v>1</v>
      </c>
      <c r="U1410" s="54">
        <f t="shared" si="237"/>
        <v>97.680555100398593</v>
      </c>
      <c r="V1410" s="54">
        <f t="shared" si="238"/>
        <v>102.64345989731423</v>
      </c>
      <c r="W1410" s="54">
        <f t="shared" si="239"/>
        <v>-4.9629047969156375</v>
      </c>
      <c r="X1410" s="14">
        <f t="shared" si="240"/>
        <v>1.0370952030843625</v>
      </c>
      <c r="Z1410" s="14">
        <f t="shared" si="241"/>
        <v>-103.43635203898329</v>
      </c>
      <c r="AA1410" s="14">
        <f t="shared" si="242"/>
        <v>-107.96960018568207</v>
      </c>
    </row>
    <row r="1411" spans="1:27" x14ac:dyDescent="0.35">
      <c r="A1411">
        <v>1405</v>
      </c>
      <c r="B1411" s="1">
        <v>41933</v>
      </c>
      <c r="C1411" s="2" t="s">
        <v>43</v>
      </c>
      <c r="D1411" s="2" t="s">
        <v>33</v>
      </c>
      <c r="E1411">
        <v>125</v>
      </c>
      <c r="F1411">
        <v>107</v>
      </c>
      <c r="G1411" s="14">
        <f t="shared" si="232"/>
        <v>111.22436024307616</v>
      </c>
      <c r="H1411" s="14">
        <f t="shared" si="233"/>
        <v>107.55149410564954</v>
      </c>
      <c r="I1411">
        <f t="shared" si="234"/>
        <v>18</v>
      </c>
      <c r="J1411" s="14">
        <f t="shared" si="235"/>
        <v>3.6728661374266238</v>
      </c>
      <c r="K1411" s="14">
        <f t="shared" si="236"/>
        <v>-14.327133862573376</v>
      </c>
      <c r="L1411">
        <f>formatted_data!J1414</f>
        <v>1</v>
      </c>
      <c r="U1411" s="54">
        <f t="shared" si="237"/>
        <v>110.96279235993289</v>
      </c>
      <c r="V1411" s="54">
        <f t="shared" si="238"/>
        <v>107.33330266960893</v>
      </c>
      <c r="W1411" s="54">
        <f t="shared" si="239"/>
        <v>3.6294896903239646</v>
      </c>
      <c r="X1411" s="14">
        <f t="shared" si="240"/>
        <v>-14.370510309676035</v>
      </c>
      <c r="Z1411" s="14">
        <f t="shared" si="241"/>
        <v>-93.224360243076163</v>
      </c>
      <c r="AA1411" s="14">
        <f t="shared" si="242"/>
        <v>-103.87862796822292</v>
      </c>
    </row>
    <row r="1412" spans="1:27" x14ac:dyDescent="0.35">
      <c r="A1412">
        <v>1406</v>
      </c>
      <c r="B1412" s="1">
        <v>41933</v>
      </c>
      <c r="C1412" s="2" t="s">
        <v>28</v>
      </c>
      <c r="D1412" s="2" t="s">
        <v>27</v>
      </c>
      <c r="E1412">
        <v>90</v>
      </c>
      <c r="F1412">
        <v>85</v>
      </c>
      <c r="G1412" s="14">
        <f t="shared" si="232"/>
        <v>104.18038568997501</v>
      </c>
      <c r="H1412" s="14">
        <f t="shared" si="233"/>
        <v>105.34485679546587</v>
      </c>
      <c r="I1412">
        <f t="shared" si="234"/>
        <v>5</v>
      </c>
      <c r="J1412" s="14">
        <f t="shared" si="235"/>
        <v>-1.1644711054908612</v>
      </c>
      <c r="K1412" s="14">
        <f t="shared" si="236"/>
        <v>-6.1644711054908612</v>
      </c>
      <c r="L1412">
        <f>formatted_data!J1415</f>
        <v>1</v>
      </c>
      <c r="U1412" s="54">
        <f t="shared" si="237"/>
        <v>104.15953171756945</v>
      </c>
      <c r="V1412" s="54">
        <f t="shared" si="238"/>
        <v>105.19987855089097</v>
      </c>
      <c r="W1412" s="54">
        <f t="shared" si="239"/>
        <v>-1.0403468333215216</v>
      </c>
      <c r="X1412" s="14">
        <f t="shared" si="240"/>
        <v>-6.0403468333215216</v>
      </c>
      <c r="Z1412" s="14">
        <f t="shared" si="241"/>
        <v>-99.180385689975012</v>
      </c>
      <c r="AA1412" s="14">
        <f t="shared" si="242"/>
        <v>-106.50932790095673</v>
      </c>
    </row>
    <row r="1413" spans="1:27" x14ac:dyDescent="0.35">
      <c r="A1413">
        <v>1407</v>
      </c>
      <c r="B1413" s="1">
        <v>41934</v>
      </c>
      <c r="C1413" s="2" t="s">
        <v>25</v>
      </c>
      <c r="D1413" s="2" t="s">
        <v>27</v>
      </c>
      <c r="E1413">
        <v>89</v>
      </c>
      <c r="F1413">
        <v>90</v>
      </c>
      <c r="G1413" s="14">
        <f t="shared" si="232"/>
        <v>97.68658399452049</v>
      </c>
      <c r="H1413" s="14">
        <f t="shared" si="233"/>
        <v>105.34485679546587</v>
      </c>
      <c r="I1413">
        <f t="shared" si="234"/>
        <v>-1</v>
      </c>
      <c r="J1413" s="14">
        <f t="shared" si="235"/>
        <v>-7.6582728009453831</v>
      </c>
      <c r="K1413" s="14">
        <f t="shared" si="236"/>
        <v>-6.6582728009453831</v>
      </c>
      <c r="L1413">
        <f>formatted_data!J1416</f>
        <v>1</v>
      </c>
      <c r="U1413" s="54">
        <f t="shared" si="237"/>
        <v>97.922181366001027</v>
      </c>
      <c r="V1413" s="54">
        <f t="shared" si="238"/>
        <v>105.19987855089097</v>
      </c>
      <c r="W1413" s="54">
        <f t="shared" si="239"/>
        <v>-7.277697184889945</v>
      </c>
      <c r="X1413" s="14">
        <f t="shared" si="240"/>
        <v>-6.277697184889945</v>
      </c>
      <c r="Z1413" s="14">
        <f t="shared" si="241"/>
        <v>-98.68658399452049</v>
      </c>
      <c r="AA1413" s="14">
        <f t="shared" si="242"/>
        <v>-113.00312959641126</v>
      </c>
    </row>
    <row r="1414" spans="1:27" x14ac:dyDescent="0.35">
      <c r="A1414">
        <v>1408</v>
      </c>
      <c r="B1414" s="1">
        <v>41934</v>
      </c>
      <c r="C1414" s="2" t="s">
        <v>21</v>
      </c>
      <c r="D1414" s="2" t="s">
        <v>24</v>
      </c>
      <c r="E1414">
        <v>96</v>
      </c>
      <c r="F1414">
        <v>92</v>
      </c>
      <c r="G1414" s="14">
        <f t="shared" si="232"/>
        <v>105.99498927928374</v>
      </c>
      <c r="H1414" s="14">
        <f t="shared" si="233"/>
        <v>101.84750661957951</v>
      </c>
      <c r="I1414">
        <f t="shared" si="234"/>
        <v>4</v>
      </c>
      <c r="J1414" s="14">
        <f t="shared" si="235"/>
        <v>4.147482659704238</v>
      </c>
      <c r="K1414" s="14">
        <f t="shared" si="236"/>
        <v>0.14748265970423802</v>
      </c>
      <c r="L1414">
        <f>formatted_data!J1417</f>
        <v>1</v>
      </c>
      <c r="U1414" s="54">
        <f t="shared" si="237"/>
        <v>105.90810823590427</v>
      </c>
      <c r="V1414" s="54">
        <f t="shared" si="238"/>
        <v>101.82484953906665</v>
      </c>
      <c r="W1414" s="54">
        <f t="shared" si="239"/>
        <v>4.0832586968376177</v>
      </c>
      <c r="X1414" s="14">
        <f t="shared" si="240"/>
        <v>8.3258696837617663E-2</v>
      </c>
      <c r="Z1414" s="14">
        <f t="shared" si="241"/>
        <v>-101.99498927928374</v>
      </c>
      <c r="AA1414" s="14">
        <f t="shared" si="242"/>
        <v>-97.700023959875267</v>
      </c>
    </row>
    <row r="1415" spans="1:27" x14ac:dyDescent="0.35">
      <c r="A1415">
        <v>1409</v>
      </c>
      <c r="B1415" s="1">
        <v>41934</v>
      </c>
      <c r="C1415" s="2" t="s">
        <v>22</v>
      </c>
      <c r="D1415" s="2" t="s">
        <v>46</v>
      </c>
      <c r="E1415">
        <v>91</v>
      </c>
      <c r="F1415">
        <v>110</v>
      </c>
      <c r="G1415" s="14">
        <f t="shared" si="232"/>
        <v>98.980891595978278</v>
      </c>
      <c r="H1415" s="14">
        <f t="shared" si="233"/>
        <v>98.861256132139445</v>
      </c>
      <c r="I1415">
        <f t="shared" si="234"/>
        <v>-19</v>
      </c>
      <c r="J1415" s="14">
        <f t="shared" si="235"/>
        <v>0.11963546383883283</v>
      </c>
      <c r="K1415" s="14">
        <f t="shared" si="236"/>
        <v>19.119635463838833</v>
      </c>
      <c r="L1415">
        <f>formatted_data!J1418</f>
        <v>1</v>
      </c>
      <c r="U1415" s="54">
        <f t="shared" si="237"/>
        <v>99.15888797278582</v>
      </c>
      <c r="V1415" s="54">
        <f t="shared" si="238"/>
        <v>98.955244869530716</v>
      </c>
      <c r="W1415" s="54">
        <f t="shared" si="239"/>
        <v>0.2036431032551036</v>
      </c>
      <c r="X1415" s="14">
        <f t="shared" si="240"/>
        <v>19.203643103255104</v>
      </c>
      <c r="Z1415" s="14">
        <f t="shared" si="241"/>
        <v>-117.98089159597828</v>
      </c>
      <c r="AA1415" s="14">
        <f t="shared" si="242"/>
        <v>-98.741620668300612</v>
      </c>
    </row>
    <row r="1416" spans="1:27" x14ac:dyDescent="0.35">
      <c r="A1416">
        <v>1410</v>
      </c>
      <c r="B1416" s="1">
        <v>41934</v>
      </c>
      <c r="C1416" s="2" t="s">
        <v>47</v>
      </c>
      <c r="D1416" s="2" t="s">
        <v>26</v>
      </c>
      <c r="E1416">
        <v>94</v>
      </c>
      <c r="F1416">
        <v>86</v>
      </c>
      <c r="G1416" s="14">
        <f t="shared" ref="G1416:G1479" si="243">INDEX($P$7:$P$36,MATCH(C1416,$O$7:$O$36,0))+$O$2+$O$3</f>
        <v>97.436352038983287</v>
      </c>
      <c r="H1416" s="14">
        <f t="shared" ref="H1416:H1479" si="244">INDEX($P$7:$P$36,MATCH(D1416,$O$7:$O$36,0))+$O$2</f>
        <v>104.89258585048388</v>
      </c>
      <c r="I1416">
        <f t="shared" ref="I1416:I1479" si="245">E1416-F1416</f>
        <v>8</v>
      </c>
      <c r="J1416" s="14">
        <f t="shared" ref="J1416:J1479" si="246">G1416-H1416</f>
        <v>-7.4562338115005957</v>
      </c>
      <c r="K1416" s="14">
        <f t="shared" ref="K1416:K1479" si="247">J1416-I1416</f>
        <v>-15.456233811500596</v>
      </c>
      <c r="L1416">
        <f>formatted_data!J1419</f>
        <v>1</v>
      </c>
      <c r="U1416" s="54">
        <f t="shared" ref="U1416:U1479" si="248">INDEX($R$7:$R$36,MATCH(C1416,$O$7:$O$36,0))+$O$3+$O$2</f>
        <v>97.680555100398593</v>
      </c>
      <c r="V1416" s="54">
        <f t="shared" ref="V1416:V1479" si="249">INDEX($R$7:$R$36,MATCH(D1416,$O$7:$O$36,0))+$O$2</f>
        <v>104.75748197049936</v>
      </c>
      <c r="W1416" s="54">
        <f t="shared" ref="W1416:W1479" si="250">U1416-V1416</f>
        <v>-7.0769268701007633</v>
      </c>
      <c r="X1416" s="14">
        <f t="shared" ref="X1416:X1479" si="251">W1416-I1416</f>
        <v>-15.076926870100763</v>
      </c>
      <c r="Z1416" s="14">
        <f t="shared" ref="Z1416:Z1479" si="252">I1416-G1416</f>
        <v>-89.436352038983287</v>
      </c>
      <c r="AA1416" s="14">
        <f t="shared" ref="AA1416:AA1479" si="253">J1416-H1416</f>
        <v>-112.34881966198448</v>
      </c>
    </row>
    <row r="1417" spans="1:27" x14ac:dyDescent="0.35">
      <c r="A1417">
        <v>1411</v>
      </c>
      <c r="B1417" s="1">
        <v>41934</v>
      </c>
      <c r="C1417" s="2" t="s">
        <v>39</v>
      </c>
      <c r="D1417" s="2" t="s">
        <v>31</v>
      </c>
      <c r="E1417">
        <v>100</v>
      </c>
      <c r="F1417">
        <v>86</v>
      </c>
      <c r="G1417" s="14">
        <f t="shared" si="243"/>
        <v>100.85523004581924</v>
      </c>
      <c r="H1417" s="14">
        <f t="shared" si="244"/>
        <v>98.747122322587273</v>
      </c>
      <c r="I1417">
        <f t="shared" si="245"/>
        <v>14</v>
      </c>
      <c r="J1417" s="14">
        <f t="shared" si="246"/>
        <v>2.1081077232319672</v>
      </c>
      <c r="K1417" s="14">
        <f t="shared" si="247"/>
        <v>-11.891892276768033</v>
      </c>
      <c r="L1417">
        <f>formatted_data!J1420</f>
        <v>1</v>
      </c>
      <c r="U1417" s="54">
        <f t="shared" si="248"/>
        <v>100.96150867725349</v>
      </c>
      <c r="V1417" s="54">
        <f t="shared" si="249"/>
        <v>98.837538891379268</v>
      </c>
      <c r="W1417" s="54">
        <f t="shared" si="250"/>
        <v>2.1239697858742232</v>
      </c>
      <c r="X1417" s="14">
        <f t="shared" si="251"/>
        <v>-11.876030214125777</v>
      </c>
      <c r="Z1417" s="14">
        <f t="shared" si="252"/>
        <v>-86.855230045819241</v>
      </c>
      <c r="AA1417" s="14">
        <f t="shared" si="253"/>
        <v>-96.639014599355306</v>
      </c>
    </row>
    <row r="1418" spans="1:27" x14ac:dyDescent="0.35">
      <c r="A1418">
        <v>1412</v>
      </c>
      <c r="B1418" s="1">
        <v>41934</v>
      </c>
      <c r="C1418" s="2" t="s">
        <v>35</v>
      </c>
      <c r="D1418" s="2" t="s">
        <v>34</v>
      </c>
      <c r="E1418">
        <v>103</v>
      </c>
      <c r="F1418">
        <v>100</v>
      </c>
      <c r="G1418" s="14">
        <f t="shared" si="243"/>
        <v>98.050791771953499</v>
      </c>
      <c r="H1418" s="14">
        <f t="shared" si="244"/>
        <v>101.68036481563311</v>
      </c>
      <c r="I1418">
        <f t="shared" si="245"/>
        <v>3</v>
      </c>
      <c r="J1418" s="14">
        <f t="shared" si="246"/>
        <v>-3.6295730436796134</v>
      </c>
      <c r="K1418" s="14">
        <f t="shared" si="247"/>
        <v>-6.6295730436796134</v>
      </c>
      <c r="L1418">
        <f>formatted_data!J1421</f>
        <v>1</v>
      </c>
      <c r="U1418" s="54">
        <f t="shared" si="248"/>
        <v>98.271868046095946</v>
      </c>
      <c r="V1418" s="54">
        <f t="shared" si="249"/>
        <v>101.66389645375826</v>
      </c>
      <c r="W1418" s="54">
        <f t="shared" si="250"/>
        <v>-3.3920284076623091</v>
      </c>
      <c r="X1418" s="14">
        <f t="shared" si="251"/>
        <v>-6.3920284076623091</v>
      </c>
      <c r="Z1418" s="14">
        <f t="shared" si="252"/>
        <v>-95.050791771953499</v>
      </c>
      <c r="AA1418" s="14">
        <f t="shared" si="253"/>
        <v>-105.30993785931273</v>
      </c>
    </row>
    <row r="1419" spans="1:27" x14ac:dyDescent="0.35">
      <c r="A1419">
        <v>1413</v>
      </c>
      <c r="B1419" s="1">
        <v>41934</v>
      </c>
      <c r="C1419" s="2" t="s">
        <v>48</v>
      </c>
      <c r="D1419" s="2" t="s">
        <v>36</v>
      </c>
      <c r="E1419">
        <v>107</v>
      </c>
      <c r="F1419">
        <v>117</v>
      </c>
      <c r="G1419" s="14">
        <f t="shared" si="243"/>
        <v>110.78990167612503</v>
      </c>
      <c r="H1419" s="14">
        <f t="shared" si="244"/>
        <v>102.73189092650145</v>
      </c>
      <c r="I1419">
        <f t="shared" si="245"/>
        <v>-10</v>
      </c>
      <c r="J1419" s="14">
        <f t="shared" si="246"/>
        <v>8.0580107496235769</v>
      </c>
      <c r="K1419" s="14">
        <f t="shared" si="247"/>
        <v>18.058010749623577</v>
      </c>
      <c r="L1419">
        <f>formatted_data!J1422</f>
        <v>1</v>
      </c>
      <c r="U1419" s="54">
        <f t="shared" si="248"/>
        <v>110.54203339356316</v>
      </c>
      <c r="V1419" s="54">
        <f t="shared" si="249"/>
        <v>102.6784565649471</v>
      </c>
      <c r="W1419" s="54">
        <f t="shared" si="250"/>
        <v>7.8635768286160612</v>
      </c>
      <c r="X1419" s="14">
        <f t="shared" si="251"/>
        <v>17.863576828616061</v>
      </c>
      <c r="Z1419" s="14">
        <f t="shared" si="252"/>
        <v>-120.78990167612503</v>
      </c>
      <c r="AA1419" s="14">
        <f t="shared" si="253"/>
        <v>-94.673880176877873</v>
      </c>
    </row>
    <row r="1420" spans="1:27" x14ac:dyDescent="0.35">
      <c r="A1420">
        <v>1414</v>
      </c>
      <c r="B1420" s="1">
        <v>41934</v>
      </c>
      <c r="C1420" s="2" t="s">
        <v>33</v>
      </c>
      <c r="D1420" s="2" t="s">
        <v>30</v>
      </c>
      <c r="E1420">
        <v>108</v>
      </c>
      <c r="F1420">
        <v>105</v>
      </c>
      <c r="G1420" s="14">
        <f t="shared" si="243"/>
        <v>109.92854844476508</v>
      </c>
      <c r="H1420" s="14">
        <f t="shared" si="244"/>
        <v>102.70297611233268</v>
      </c>
      <c r="I1420">
        <f t="shared" si="245"/>
        <v>3</v>
      </c>
      <c r="J1420" s="14">
        <f t="shared" si="246"/>
        <v>7.2255723324324066</v>
      </c>
      <c r="K1420" s="14">
        <f t="shared" si="247"/>
        <v>4.2255723324324066</v>
      </c>
      <c r="L1420">
        <f>formatted_data!J1423</f>
        <v>1</v>
      </c>
      <c r="U1420" s="54">
        <f t="shared" si="248"/>
        <v>109.71035700872449</v>
      </c>
      <c r="V1420" s="54">
        <f t="shared" si="249"/>
        <v>102.64345989731423</v>
      </c>
      <c r="W1420" s="54">
        <f t="shared" si="250"/>
        <v>7.0668971114102561</v>
      </c>
      <c r="X1420" s="14">
        <f t="shared" si="251"/>
        <v>4.0668971114102561</v>
      </c>
      <c r="Z1420" s="14">
        <f t="shared" si="252"/>
        <v>-106.92854844476508</v>
      </c>
      <c r="AA1420" s="14">
        <f t="shared" si="253"/>
        <v>-95.477403779900271</v>
      </c>
    </row>
    <row r="1421" spans="1:27" x14ac:dyDescent="0.35">
      <c r="A1421">
        <v>1415</v>
      </c>
      <c r="B1421" s="1">
        <v>41935</v>
      </c>
      <c r="C1421" s="2" t="s">
        <v>45</v>
      </c>
      <c r="D1421" s="2" t="s">
        <v>37</v>
      </c>
      <c r="E1421">
        <v>79</v>
      </c>
      <c r="F1421">
        <v>88</v>
      </c>
      <c r="G1421" s="14">
        <f t="shared" si="243"/>
        <v>101.02741430528006</v>
      </c>
      <c r="H1421" s="14">
        <f t="shared" si="244"/>
        <v>102.50013481738027</v>
      </c>
      <c r="I1421">
        <f t="shared" si="245"/>
        <v>-9</v>
      </c>
      <c r="J1421" s="14">
        <f t="shared" si="246"/>
        <v>-1.47272051210021</v>
      </c>
      <c r="K1421" s="14">
        <f t="shared" si="247"/>
        <v>7.52727948789979</v>
      </c>
      <c r="L1421">
        <f>formatted_data!J1424</f>
        <v>1</v>
      </c>
      <c r="U1421" s="54">
        <f t="shared" si="248"/>
        <v>101.12701535353548</v>
      </c>
      <c r="V1421" s="54">
        <f t="shared" si="249"/>
        <v>102.45396552027997</v>
      </c>
      <c r="W1421" s="54">
        <f t="shared" si="250"/>
        <v>-1.3269501667444814</v>
      </c>
      <c r="X1421" s="14">
        <f t="shared" si="251"/>
        <v>7.6730498332555186</v>
      </c>
      <c r="Z1421" s="14">
        <f t="shared" si="252"/>
        <v>-110.02741430528006</v>
      </c>
      <c r="AA1421" s="14">
        <f t="shared" si="253"/>
        <v>-103.97285532948048</v>
      </c>
    </row>
    <row r="1422" spans="1:27" x14ac:dyDescent="0.35">
      <c r="A1422">
        <v>1416</v>
      </c>
      <c r="B1422" s="1">
        <v>41935</v>
      </c>
      <c r="C1422" s="2" t="s">
        <v>41</v>
      </c>
      <c r="D1422" s="2" t="s">
        <v>20</v>
      </c>
      <c r="E1422">
        <v>88</v>
      </c>
      <c r="F1422">
        <v>85</v>
      </c>
      <c r="G1422" s="14">
        <f t="shared" si="243"/>
        <v>103.45501511157552</v>
      </c>
      <c r="H1422" s="14">
        <f t="shared" si="244"/>
        <v>104.22807241698142</v>
      </c>
      <c r="I1422">
        <f t="shared" si="245"/>
        <v>3</v>
      </c>
      <c r="J1422" s="14">
        <f t="shared" si="246"/>
        <v>-0.77305730540589934</v>
      </c>
      <c r="K1422" s="14">
        <f t="shared" si="247"/>
        <v>-3.7730573054058993</v>
      </c>
      <c r="L1422">
        <f>formatted_data!J1425</f>
        <v>1</v>
      </c>
      <c r="U1422" s="54">
        <f t="shared" si="248"/>
        <v>103.46049984144125</v>
      </c>
      <c r="V1422" s="54">
        <f t="shared" si="249"/>
        <v>104.11624664697467</v>
      </c>
      <c r="W1422" s="54">
        <f t="shared" si="250"/>
        <v>-0.65574680553342546</v>
      </c>
      <c r="X1422" s="14">
        <f t="shared" si="251"/>
        <v>-3.6557468055334255</v>
      </c>
      <c r="Z1422" s="14">
        <f t="shared" si="252"/>
        <v>-100.45501511157552</v>
      </c>
      <c r="AA1422" s="14">
        <f t="shared" si="253"/>
        <v>-105.00112972238732</v>
      </c>
    </row>
    <row r="1423" spans="1:27" x14ac:dyDescent="0.35">
      <c r="A1423">
        <v>1417</v>
      </c>
      <c r="B1423" s="1">
        <v>41935</v>
      </c>
      <c r="C1423" s="2" t="s">
        <v>23</v>
      </c>
      <c r="D1423" s="2" t="s">
        <v>29</v>
      </c>
      <c r="E1423">
        <v>109</v>
      </c>
      <c r="F1423">
        <v>103</v>
      </c>
      <c r="G1423" s="14">
        <f t="shared" si="243"/>
        <v>100.86772543909058</v>
      </c>
      <c r="H1423" s="14">
        <f t="shared" si="244"/>
        <v>91.246621494020118</v>
      </c>
      <c r="I1423">
        <f t="shared" si="245"/>
        <v>6</v>
      </c>
      <c r="J1423" s="14">
        <f t="shared" si="246"/>
        <v>9.621103945070459</v>
      </c>
      <c r="K1423" s="14">
        <f t="shared" si="247"/>
        <v>3.621103945070459</v>
      </c>
      <c r="L1423">
        <f>formatted_data!J1426</f>
        <v>1</v>
      </c>
      <c r="U1423" s="54">
        <f t="shared" si="248"/>
        <v>100.97648953729933</v>
      </c>
      <c r="V1423" s="54">
        <f t="shared" si="249"/>
        <v>91.641988595873883</v>
      </c>
      <c r="W1423" s="54">
        <f t="shared" si="250"/>
        <v>9.3345009414254463</v>
      </c>
      <c r="X1423" s="14">
        <f t="shared" si="251"/>
        <v>3.3345009414254463</v>
      </c>
      <c r="Z1423" s="14">
        <f t="shared" si="252"/>
        <v>-94.867725439090577</v>
      </c>
      <c r="AA1423" s="14">
        <f t="shared" si="253"/>
        <v>-81.625517548949659</v>
      </c>
    </row>
    <row r="1424" spans="1:27" x14ac:dyDescent="0.35">
      <c r="A1424">
        <v>1418</v>
      </c>
      <c r="B1424" s="1">
        <v>41936</v>
      </c>
      <c r="C1424" s="2" t="s">
        <v>25</v>
      </c>
      <c r="D1424" s="2" t="s">
        <v>20</v>
      </c>
      <c r="E1424">
        <v>92</v>
      </c>
      <c r="F1424">
        <v>117</v>
      </c>
      <c r="G1424" s="14">
        <f t="shared" si="243"/>
        <v>97.68658399452049</v>
      </c>
      <c r="H1424" s="14">
        <f t="shared" si="244"/>
        <v>104.22807241698142</v>
      </c>
      <c r="I1424">
        <f t="shared" si="245"/>
        <v>-25</v>
      </c>
      <c r="J1424" s="14">
        <f t="shared" si="246"/>
        <v>-6.5414884224609295</v>
      </c>
      <c r="K1424" s="14">
        <f t="shared" si="247"/>
        <v>18.45851157753907</v>
      </c>
      <c r="L1424">
        <f>formatted_data!J1427</f>
        <v>1</v>
      </c>
      <c r="U1424" s="54">
        <f t="shared" si="248"/>
        <v>97.922181366001027</v>
      </c>
      <c r="V1424" s="54">
        <f t="shared" si="249"/>
        <v>104.11624664697467</v>
      </c>
      <c r="W1424" s="54">
        <f t="shared" si="250"/>
        <v>-6.1940652809736463</v>
      </c>
      <c r="X1424" s="14">
        <f t="shared" si="251"/>
        <v>18.805934719026354</v>
      </c>
      <c r="Z1424" s="14">
        <f t="shared" si="252"/>
        <v>-122.68658399452049</v>
      </c>
      <c r="AA1424" s="14">
        <f t="shared" si="253"/>
        <v>-110.76956083944235</v>
      </c>
    </row>
    <row r="1425" spans="1:27" x14ac:dyDescent="0.35">
      <c r="A1425">
        <v>1419</v>
      </c>
      <c r="B1425" s="1">
        <v>41936</v>
      </c>
      <c r="C1425" s="2" t="s">
        <v>38</v>
      </c>
      <c r="D1425" s="2" t="s">
        <v>46</v>
      </c>
      <c r="E1425">
        <v>112</v>
      </c>
      <c r="F1425">
        <v>113</v>
      </c>
      <c r="G1425" s="14">
        <f t="shared" si="243"/>
        <v>105.00761012133877</v>
      </c>
      <c r="H1425" s="14">
        <f t="shared" si="244"/>
        <v>98.861256132139445</v>
      </c>
      <c r="I1425">
        <f t="shared" si="245"/>
        <v>-1</v>
      </c>
      <c r="J1425" s="14">
        <f t="shared" si="246"/>
        <v>6.1463539891993264</v>
      </c>
      <c r="K1425" s="14">
        <f t="shared" si="247"/>
        <v>7.1463539891993264</v>
      </c>
      <c r="L1425">
        <f>formatted_data!J1428</f>
        <v>1</v>
      </c>
      <c r="U1425" s="54">
        <f t="shared" si="248"/>
        <v>104.95648275518091</v>
      </c>
      <c r="V1425" s="54">
        <f t="shared" si="249"/>
        <v>98.955244869530716</v>
      </c>
      <c r="W1425" s="54">
        <f t="shared" si="250"/>
        <v>6.0012378856501982</v>
      </c>
      <c r="X1425" s="14">
        <f t="shared" si="251"/>
        <v>7.0012378856501982</v>
      </c>
      <c r="Z1425" s="14">
        <f t="shared" si="252"/>
        <v>-106.00761012133877</v>
      </c>
      <c r="AA1425" s="14">
        <f t="shared" si="253"/>
        <v>-92.714902142940119</v>
      </c>
    </row>
    <row r="1426" spans="1:27" x14ac:dyDescent="0.35">
      <c r="A1426">
        <v>1420</v>
      </c>
      <c r="B1426" s="1">
        <v>41936</v>
      </c>
      <c r="C1426" s="2" t="s">
        <v>21</v>
      </c>
      <c r="D1426" s="2" t="s">
        <v>28</v>
      </c>
      <c r="E1426">
        <v>98</v>
      </c>
      <c r="F1426">
        <v>104</v>
      </c>
      <c r="G1426" s="14">
        <f t="shared" si="243"/>
        <v>105.99498927928374</v>
      </c>
      <c r="H1426" s="14">
        <f t="shared" si="244"/>
        <v>101.80333135085947</v>
      </c>
      <c r="I1426">
        <f t="shared" si="245"/>
        <v>-6</v>
      </c>
      <c r="J1426" s="14">
        <f t="shared" si="246"/>
        <v>4.1916579284242772</v>
      </c>
      <c r="K1426" s="14">
        <f t="shared" si="247"/>
        <v>10.191657928424277</v>
      </c>
      <c r="L1426">
        <f>formatted_data!J1429</f>
        <v>1</v>
      </c>
      <c r="U1426" s="54">
        <f t="shared" si="248"/>
        <v>105.90810823590427</v>
      </c>
      <c r="V1426" s="54">
        <f t="shared" si="249"/>
        <v>101.7824773784539</v>
      </c>
      <c r="W1426" s="54">
        <f t="shared" si="250"/>
        <v>4.1256308574503606</v>
      </c>
      <c r="X1426" s="14">
        <f t="shared" si="251"/>
        <v>10.125630857450361</v>
      </c>
      <c r="Z1426" s="14">
        <f t="shared" si="252"/>
        <v>-111.99498927928374</v>
      </c>
      <c r="AA1426" s="14">
        <f t="shared" si="253"/>
        <v>-97.611673422435189</v>
      </c>
    </row>
    <row r="1427" spans="1:27" x14ac:dyDescent="0.35">
      <c r="A1427">
        <v>1421</v>
      </c>
      <c r="B1427" s="1">
        <v>41936</v>
      </c>
      <c r="C1427" s="2" t="s">
        <v>27</v>
      </c>
      <c r="D1427" s="2" t="s">
        <v>48</v>
      </c>
      <c r="E1427">
        <v>96</v>
      </c>
      <c r="F1427">
        <v>87</v>
      </c>
      <c r="G1427" s="14">
        <f t="shared" si="243"/>
        <v>107.72191113458142</v>
      </c>
      <c r="H1427" s="14">
        <f t="shared" si="244"/>
        <v>108.41284733700948</v>
      </c>
      <c r="I1427">
        <f t="shared" si="245"/>
        <v>9</v>
      </c>
      <c r="J1427" s="14">
        <f t="shared" si="246"/>
        <v>-0.69093620242806253</v>
      </c>
      <c r="K1427" s="14">
        <f t="shared" si="247"/>
        <v>-9.6909362024280625</v>
      </c>
      <c r="L1427">
        <f>formatted_data!J1430</f>
        <v>1</v>
      </c>
      <c r="U1427" s="54">
        <f t="shared" si="248"/>
        <v>107.57693289000653</v>
      </c>
      <c r="V1427" s="54">
        <f t="shared" si="249"/>
        <v>108.1649790544476</v>
      </c>
      <c r="W1427" s="54">
        <f t="shared" si="250"/>
        <v>-0.58804616444106728</v>
      </c>
      <c r="X1427" s="14">
        <f t="shared" si="251"/>
        <v>-9.5880461644410673</v>
      </c>
      <c r="Z1427" s="14">
        <f t="shared" si="252"/>
        <v>-98.721911134581418</v>
      </c>
      <c r="AA1427" s="14">
        <f t="shared" si="253"/>
        <v>-109.10378353943754</v>
      </c>
    </row>
    <row r="1428" spans="1:27" x14ac:dyDescent="0.35">
      <c r="A1428">
        <v>1422</v>
      </c>
      <c r="B1428" s="1">
        <v>41936</v>
      </c>
      <c r="C1428" s="2" t="s">
        <v>19</v>
      </c>
      <c r="D1428" s="2" t="s">
        <v>30</v>
      </c>
      <c r="E1428">
        <v>100</v>
      </c>
      <c r="F1428">
        <v>105</v>
      </c>
      <c r="G1428" s="14">
        <f t="shared" si="243"/>
        <v>101.23096234592008</v>
      </c>
      <c r="H1428" s="14">
        <f t="shared" si="244"/>
        <v>102.70297611233268</v>
      </c>
      <c r="I1428">
        <f t="shared" si="245"/>
        <v>-5</v>
      </c>
      <c r="J1428" s="14">
        <f t="shared" si="246"/>
        <v>-1.4720137664126014</v>
      </c>
      <c r="K1428" s="14">
        <f t="shared" si="247"/>
        <v>3.5279862335873986</v>
      </c>
      <c r="L1428">
        <f>formatted_data!J1431</f>
        <v>1</v>
      </c>
      <c r="U1428" s="54">
        <f t="shared" si="248"/>
        <v>101.32471763917553</v>
      </c>
      <c r="V1428" s="54">
        <f t="shared" si="249"/>
        <v>102.64345989731423</v>
      </c>
      <c r="W1428" s="54">
        <f t="shared" si="250"/>
        <v>-1.3187422581386983</v>
      </c>
      <c r="X1428" s="14">
        <f t="shared" si="251"/>
        <v>3.6812577418613017</v>
      </c>
      <c r="Z1428" s="14">
        <f t="shared" si="252"/>
        <v>-106.23096234592008</v>
      </c>
      <c r="AA1428" s="14">
        <f t="shared" si="253"/>
        <v>-104.17498987874528</v>
      </c>
    </row>
    <row r="1429" spans="1:27" x14ac:dyDescent="0.35">
      <c r="A1429">
        <v>1423</v>
      </c>
      <c r="B1429" s="1">
        <v>41936</v>
      </c>
      <c r="C1429" s="2" t="s">
        <v>47</v>
      </c>
      <c r="D1429" s="2" t="s">
        <v>32</v>
      </c>
      <c r="E1429">
        <v>92</v>
      </c>
      <c r="F1429">
        <v>93</v>
      </c>
      <c r="G1429" s="14">
        <f t="shared" si="243"/>
        <v>97.436352038983287</v>
      </c>
      <c r="H1429" s="14">
        <f t="shared" si="244"/>
        <v>98.427560122825071</v>
      </c>
      <c r="I1429">
        <f t="shared" si="245"/>
        <v>-1</v>
      </c>
      <c r="J1429" s="14">
        <f t="shared" si="246"/>
        <v>-0.9912080838417836</v>
      </c>
      <c r="K1429" s="14">
        <f t="shared" si="247"/>
        <v>8.7919161582163952E-3</v>
      </c>
      <c r="L1429">
        <f>formatted_data!J1432</f>
        <v>1</v>
      </c>
      <c r="U1429" s="54">
        <f t="shared" si="248"/>
        <v>97.680555100398593</v>
      </c>
      <c r="V1429" s="54">
        <f t="shared" si="249"/>
        <v>98.539468822989747</v>
      </c>
      <c r="W1429" s="54">
        <f t="shared" si="250"/>
        <v>-0.85891372259115428</v>
      </c>
      <c r="X1429" s="14">
        <f t="shared" si="251"/>
        <v>0.14108627740884572</v>
      </c>
      <c r="Z1429" s="14">
        <f t="shared" si="252"/>
        <v>-98.436352038983287</v>
      </c>
      <c r="AA1429" s="14">
        <f t="shared" si="253"/>
        <v>-99.418768206666854</v>
      </c>
    </row>
    <row r="1430" spans="1:27" x14ac:dyDescent="0.35">
      <c r="A1430">
        <v>1424</v>
      </c>
      <c r="B1430" s="1">
        <v>41936</v>
      </c>
      <c r="C1430" s="2" t="s">
        <v>42</v>
      </c>
      <c r="D1430" s="2" t="s">
        <v>35</v>
      </c>
      <c r="E1430">
        <v>83</v>
      </c>
      <c r="F1430">
        <v>80</v>
      </c>
      <c r="G1430" s="14">
        <f t="shared" si="243"/>
        <v>105.3193840921448</v>
      </c>
      <c r="H1430" s="14">
        <f t="shared" si="244"/>
        <v>95.673737432837953</v>
      </c>
      <c r="I1430">
        <f t="shared" si="245"/>
        <v>3</v>
      </c>
      <c r="J1430" s="14">
        <f t="shared" si="246"/>
        <v>9.6456466593068484</v>
      </c>
      <c r="K1430" s="14">
        <f t="shared" si="247"/>
        <v>6.6456466593068484</v>
      </c>
      <c r="L1430">
        <f>formatted_data!J1433</f>
        <v>1</v>
      </c>
      <c r="U1430" s="54">
        <f t="shared" si="248"/>
        <v>105.25465667293135</v>
      </c>
      <c r="V1430" s="54">
        <f t="shared" si="249"/>
        <v>95.894813706980386</v>
      </c>
      <c r="W1430" s="54">
        <f t="shared" si="250"/>
        <v>9.3598429659509605</v>
      </c>
      <c r="X1430" s="14">
        <f t="shared" si="251"/>
        <v>6.3598429659509605</v>
      </c>
      <c r="Z1430" s="14">
        <f t="shared" si="252"/>
        <v>-102.3193840921448</v>
      </c>
      <c r="AA1430" s="14">
        <f t="shared" si="253"/>
        <v>-86.028090773531105</v>
      </c>
    </row>
    <row r="1431" spans="1:27" x14ac:dyDescent="0.35">
      <c r="A1431">
        <v>1425</v>
      </c>
      <c r="B1431" s="1">
        <v>41936</v>
      </c>
      <c r="C1431" s="2" t="s">
        <v>43</v>
      </c>
      <c r="D1431" s="2" t="s">
        <v>44</v>
      </c>
      <c r="E1431">
        <v>119</v>
      </c>
      <c r="F1431">
        <v>112</v>
      </c>
      <c r="G1431" s="14">
        <f t="shared" si="243"/>
        <v>111.22436024307616</v>
      </c>
      <c r="H1431" s="14">
        <f t="shared" si="244"/>
        <v>98.933275725553131</v>
      </c>
      <c r="I1431">
        <f t="shared" si="245"/>
        <v>7</v>
      </c>
      <c r="J1431" s="14">
        <f t="shared" si="246"/>
        <v>12.291084517523032</v>
      </c>
      <c r="K1431" s="14">
        <f t="shared" si="247"/>
        <v>5.2910845175230321</v>
      </c>
      <c r="L1431">
        <f>formatted_data!J1434</f>
        <v>1</v>
      </c>
      <c r="U1431" s="54">
        <f t="shared" si="248"/>
        <v>110.96279235993289</v>
      </c>
      <c r="V1431" s="54">
        <f t="shared" si="249"/>
        <v>99.023884267183576</v>
      </c>
      <c r="W1431" s="54">
        <f t="shared" si="250"/>
        <v>11.938908092749315</v>
      </c>
      <c r="X1431" s="14">
        <f t="shared" si="251"/>
        <v>4.9389080927493154</v>
      </c>
      <c r="Z1431" s="14">
        <f t="shared" si="252"/>
        <v>-104.22436024307616</v>
      </c>
      <c r="AA1431" s="14">
        <f t="shared" si="253"/>
        <v>-86.642191208030098</v>
      </c>
    </row>
    <row r="1432" spans="1:27" x14ac:dyDescent="0.35">
      <c r="A1432">
        <v>1426</v>
      </c>
      <c r="B1432" s="1">
        <v>41936</v>
      </c>
      <c r="C1432" s="2" t="s">
        <v>33</v>
      </c>
      <c r="D1432" s="2" t="s">
        <v>26</v>
      </c>
      <c r="E1432">
        <v>89</v>
      </c>
      <c r="F1432">
        <v>99</v>
      </c>
      <c r="G1432" s="14">
        <f t="shared" si="243"/>
        <v>109.92854844476508</v>
      </c>
      <c r="H1432" s="14">
        <f t="shared" si="244"/>
        <v>104.89258585048388</v>
      </c>
      <c r="I1432">
        <f t="shared" si="245"/>
        <v>-10</v>
      </c>
      <c r="J1432" s="14">
        <f t="shared" si="246"/>
        <v>5.0359625942812016</v>
      </c>
      <c r="K1432" s="14">
        <f t="shared" si="247"/>
        <v>15.035962594281202</v>
      </c>
      <c r="L1432">
        <f>formatted_data!J1435</f>
        <v>1</v>
      </c>
      <c r="U1432" s="54">
        <f t="shared" si="248"/>
        <v>109.71035700872449</v>
      </c>
      <c r="V1432" s="54">
        <f t="shared" si="249"/>
        <v>104.75748197049936</v>
      </c>
      <c r="W1432" s="54">
        <f t="shared" si="250"/>
        <v>4.9528750382251303</v>
      </c>
      <c r="X1432" s="14">
        <f t="shared" si="251"/>
        <v>14.95287503822513</v>
      </c>
      <c r="Z1432" s="14">
        <f t="shared" si="252"/>
        <v>-119.92854844476508</v>
      </c>
      <c r="AA1432" s="14">
        <f t="shared" si="253"/>
        <v>-99.856623256202681</v>
      </c>
    </row>
    <row r="1433" spans="1:27" x14ac:dyDescent="0.35">
      <c r="A1433">
        <v>1427</v>
      </c>
      <c r="B1433" s="1">
        <v>41940</v>
      </c>
      <c r="C1433" s="2" t="s">
        <v>41</v>
      </c>
      <c r="D1433" s="2" t="s">
        <v>25</v>
      </c>
      <c r="E1433">
        <v>101</v>
      </c>
      <c r="F1433">
        <v>84</v>
      </c>
      <c r="G1433" s="14">
        <f t="shared" si="243"/>
        <v>103.45501511157552</v>
      </c>
      <c r="H1433" s="14">
        <f t="shared" si="244"/>
        <v>95.309529655404944</v>
      </c>
      <c r="I1433">
        <f t="shared" si="245"/>
        <v>17</v>
      </c>
      <c r="J1433" s="14">
        <f t="shared" si="246"/>
        <v>8.1454854561705758</v>
      </c>
      <c r="K1433" s="14">
        <f t="shared" si="247"/>
        <v>-8.8545145438294242</v>
      </c>
      <c r="L1433">
        <f>formatted_data!J1436</f>
        <v>1</v>
      </c>
      <c r="U1433" s="54">
        <f t="shared" si="248"/>
        <v>103.46049984144125</v>
      </c>
      <c r="V1433" s="54">
        <f t="shared" si="249"/>
        <v>95.545127026885467</v>
      </c>
      <c r="W1433" s="54">
        <f t="shared" si="250"/>
        <v>7.9153728145557807</v>
      </c>
      <c r="X1433" s="14">
        <f t="shared" si="251"/>
        <v>-9.0846271854442193</v>
      </c>
      <c r="Z1433" s="14">
        <f t="shared" si="252"/>
        <v>-86.45501511157552</v>
      </c>
      <c r="AA1433" s="14">
        <f t="shared" si="253"/>
        <v>-87.164044199234368</v>
      </c>
    </row>
    <row r="1434" spans="1:27" x14ac:dyDescent="0.35">
      <c r="A1434">
        <v>1428</v>
      </c>
      <c r="B1434" s="1">
        <v>41940</v>
      </c>
      <c r="C1434" s="2" t="s">
        <v>48</v>
      </c>
      <c r="D1434" s="2" t="s">
        <v>20</v>
      </c>
      <c r="E1434">
        <v>101</v>
      </c>
      <c r="F1434">
        <v>100</v>
      </c>
      <c r="G1434" s="14">
        <f t="shared" si="243"/>
        <v>110.78990167612503</v>
      </c>
      <c r="H1434" s="14">
        <f t="shared" si="244"/>
        <v>104.22807241698142</v>
      </c>
      <c r="I1434">
        <f t="shared" si="245"/>
        <v>1</v>
      </c>
      <c r="J1434" s="14">
        <f t="shared" si="246"/>
        <v>6.5618292591436074</v>
      </c>
      <c r="K1434" s="14">
        <f t="shared" si="247"/>
        <v>5.5618292591436074</v>
      </c>
      <c r="L1434">
        <f>formatted_data!J1437</f>
        <v>1</v>
      </c>
      <c r="U1434" s="54">
        <f t="shared" si="248"/>
        <v>110.54203339356316</v>
      </c>
      <c r="V1434" s="54">
        <f t="shared" si="249"/>
        <v>104.11624664697467</v>
      </c>
      <c r="W1434" s="54">
        <f t="shared" si="250"/>
        <v>6.4257867465884857</v>
      </c>
      <c r="X1434" s="14">
        <f t="shared" si="251"/>
        <v>5.4257867465884857</v>
      </c>
      <c r="Z1434" s="14">
        <f t="shared" si="252"/>
        <v>-109.78990167612503</v>
      </c>
      <c r="AA1434" s="14">
        <f t="shared" si="253"/>
        <v>-97.666243157837812</v>
      </c>
    </row>
    <row r="1435" spans="1:27" x14ac:dyDescent="0.35">
      <c r="A1435">
        <v>1429</v>
      </c>
      <c r="B1435" s="1">
        <v>41940</v>
      </c>
      <c r="C1435" s="2" t="s">
        <v>47</v>
      </c>
      <c r="D1435" s="2" t="s">
        <v>27</v>
      </c>
      <c r="E1435">
        <v>90</v>
      </c>
      <c r="F1435">
        <v>108</v>
      </c>
      <c r="G1435" s="14">
        <f t="shared" si="243"/>
        <v>97.436352038983287</v>
      </c>
      <c r="H1435" s="14">
        <f t="shared" si="244"/>
        <v>105.34485679546587</v>
      </c>
      <c r="I1435">
        <f t="shared" si="245"/>
        <v>-18</v>
      </c>
      <c r="J1435" s="14">
        <f t="shared" si="246"/>
        <v>-7.9085047564825857</v>
      </c>
      <c r="K1435" s="14">
        <f t="shared" si="247"/>
        <v>10.091495243517414</v>
      </c>
      <c r="L1435">
        <f>formatted_data!J1438</f>
        <v>1</v>
      </c>
      <c r="U1435" s="54">
        <f t="shared" si="248"/>
        <v>97.680555100398593</v>
      </c>
      <c r="V1435" s="54">
        <f t="shared" si="249"/>
        <v>105.19987855089097</v>
      </c>
      <c r="W1435" s="54">
        <f t="shared" si="250"/>
        <v>-7.5193234504923794</v>
      </c>
      <c r="X1435" s="14">
        <f t="shared" si="251"/>
        <v>10.480676549507621</v>
      </c>
      <c r="Z1435" s="14">
        <f t="shared" si="252"/>
        <v>-115.43635203898329</v>
      </c>
      <c r="AA1435" s="14">
        <f t="shared" si="253"/>
        <v>-113.25336155194846</v>
      </c>
    </row>
    <row r="1436" spans="1:27" x14ac:dyDescent="0.35">
      <c r="A1436">
        <v>1430</v>
      </c>
      <c r="B1436" s="1">
        <v>41941</v>
      </c>
      <c r="C1436" s="2" t="s">
        <v>45</v>
      </c>
      <c r="D1436" s="2" t="s">
        <v>22</v>
      </c>
      <c r="E1436">
        <v>108</v>
      </c>
      <c r="F1436">
        <v>106</v>
      </c>
      <c r="G1436" s="14">
        <f t="shared" si="243"/>
        <v>101.02741430528006</v>
      </c>
      <c r="H1436" s="14">
        <f t="shared" si="244"/>
        <v>96.603837256862732</v>
      </c>
      <c r="I1436">
        <f t="shared" si="245"/>
        <v>2</v>
      </c>
      <c r="J1436" s="14">
        <f t="shared" si="246"/>
        <v>4.4235770484173287</v>
      </c>
      <c r="K1436" s="14">
        <f t="shared" si="247"/>
        <v>2.4235770484173287</v>
      </c>
      <c r="L1436">
        <f>formatted_data!J1439</f>
        <v>1</v>
      </c>
      <c r="U1436" s="54">
        <f t="shared" si="248"/>
        <v>101.12701535353548</v>
      </c>
      <c r="V1436" s="54">
        <f t="shared" si="249"/>
        <v>96.78183363367026</v>
      </c>
      <c r="W1436" s="54">
        <f t="shared" si="250"/>
        <v>4.3451817198652236</v>
      </c>
      <c r="X1436" s="14">
        <f t="shared" si="251"/>
        <v>2.3451817198652236</v>
      </c>
      <c r="Z1436" s="14">
        <f t="shared" si="252"/>
        <v>-99.027414305280061</v>
      </c>
      <c r="AA1436" s="14">
        <f t="shared" si="253"/>
        <v>-92.180260208445404</v>
      </c>
    </row>
    <row r="1437" spans="1:27" x14ac:dyDescent="0.35">
      <c r="A1437">
        <v>1431</v>
      </c>
      <c r="B1437" s="1">
        <v>41941</v>
      </c>
      <c r="C1437" s="2" t="s">
        <v>37</v>
      </c>
      <c r="D1437" s="2" t="s">
        <v>29</v>
      </c>
      <c r="E1437">
        <v>103</v>
      </c>
      <c r="F1437">
        <v>91</v>
      </c>
      <c r="G1437" s="14">
        <f t="shared" si="243"/>
        <v>104.87718915649582</v>
      </c>
      <c r="H1437" s="14">
        <f t="shared" si="244"/>
        <v>91.246621494020118</v>
      </c>
      <c r="I1437">
        <f t="shared" si="245"/>
        <v>12</v>
      </c>
      <c r="J1437" s="14">
        <f t="shared" si="246"/>
        <v>13.630567662475698</v>
      </c>
      <c r="K1437" s="14">
        <f t="shared" si="247"/>
        <v>1.6305676624756984</v>
      </c>
      <c r="L1437">
        <f>formatted_data!J1440</f>
        <v>1</v>
      </c>
      <c r="U1437" s="54">
        <f t="shared" si="248"/>
        <v>104.83101985939551</v>
      </c>
      <c r="V1437" s="54">
        <f t="shared" si="249"/>
        <v>91.641988595873883</v>
      </c>
      <c r="W1437" s="54">
        <f t="shared" si="250"/>
        <v>13.189031263521628</v>
      </c>
      <c r="X1437" s="14">
        <f t="shared" si="251"/>
        <v>1.1890312635216276</v>
      </c>
      <c r="Z1437" s="14">
        <f t="shared" si="252"/>
        <v>-92.877189156495817</v>
      </c>
      <c r="AA1437" s="14">
        <f t="shared" si="253"/>
        <v>-77.61605383154442</v>
      </c>
    </row>
    <row r="1438" spans="1:27" x14ac:dyDescent="0.35">
      <c r="A1438">
        <v>1432</v>
      </c>
      <c r="B1438" s="1">
        <v>41941</v>
      </c>
      <c r="C1438" s="2" t="s">
        <v>39</v>
      </c>
      <c r="D1438" s="2" t="s">
        <v>31</v>
      </c>
      <c r="E1438">
        <v>121</v>
      </c>
      <c r="F1438">
        <v>105</v>
      </c>
      <c r="G1438" s="14">
        <f t="shared" si="243"/>
        <v>100.85523004581924</v>
      </c>
      <c r="H1438" s="14">
        <f t="shared" si="244"/>
        <v>98.747122322587273</v>
      </c>
      <c r="I1438">
        <f t="shared" si="245"/>
        <v>16</v>
      </c>
      <c r="J1438" s="14">
        <f t="shared" si="246"/>
        <v>2.1081077232319672</v>
      </c>
      <c r="K1438" s="14">
        <f t="shared" si="247"/>
        <v>-13.891892276768033</v>
      </c>
      <c r="L1438">
        <f>formatted_data!J1441</f>
        <v>1</v>
      </c>
      <c r="U1438" s="54">
        <f t="shared" si="248"/>
        <v>100.96150867725349</v>
      </c>
      <c r="V1438" s="54">
        <f t="shared" si="249"/>
        <v>98.837538891379268</v>
      </c>
      <c r="W1438" s="54">
        <f t="shared" si="250"/>
        <v>2.1239697858742232</v>
      </c>
      <c r="X1438" s="14">
        <f t="shared" si="251"/>
        <v>-13.876030214125777</v>
      </c>
      <c r="Z1438" s="14">
        <f t="shared" si="252"/>
        <v>-84.855230045819241</v>
      </c>
      <c r="AA1438" s="14">
        <f t="shared" si="253"/>
        <v>-96.639014599355306</v>
      </c>
    </row>
    <row r="1439" spans="1:27" x14ac:dyDescent="0.35">
      <c r="A1439">
        <v>1433</v>
      </c>
      <c r="B1439" s="1">
        <v>41941</v>
      </c>
      <c r="C1439" s="2" t="s">
        <v>28</v>
      </c>
      <c r="D1439" s="2" t="s">
        <v>34</v>
      </c>
      <c r="E1439">
        <v>107</v>
      </c>
      <c r="F1439">
        <v>95</v>
      </c>
      <c r="G1439" s="14">
        <f t="shared" si="243"/>
        <v>104.18038568997501</v>
      </c>
      <c r="H1439" s="14">
        <f t="shared" si="244"/>
        <v>101.68036481563311</v>
      </c>
      <c r="I1439">
        <f t="shared" si="245"/>
        <v>12</v>
      </c>
      <c r="J1439" s="14">
        <f t="shared" si="246"/>
        <v>2.5000208743418995</v>
      </c>
      <c r="K1439" s="14">
        <f t="shared" si="247"/>
        <v>-9.4999791256581005</v>
      </c>
      <c r="L1439">
        <f>formatted_data!J1442</f>
        <v>1</v>
      </c>
      <c r="U1439" s="54">
        <f t="shared" si="248"/>
        <v>104.15953171756945</v>
      </c>
      <c r="V1439" s="54">
        <f t="shared" si="249"/>
        <v>101.66389645375826</v>
      </c>
      <c r="W1439" s="54">
        <f t="shared" si="250"/>
        <v>2.4956352638111952</v>
      </c>
      <c r="X1439" s="14">
        <f t="shared" si="251"/>
        <v>-9.5043647361888048</v>
      </c>
      <c r="Z1439" s="14">
        <f t="shared" si="252"/>
        <v>-92.180385689975012</v>
      </c>
      <c r="AA1439" s="14">
        <f t="shared" si="253"/>
        <v>-99.180343941291213</v>
      </c>
    </row>
    <row r="1440" spans="1:27" x14ac:dyDescent="0.35">
      <c r="A1440">
        <v>1434</v>
      </c>
      <c r="B1440" s="1">
        <v>41941</v>
      </c>
      <c r="C1440" s="2" t="s">
        <v>42</v>
      </c>
      <c r="D1440" s="2" t="s">
        <v>36</v>
      </c>
      <c r="E1440">
        <v>109</v>
      </c>
      <c r="F1440">
        <v>102</v>
      </c>
      <c r="G1440" s="14">
        <f t="shared" si="243"/>
        <v>105.3193840921448</v>
      </c>
      <c r="H1440" s="14">
        <f t="shared" si="244"/>
        <v>102.73189092650145</v>
      </c>
      <c r="I1440">
        <f t="shared" si="245"/>
        <v>7</v>
      </c>
      <c r="J1440" s="14">
        <f t="shared" si="246"/>
        <v>2.5874931656433517</v>
      </c>
      <c r="K1440" s="14">
        <f t="shared" si="247"/>
        <v>-4.4125068343566483</v>
      </c>
      <c r="L1440">
        <f>formatted_data!J1443</f>
        <v>1</v>
      </c>
      <c r="U1440" s="54">
        <f t="shared" si="248"/>
        <v>105.25465667293135</v>
      </c>
      <c r="V1440" s="54">
        <f t="shared" si="249"/>
        <v>102.6784565649471</v>
      </c>
      <c r="W1440" s="54">
        <f t="shared" si="250"/>
        <v>2.5762001079842491</v>
      </c>
      <c r="X1440" s="14">
        <f t="shared" si="251"/>
        <v>-4.4237998920157509</v>
      </c>
      <c r="Z1440" s="14">
        <f t="shared" si="252"/>
        <v>-98.319384092144801</v>
      </c>
      <c r="AA1440" s="14">
        <f t="shared" si="253"/>
        <v>-100.1443977608581</v>
      </c>
    </row>
    <row r="1441" spans="1:27" x14ac:dyDescent="0.35">
      <c r="A1441">
        <v>1435</v>
      </c>
      <c r="B1441" s="1">
        <v>41941</v>
      </c>
      <c r="C1441" s="2" t="s">
        <v>21</v>
      </c>
      <c r="D1441" s="2" t="s">
        <v>46</v>
      </c>
      <c r="E1441">
        <v>105</v>
      </c>
      <c r="F1441">
        <v>101</v>
      </c>
      <c r="G1441" s="14">
        <f t="shared" si="243"/>
        <v>105.99498927928374</v>
      </c>
      <c r="H1441" s="14">
        <f t="shared" si="244"/>
        <v>98.861256132139445</v>
      </c>
      <c r="I1441">
        <f t="shared" si="245"/>
        <v>4</v>
      </c>
      <c r="J1441" s="14">
        <f t="shared" si="246"/>
        <v>7.133733147144298</v>
      </c>
      <c r="K1441" s="14">
        <f t="shared" si="247"/>
        <v>3.133733147144298</v>
      </c>
      <c r="L1441">
        <f>formatted_data!J1444</f>
        <v>1</v>
      </c>
      <c r="U1441" s="54">
        <f t="shared" si="248"/>
        <v>105.90810823590427</v>
      </c>
      <c r="V1441" s="54">
        <f t="shared" si="249"/>
        <v>98.955244869530716</v>
      </c>
      <c r="W1441" s="54">
        <f t="shared" si="250"/>
        <v>6.9528633663735491</v>
      </c>
      <c r="X1441" s="14">
        <f t="shared" si="251"/>
        <v>2.9528633663735491</v>
      </c>
      <c r="Z1441" s="14">
        <f t="shared" si="252"/>
        <v>-101.99498927928374</v>
      </c>
      <c r="AA1441" s="14">
        <f t="shared" si="253"/>
        <v>-91.727522984995147</v>
      </c>
    </row>
    <row r="1442" spans="1:27" x14ac:dyDescent="0.35">
      <c r="A1442">
        <v>1436</v>
      </c>
      <c r="B1442" s="1">
        <v>41941</v>
      </c>
      <c r="C1442" s="2" t="s">
        <v>35</v>
      </c>
      <c r="D1442" s="2" t="s">
        <v>38</v>
      </c>
      <c r="E1442">
        <v>80</v>
      </c>
      <c r="F1442">
        <v>104</v>
      </c>
      <c r="G1442" s="14">
        <f t="shared" si="243"/>
        <v>98.050791771953499</v>
      </c>
      <c r="H1442" s="14">
        <f t="shared" si="244"/>
        <v>102.63055578222323</v>
      </c>
      <c r="I1442">
        <f t="shared" si="245"/>
        <v>-24</v>
      </c>
      <c r="J1442" s="14">
        <f t="shared" si="246"/>
        <v>-4.5797640102697272</v>
      </c>
      <c r="K1442" s="14">
        <f t="shared" si="247"/>
        <v>19.420235989730273</v>
      </c>
      <c r="L1442">
        <f>formatted_data!J1445</f>
        <v>1</v>
      </c>
      <c r="U1442" s="54">
        <f t="shared" si="248"/>
        <v>98.271868046095946</v>
      </c>
      <c r="V1442" s="54">
        <f t="shared" si="249"/>
        <v>102.57942841606535</v>
      </c>
      <c r="W1442" s="54">
        <f t="shared" si="250"/>
        <v>-4.3075603699694085</v>
      </c>
      <c r="X1442" s="14">
        <f t="shared" si="251"/>
        <v>19.692439630030592</v>
      </c>
      <c r="Z1442" s="14">
        <f t="shared" si="252"/>
        <v>-122.0507917719535</v>
      </c>
      <c r="AA1442" s="14">
        <f t="shared" si="253"/>
        <v>-107.21031979249295</v>
      </c>
    </row>
    <row r="1443" spans="1:27" x14ac:dyDescent="0.35">
      <c r="A1443">
        <v>1437</v>
      </c>
      <c r="B1443" s="1">
        <v>41941</v>
      </c>
      <c r="C1443" s="2" t="s">
        <v>44</v>
      </c>
      <c r="D1443" s="2" t="s">
        <v>23</v>
      </c>
      <c r="E1443">
        <v>89</v>
      </c>
      <c r="F1443">
        <v>79</v>
      </c>
      <c r="G1443" s="14">
        <f t="shared" si="243"/>
        <v>101.31033006466868</v>
      </c>
      <c r="H1443" s="14">
        <f t="shared" si="244"/>
        <v>98.490671099975032</v>
      </c>
      <c r="I1443">
        <f t="shared" si="245"/>
        <v>10</v>
      </c>
      <c r="J1443" s="14">
        <f t="shared" si="246"/>
        <v>2.8196589646936445</v>
      </c>
      <c r="K1443" s="14">
        <f t="shared" si="247"/>
        <v>-7.1803410353063555</v>
      </c>
      <c r="L1443">
        <f>formatted_data!J1446</f>
        <v>1</v>
      </c>
      <c r="U1443" s="54">
        <f t="shared" si="248"/>
        <v>101.40093860629912</v>
      </c>
      <c r="V1443" s="54">
        <f t="shared" si="249"/>
        <v>98.59943519818377</v>
      </c>
      <c r="W1443" s="54">
        <f t="shared" si="250"/>
        <v>2.8015034081153516</v>
      </c>
      <c r="X1443" s="14">
        <f t="shared" si="251"/>
        <v>-7.1984965918846484</v>
      </c>
      <c r="Z1443" s="14">
        <f t="shared" si="252"/>
        <v>-91.310330064668676</v>
      </c>
      <c r="AA1443" s="14">
        <f t="shared" si="253"/>
        <v>-95.671012135281387</v>
      </c>
    </row>
    <row r="1444" spans="1:27" x14ac:dyDescent="0.35">
      <c r="A1444">
        <v>1438</v>
      </c>
      <c r="B1444" s="1">
        <v>41941</v>
      </c>
      <c r="C1444" s="2" t="s">
        <v>19</v>
      </c>
      <c r="D1444" s="2" t="s">
        <v>27</v>
      </c>
      <c r="E1444">
        <v>93</v>
      </c>
      <c r="F1444">
        <v>104</v>
      </c>
      <c r="G1444" s="14">
        <f t="shared" si="243"/>
        <v>101.23096234592008</v>
      </c>
      <c r="H1444" s="14">
        <f t="shared" si="244"/>
        <v>105.34485679546587</v>
      </c>
      <c r="I1444">
        <f t="shared" si="245"/>
        <v>-11</v>
      </c>
      <c r="J1444" s="14">
        <f t="shared" si="246"/>
        <v>-4.1138944495457963</v>
      </c>
      <c r="K1444" s="14">
        <f t="shared" si="247"/>
        <v>6.8861055504542037</v>
      </c>
      <c r="L1444">
        <f>formatted_data!J1447</f>
        <v>1</v>
      </c>
      <c r="U1444" s="54">
        <f t="shared" si="248"/>
        <v>101.32471763917553</v>
      </c>
      <c r="V1444" s="54">
        <f t="shared" si="249"/>
        <v>105.19987855089097</v>
      </c>
      <c r="W1444" s="54">
        <f t="shared" si="250"/>
        <v>-3.8751609117154402</v>
      </c>
      <c r="X1444" s="14">
        <f t="shared" si="251"/>
        <v>7.1248390882845598</v>
      </c>
      <c r="Z1444" s="14">
        <f t="shared" si="252"/>
        <v>-112.23096234592008</v>
      </c>
      <c r="AA1444" s="14">
        <f t="shared" si="253"/>
        <v>-109.45875124501167</v>
      </c>
    </row>
    <row r="1445" spans="1:27" x14ac:dyDescent="0.35">
      <c r="A1445">
        <v>1439</v>
      </c>
      <c r="B1445" s="1">
        <v>41941</v>
      </c>
      <c r="C1445" s="2" t="s">
        <v>30</v>
      </c>
      <c r="D1445" s="2" t="s">
        <v>47</v>
      </c>
      <c r="E1445">
        <v>119</v>
      </c>
      <c r="F1445">
        <v>99</v>
      </c>
      <c r="G1445" s="14">
        <f t="shared" si="243"/>
        <v>105.08003045144822</v>
      </c>
      <c r="H1445" s="14">
        <f t="shared" si="244"/>
        <v>95.059297699867741</v>
      </c>
      <c r="I1445">
        <f t="shared" si="245"/>
        <v>20</v>
      </c>
      <c r="J1445" s="14">
        <f t="shared" si="246"/>
        <v>10.020732751580482</v>
      </c>
      <c r="K1445" s="14">
        <f t="shared" si="247"/>
        <v>-9.979267248419518</v>
      </c>
      <c r="L1445">
        <f>formatted_data!J1448</f>
        <v>1</v>
      </c>
      <c r="U1445" s="54">
        <f t="shared" si="248"/>
        <v>105.02051423642978</v>
      </c>
      <c r="V1445" s="54">
        <f t="shared" si="249"/>
        <v>95.303500761283047</v>
      </c>
      <c r="W1445" s="54">
        <f t="shared" si="250"/>
        <v>9.7170134751467288</v>
      </c>
      <c r="X1445" s="14">
        <f t="shared" si="251"/>
        <v>-10.282986524853271</v>
      </c>
      <c r="Z1445" s="14">
        <f t="shared" si="252"/>
        <v>-85.080030451448224</v>
      </c>
      <c r="AA1445" s="14">
        <f t="shared" si="253"/>
        <v>-85.038564948287259</v>
      </c>
    </row>
    <row r="1446" spans="1:27" x14ac:dyDescent="0.35">
      <c r="A1446">
        <v>1440</v>
      </c>
      <c r="B1446" s="1">
        <v>41941</v>
      </c>
      <c r="C1446" s="2" t="s">
        <v>32</v>
      </c>
      <c r="D1446" s="2" t="s">
        <v>43</v>
      </c>
      <c r="E1446">
        <v>77</v>
      </c>
      <c r="F1446">
        <v>95</v>
      </c>
      <c r="G1446" s="14">
        <f t="shared" si="243"/>
        <v>100.80461446194062</v>
      </c>
      <c r="H1446" s="14">
        <f t="shared" si="244"/>
        <v>108.84730590396062</v>
      </c>
      <c r="I1446">
        <f t="shared" si="245"/>
        <v>-18</v>
      </c>
      <c r="J1446" s="14">
        <f t="shared" si="246"/>
        <v>-8.0426914420200006</v>
      </c>
      <c r="K1446" s="14">
        <f t="shared" si="247"/>
        <v>9.9573085579799994</v>
      </c>
      <c r="L1446">
        <f>formatted_data!J1449</f>
        <v>1</v>
      </c>
      <c r="U1446" s="54">
        <f t="shared" si="248"/>
        <v>100.91652316210531</v>
      </c>
      <c r="V1446" s="54">
        <f t="shared" si="249"/>
        <v>108.58573802081735</v>
      </c>
      <c r="W1446" s="54">
        <f t="shared" si="250"/>
        <v>-7.6692148587120386</v>
      </c>
      <c r="X1446" s="14">
        <f t="shared" si="251"/>
        <v>10.330785141287961</v>
      </c>
      <c r="Z1446" s="14">
        <f t="shared" si="252"/>
        <v>-118.80461446194062</v>
      </c>
      <c r="AA1446" s="14">
        <f t="shared" si="253"/>
        <v>-116.88999734598062</v>
      </c>
    </row>
    <row r="1447" spans="1:27" x14ac:dyDescent="0.35">
      <c r="A1447">
        <v>1441</v>
      </c>
      <c r="B1447" s="1">
        <v>41941</v>
      </c>
      <c r="C1447" s="2" t="s">
        <v>26</v>
      </c>
      <c r="D1447" s="2" t="s">
        <v>40</v>
      </c>
      <c r="E1447">
        <v>106</v>
      </c>
      <c r="F1447">
        <v>89</v>
      </c>
      <c r="G1447" s="14">
        <f t="shared" si="243"/>
        <v>107.26964018959943</v>
      </c>
      <c r="H1447" s="14">
        <f t="shared" si="244"/>
        <v>104.96494801418956</v>
      </c>
      <c r="I1447">
        <f t="shared" si="245"/>
        <v>17</v>
      </c>
      <c r="J1447" s="14">
        <f t="shared" si="246"/>
        <v>2.304692175409869</v>
      </c>
      <c r="K1447" s="14">
        <f t="shared" si="247"/>
        <v>-14.695307824590131</v>
      </c>
      <c r="L1447">
        <f>formatted_data!J1450</f>
        <v>1</v>
      </c>
      <c r="U1447" s="54">
        <f t="shared" si="248"/>
        <v>107.13453630961492</v>
      </c>
      <c r="V1447" s="54">
        <f t="shared" si="249"/>
        <v>104.82997896567446</v>
      </c>
      <c r="W1447" s="54">
        <f t="shared" si="250"/>
        <v>2.3045573439404592</v>
      </c>
      <c r="X1447" s="14">
        <f t="shared" si="251"/>
        <v>-14.695442656059541</v>
      </c>
      <c r="Z1447" s="14">
        <f t="shared" si="252"/>
        <v>-90.269640189599428</v>
      </c>
      <c r="AA1447" s="14">
        <f t="shared" si="253"/>
        <v>-102.66025583877969</v>
      </c>
    </row>
    <row r="1448" spans="1:27" x14ac:dyDescent="0.35">
      <c r="A1448">
        <v>1442</v>
      </c>
      <c r="B1448" s="1">
        <v>41942</v>
      </c>
      <c r="C1448" s="2" t="s">
        <v>25</v>
      </c>
      <c r="D1448" s="2" t="s">
        <v>34</v>
      </c>
      <c r="E1448">
        <v>98</v>
      </c>
      <c r="F1448">
        <v>105</v>
      </c>
      <c r="G1448" s="14">
        <f t="shared" si="243"/>
        <v>97.68658399452049</v>
      </c>
      <c r="H1448" s="14">
        <f t="shared" si="244"/>
        <v>101.68036481563311</v>
      </c>
      <c r="I1448">
        <f t="shared" si="245"/>
        <v>-7</v>
      </c>
      <c r="J1448" s="14">
        <f t="shared" si="246"/>
        <v>-3.9937808211126224</v>
      </c>
      <c r="K1448" s="14">
        <f t="shared" si="247"/>
        <v>3.0062191788873776</v>
      </c>
      <c r="L1448">
        <f>formatted_data!J1451</f>
        <v>1</v>
      </c>
      <c r="U1448" s="54">
        <f t="shared" si="248"/>
        <v>97.922181366001027</v>
      </c>
      <c r="V1448" s="54">
        <f t="shared" si="249"/>
        <v>101.66389645375826</v>
      </c>
      <c r="W1448" s="54">
        <f t="shared" si="250"/>
        <v>-3.7417150877572283</v>
      </c>
      <c r="X1448" s="14">
        <f t="shared" si="251"/>
        <v>3.2582849122427717</v>
      </c>
      <c r="Z1448" s="14">
        <f t="shared" si="252"/>
        <v>-104.68658399452049</v>
      </c>
      <c r="AA1448" s="14">
        <f t="shared" si="253"/>
        <v>-105.67414563674573</v>
      </c>
    </row>
    <row r="1449" spans="1:27" x14ac:dyDescent="0.35">
      <c r="A1449">
        <v>1443</v>
      </c>
      <c r="B1449" s="1">
        <v>41942</v>
      </c>
      <c r="C1449" s="2" t="s">
        <v>46</v>
      </c>
      <c r="D1449" s="2" t="s">
        <v>23</v>
      </c>
      <c r="E1449">
        <v>97</v>
      </c>
      <c r="F1449">
        <v>91</v>
      </c>
      <c r="G1449" s="14">
        <f t="shared" si="243"/>
        <v>101.23831047125499</v>
      </c>
      <c r="H1449" s="14">
        <f t="shared" si="244"/>
        <v>98.490671099975032</v>
      </c>
      <c r="I1449">
        <f t="shared" si="245"/>
        <v>6</v>
      </c>
      <c r="J1449" s="14">
        <f t="shared" si="246"/>
        <v>2.7476393712799592</v>
      </c>
      <c r="K1449" s="14">
        <f t="shared" si="247"/>
        <v>-3.2523606287200408</v>
      </c>
      <c r="L1449">
        <f>formatted_data!J1452</f>
        <v>1</v>
      </c>
      <c r="U1449" s="54">
        <f t="shared" si="248"/>
        <v>101.33229920864626</v>
      </c>
      <c r="V1449" s="54">
        <f t="shared" si="249"/>
        <v>98.59943519818377</v>
      </c>
      <c r="W1449" s="54">
        <f t="shared" si="250"/>
        <v>2.7328640104624924</v>
      </c>
      <c r="X1449" s="14">
        <f t="shared" si="251"/>
        <v>-3.2671359895375076</v>
      </c>
      <c r="Z1449" s="14">
        <f t="shared" si="252"/>
        <v>-95.238310471254991</v>
      </c>
      <c r="AA1449" s="14">
        <f t="shared" si="253"/>
        <v>-95.743031728695073</v>
      </c>
    </row>
    <row r="1450" spans="1:27" x14ac:dyDescent="0.35">
      <c r="A1450">
        <v>1444</v>
      </c>
      <c r="B1450" s="1">
        <v>41942</v>
      </c>
      <c r="C1450" s="2" t="s">
        <v>24</v>
      </c>
      <c r="D1450" s="2" t="s">
        <v>35</v>
      </c>
      <c r="E1450">
        <v>90</v>
      </c>
      <c r="F1450">
        <v>95</v>
      </c>
      <c r="G1450" s="14">
        <f t="shared" si="243"/>
        <v>104.22456095869505</v>
      </c>
      <c r="H1450" s="14">
        <f t="shared" si="244"/>
        <v>95.673737432837953</v>
      </c>
      <c r="I1450">
        <f t="shared" si="245"/>
        <v>-5</v>
      </c>
      <c r="J1450" s="14">
        <f t="shared" si="246"/>
        <v>8.5508235258570977</v>
      </c>
      <c r="K1450" s="14">
        <f t="shared" si="247"/>
        <v>13.550823525857098</v>
      </c>
      <c r="L1450">
        <f>formatted_data!J1453</f>
        <v>1</v>
      </c>
      <c r="U1450" s="54">
        <f t="shared" si="248"/>
        <v>104.20190387818219</v>
      </c>
      <c r="V1450" s="54">
        <f t="shared" si="249"/>
        <v>95.894813706980386</v>
      </c>
      <c r="W1450" s="54">
        <f t="shared" si="250"/>
        <v>8.307090171201807</v>
      </c>
      <c r="X1450" s="14">
        <f t="shared" si="251"/>
        <v>13.307090171201807</v>
      </c>
      <c r="Z1450" s="14">
        <f t="shared" si="252"/>
        <v>-109.22456095869505</v>
      </c>
      <c r="AA1450" s="14">
        <f t="shared" si="253"/>
        <v>-87.122913906980855</v>
      </c>
    </row>
    <row r="1451" spans="1:27" x14ac:dyDescent="0.35">
      <c r="A1451">
        <v>1445</v>
      </c>
      <c r="B1451" s="1">
        <v>41942</v>
      </c>
      <c r="C1451" s="2" t="s">
        <v>20</v>
      </c>
      <c r="D1451" s="2" t="s">
        <v>19</v>
      </c>
      <c r="E1451">
        <v>120</v>
      </c>
      <c r="F1451">
        <v>102</v>
      </c>
      <c r="G1451" s="14">
        <f t="shared" si="243"/>
        <v>106.60512675609696</v>
      </c>
      <c r="H1451" s="14">
        <f t="shared" si="244"/>
        <v>98.853908006804531</v>
      </c>
      <c r="I1451">
        <f t="shared" si="245"/>
        <v>18</v>
      </c>
      <c r="J1451" s="14">
        <f t="shared" si="246"/>
        <v>7.751218749292434</v>
      </c>
      <c r="K1451" s="14">
        <f t="shared" si="247"/>
        <v>-10.248781250707566</v>
      </c>
      <c r="L1451">
        <f>formatted_data!J1454</f>
        <v>1</v>
      </c>
      <c r="U1451" s="54">
        <f t="shared" si="248"/>
        <v>106.49330098609023</v>
      </c>
      <c r="V1451" s="54">
        <f t="shared" si="249"/>
        <v>98.947663300059986</v>
      </c>
      <c r="W1451" s="54">
        <f t="shared" si="250"/>
        <v>7.545637686030247</v>
      </c>
      <c r="X1451" s="14">
        <f t="shared" si="251"/>
        <v>-10.454362313969753</v>
      </c>
      <c r="Z1451" s="14">
        <f t="shared" si="252"/>
        <v>-88.605126756096965</v>
      </c>
      <c r="AA1451" s="14">
        <f t="shared" si="253"/>
        <v>-91.102689257512097</v>
      </c>
    </row>
    <row r="1452" spans="1:27" x14ac:dyDescent="0.35">
      <c r="A1452">
        <v>1446</v>
      </c>
      <c r="B1452" s="1">
        <v>41942</v>
      </c>
      <c r="C1452" s="2" t="s">
        <v>33</v>
      </c>
      <c r="D1452" s="2" t="s">
        <v>40</v>
      </c>
      <c r="E1452">
        <v>93</v>
      </c>
      <c r="F1452">
        <v>90</v>
      </c>
      <c r="G1452" s="14">
        <f t="shared" si="243"/>
        <v>109.92854844476508</v>
      </c>
      <c r="H1452" s="14">
        <f t="shared" si="244"/>
        <v>104.96494801418956</v>
      </c>
      <c r="I1452">
        <f t="shared" si="245"/>
        <v>3</v>
      </c>
      <c r="J1452" s="14">
        <f t="shared" si="246"/>
        <v>4.963600430575525</v>
      </c>
      <c r="K1452" s="14">
        <f t="shared" si="247"/>
        <v>1.963600430575525</v>
      </c>
      <c r="L1452">
        <f>formatted_data!J1455</f>
        <v>1</v>
      </c>
      <c r="U1452" s="54">
        <f t="shared" si="248"/>
        <v>109.71035700872449</v>
      </c>
      <c r="V1452" s="54">
        <f t="shared" si="249"/>
        <v>104.82997896567446</v>
      </c>
      <c r="W1452" s="54">
        <f t="shared" si="250"/>
        <v>4.8803780430500296</v>
      </c>
      <c r="X1452" s="14">
        <f t="shared" si="251"/>
        <v>1.8803780430500296</v>
      </c>
      <c r="Z1452" s="14">
        <f t="shared" si="252"/>
        <v>-106.92854844476508</v>
      </c>
      <c r="AA1452" s="14">
        <f t="shared" si="253"/>
        <v>-100.00134758361403</v>
      </c>
    </row>
    <row r="1453" spans="1:27" x14ac:dyDescent="0.35">
      <c r="A1453">
        <v>1447</v>
      </c>
      <c r="B1453" s="1">
        <v>41943</v>
      </c>
      <c r="C1453" s="2" t="s">
        <v>37</v>
      </c>
      <c r="D1453" s="2" t="s">
        <v>21</v>
      </c>
      <c r="E1453">
        <v>89</v>
      </c>
      <c r="F1453">
        <v>97</v>
      </c>
      <c r="G1453" s="14">
        <f t="shared" si="243"/>
        <v>104.87718915649582</v>
      </c>
      <c r="H1453" s="14">
        <f t="shared" si="244"/>
        <v>103.6179349401682</v>
      </c>
      <c r="I1453">
        <f t="shared" si="245"/>
        <v>-8</v>
      </c>
      <c r="J1453" s="14">
        <f t="shared" si="246"/>
        <v>1.2592542163276192</v>
      </c>
      <c r="K1453" s="14">
        <f t="shared" si="247"/>
        <v>9.2592542163276192</v>
      </c>
      <c r="L1453">
        <f>formatted_data!J1456</f>
        <v>1</v>
      </c>
      <c r="U1453" s="54">
        <f t="shared" si="248"/>
        <v>104.83101985939551</v>
      </c>
      <c r="V1453" s="54">
        <f t="shared" si="249"/>
        <v>103.53105389678872</v>
      </c>
      <c r="W1453" s="54">
        <f t="shared" si="250"/>
        <v>1.299965962606791</v>
      </c>
      <c r="X1453" s="14">
        <f t="shared" si="251"/>
        <v>9.299965962606791</v>
      </c>
      <c r="Z1453" s="14">
        <f t="shared" si="252"/>
        <v>-112.87718915649582</v>
      </c>
      <c r="AA1453" s="14">
        <f t="shared" si="253"/>
        <v>-102.35868072384058</v>
      </c>
    </row>
    <row r="1454" spans="1:27" x14ac:dyDescent="0.35">
      <c r="A1454">
        <v>1448</v>
      </c>
      <c r="B1454" s="1">
        <v>41943</v>
      </c>
      <c r="C1454" s="2" t="s">
        <v>38</v>
      </c>
      <c r="D1454" s="2" t="s">
        <v>24</v>
      </c>
      <c r="E1454">
        <v>108</v>
      </c>
      <c r="F1454">
        <v>114</v>
      </c>
      <c r="G1454" s="14">
        <f t="shared" si="243"/>
        <v>105.00761012133877</v>
      </c>
      <c r="H1454" s="14">
        <f t="shared" si="244"/>
        <v>101.84750661957951</v>
      </c>
      <c r="I1454">
        <f t="shared" si="245"/>
        <v>-6</v>
      </c>
      <c r="J1454" s="14">
        <f t="shared" si="246"/>
        <v>3.1601035017592665</v>
      </c>
      <c r="K1454" s="14">
        <f t="shared" si="247"/>
        <v>9.1601035017592665</v>
      </c>
      <c r="L1454">
        <f>formatted_data!J1457</f>
        <v>1</v>
      </c>
      <c r="U1454" s="54">
        <f t="shared" si="248"/>
        <v>104.95648275518091</v>
      </c>
      <c r="V1454" s="54">
        <f t="shared" si="249"/>
        <v>101.82484953906665</v>
      </c>
      <c r="W1454" s="54">
        <f t="shared" si="250"/>
        <v>3.1316332161142668</v>
      </c>
      <c r="X1454" s="14">
        <f t="shared" si="251"/>
        <v>9.1316332161142668</v>
      </c>
      <c r="Z1454" s="14">
        <f t="shared" si="252"/>
        <v>-111.00761012133877</v>
      </c>
      <c r="AA1454" s="14">
        <f t="shared" si="253"/>
        <v>-98.687403117820239</v>
      </c>
    </row>
    <row r="1455" spans="1:27" x14ac:dyDescent="0.35">
      <c r="A1455">
        <v>1449</v>
      </c>
      <c r="B1455" s="1">
        <v>41943</v>
      </c>
      <c r="C1455" s="2" t="s">
        <v>22</v>
      </c>
      <c r="D1455" s="2" t="s">
        <v>29</v>
      </c>
      <c r="E1455">
        <v>93</v>
      </c>
      <c r="F1455">
        <v>81</v>
      </c>
      <c r="G1455" s="14">
        <f t="shared" si="243"/>
        <v>98.980891595978278</v>
      </c>
      <c r="H1455" s="14">
        <f t="shared" si="244"/>
        <v>91.246621494020118</v>
      </c>
      <c r="I1455">
        <f t="shared" si="245"/>
        <v>12</v>
      </c>
      <c r="J1455" s="14">
        <f t="shared" si="246"/>
        <v>7.7342701019581597</v>
      </c>
      <c r="K1455" s="14">
        <f t="shared" si="247"/>
        <v>-4.2657298980418403</v>
      </c>
      <c r="L1455">
        <f>formatted_data!J1458</f>
        <v>1</v>
      </c>
      <c r="U1455" s="54">
        <f t="shared" si="248"/>
        <v>99.15888797278582</v>
      </c>
      <c r="V1455" s="54">
        <f t="shared" si="249"/>
        <v>91.641988595873883</v>
      </c>
      <c r="W1455" s="54">
        <f t="shared" si="250"/>
        <v>7.5168993769119368</v>
      </c>
      <c r="X1455" s="14">
        <f t="shared" si="251"/>
        <v>-4.4831006230880632</v>
      </c>
      <c r="Z1455" s="14">
        <f t="shared" si="252"/>
        <v>-86.980891595978278</v>
      </c>
      <c r="AA1455" s="14">
        <f t="shared" si="253"/>
        <v>-83.512351392061959</v>
      </c>
    </row>
    <row r="1456" spans="1:27" x14ac:dyDescent="0.35">
      <c r="A1456">
        <v>1450</v>
      </c>
      <c r="B1456" s="1">
        <v>41943</v>
      </c>
      <c r="C1456" s="2" t="s">
        <v>30</v>
      </c>
      <c r="D1456" s="2" t="s">
        <v>48</v>
      </c>
      <c r="E1456">
        <v>94</v>
      </c>
      <c r="F1456">
        <v>89</v>
      </c>
      <c r="G1456" s="14">
        <f t="shared" si="243"/>
        <v>105.08003045144822</v>
      </c>
      <c r="H1456" s="14">
        <f t="shared" si="244"/>
        <v>108.41284733700948</v>
      </c>
      <c r="I1456">
        <f t="shared" si="245"/>
        <v>5</v>
      </c>
      <c r="J1456" s="14">
        <f t="shared" si="246"/>
        <v>-3.3328168855612574</v>
      </c>
      <c r="K1456" s="14">
        <f t="shared" si="247"/>
        <v>-8.3328168855612574</v>
      </c>
      <c r="L1456">
        <f>formatted_data!J1459</f>
        <v>1</v>
      </c>
      <c r="U1456" s="54">
        <f t="shared" si="248"/>
        <v>105.02051423642978</v>
      </c>
      <c r="V1456" s="54">
        <f t="shared" si="249"/>
        <v>108.1649790544476</v>
      </c>
      <c r="W1456" s="54">
        <f t="shared" si="250"/>
        <v>-3.1444648180178234</v>
      </c>
      <c r="X1456" s="14">
        <f t="shared" si="251"/>
        <v>-8.1444648180178234</v>
      </c>
      <c r="Z1456" s="14">
        <f t="shared" si="252"/>
        <v>-100.08003045144822</v>
      </c>
      <c r="AA1456" s="14">
        <f t="shared" si="253"/>
        <v>-111.74566422257074</v>
      </c>
    </row>
    <row r="1457" spans="1:27" x14ac:dyDescent="0.35">
      <c r="A1457">
        <v>1451</v>
      </c>
      <c r="B1457" s="1">
        <v>41943</v>
      </c>
      <c r="C1457" s="2" t="s">
        <v>32</v>
      </c>
      <c r="D1457" s="2" t="s">
        <v>26</v>
      </c>
      <c r="E1457">
        <v>103</v>
      </c>
      <c r="F1457">
        <v>94</v>
      </c>
      <c r="G1457" s="14">
        <f t="shared" si="243"/>
        <v>100.80461446194062</v>
      </c>
      <c r="H1457" s="14">
        <f t="shared" si="244"/>
        <v>104.89258585048388</v>
      </c>
      <c r="I1457">
        <f t="shared" si="245"/>
        <v>9</v>
      </c>
      <c r="J1457" s="14">
        <f t="shared" si="246"/>
        <v>-4.0879713885432665</v>
      </c>
      <c r="K1457" s="14">
        <f t="shared" si="247"/>
        <v>-13.087971388543266</v>
      </c>
      <c r="L1457">
        <f>formatted_data!J1460</f>
        <v>1</v>
      </c>
      <c r="U1457" s="54">
        <f t="shared" si="248"/>
        <v>100.91652316210531</v>
      </c>
      <c r="V1457" s="54">
        <f t="shared" si="249"/>
        <v>104.75748197049936</v>
      </c>
      <c r="W1457" s="54">
        <f t="shared" si="250"/>
        <v>-3.8409588083940491</v>
      </c>
      <c r="X1457" s="14">
        <f t="shared" si="251"/>
        <v>-12.840958808394049</v>
      </c>
      <c r="Z1457" s="14">
        <f t="shared" si="252"/>
        <v>-91.804614461940616</v>
      </c>
      <c r="AA1457" s="14">
        <f t="shared" si="253"/>
        <v>-108.98055723902715</v>
      </c>
    </row>
    <row r="1458" spans="1:27" x14ac:dyDescent="0.35">
      <c r="A1458">
        <v>1452</v>
      </c>
      <c r="B1458" s="1">
        <v>41943</v>
      </c>
      <c r="C1458" s="2" t="s">
        <v>47</v>
      </c>
      <c r="D1458" s="2" t="s">
        <v>33</v>
      </c>
      <c r="E1458">
        <v>111</v>
      </c>
      <c r="F1458">
        <v>118</v>
      </c>
      <c r="G1458" s="14">
        <f t="shared" si="243"/>
        <v>97.436352038983287</v>
      </c>
      <c r="H1458" s="14">
        <f t="shared" si="244"/>
        <v>107.55149410564954</v>
      </c>
      <c r="I1458">
        <f t="shared" si="245"/>
        <v>-7</v>
      </c>
      <c r="J1458" s="14">
        <f t="shared" si="246"/>
        <v>-10.115142066666252</v>
      </c>
      <c r="K1458" s="14">
        <f t="shared" si="247"/>
        <v>-3.1151420666662517</v>
      </c>
      <c r="L1458">
        <f>formatted_data!J1461</f>
        <v>1</v>
      </c>
      <c r="U1458" s="54">
        <f t="shared" si="248"/>
        <v>97.680555100398593</v>
      </c>
      <c r="V1458" s="54">
        <f t="shared" si="249"/>
        <v>107.33330266960893</v>
      </c>
      <c r="W1458" s="54">
        <f t="shared" si="250"/>
        <v>-9.6527475692103337</v>
      </c>
      <c r="X1458" s="14">
        <f t="shared" si="251"/>
        <v>-2.6527475692103337</v>
      </c>
      <c r="Z1458" s="14">
        <f t="shared" si="252"/>
        <v>-104.43635203898329</v>
      </c>
      <c r="AA1458" s="14">
        <f t="shared" si="253"/>
        <v>-117.66663617231579</v>
      </c>
    </row>
    <row r="1459" spans="1:27" x14ac:dyDescent="0.35">
      <c r="A1459">
        <v>1453</v>
      </c>
      <c r="B1459" s="1">
        <v>41944</v>
      </c>
      <c r="C1459" s="2" t="s">
        <v>41</v>
      </c>
      <c r="D1459" s="2" t="s">
        <v>20</v>
      </c>
      <c r="E1459">
        <v>104</v>
      </c>
      <c r="F1459">
        <v>109</v>
      </c>
      <c r="G1459" s="14">
        <f t="shared" si="243"/>
        <v>103.45501511157552</v>
      </c>
      <c r="H1459" s="14">
        <f t="shared" si="244"/>
        <v>104.22807241698142</v>
      </c>
      <c r="I1459">
        <f t="shared" si="245"/>
        <v>-5</v>
      </c>
      <c r="J1459" s="14">
        <f t="shared" si="246"/>
        <v>-0.77305730540589934</v>
      </c>
      <c r="K1459" s="14">
        <f t="shared" si="247"/>
        <v>4.2269426945941007</v>
      </c>
      <c r="L1459">
        <f>formatted_data!J1462</f>
        <v>1</v>
      </c>
      <c r="U1459" s="54">
        <f t="shared" si="248"/>
        <v>103.46049984144125</v>
      </c>
      <c r="V1459" s="54">
        <f t="shared" si="249"/>
        <v>104.11624664697467</v>
      </c>
      <c r="W1459" s="54">
        <f t="shared" si="250"/>
        <v>-0.65574680553342546</v>
      </c>
      <c r="X1459" s="14">
        <f t="shared" si="251"/>
        <v>4.3442531944665745</v>
      </c>
      <c r="Z1459" s="14">
        <f t="shared" si="252"/>
        <v>-108.45501511157552</v>
      </c>
      <c r="AA1459" s="14">
        <f t="shared" si="253"/>
        <v>-105.00112972238732</v>
      </c>
    </row>
    <row r="1460" spans="1:27" x14ac:dyDescent="0.35">
      <c r="A1460">
        <v>1454</v>
      </c>
      <c r="B1460" s="1">
        <v>41944</v>
      </c>
      <c r="C1460" s="2" t="s">
        <v>45</v>
      </c>
      <c r="D1460" s="2" t="s">
        <v>21</v>
      </c>
      <c r="E1460">
        <v>69</v>
      </c>
      <c r="F1460">
        <v>71</v>
      </c>
      <c r="G1460" s="14">
        <f t="shared" si="243"/>
        <v>101.02741430528006</v>
      </c>
      <c r="H1460" s="14">
        <f t="shared" si="244"/>
        <v>103.6179349401682</v>
      </c>
      <c r="I1460">
        <f t="shared" si="245"/>
        <v>-2</v>
      </c>
      <c r="J1460" s="14">
        <f t="shared" si="246"/>
        <v>-2.5905206348881364</v>
      </c>
      <c r="K1460" s="14">
        <f t="shared" si="247"/>
        <v>-0.59052063488813644</v>
      </c>
      <c r="L1460">
        <f>formatted_data!J1463</f>
        <v>1</v>
      </c>
      <c r="U1460" s="54">
        <f t="shared" si="248"/>
        <v>101.12701535353548</v>
      </c>
      <c r="V1460" s="54">
        <f t="shared" si="249"/>
        <v>103.53105389678872</v>
      </c>
      <c r="W1460" s="54">
        <f t="shared" si="250"/>
        <v>-2.4040385432532361</v>
      </c>
      <c r="X1460" s="14">
        <f t="shared" si="251"/>
        <v>-0.40403854325323607</v>
      </c>
      <c r="Z1460" s="14">
        <f t="shared" si="252"/>
        <v>-103.02741430528006</v>
      </c>
      <c r="AA1460" s="14">
        <f t="shared" si="253"/>
        <v>-106.20845557505633</v>
      </c>
    </row>
    <row r="1461" spans="1:27" x14ac:dyDescent="0.35">
      <c r="A1461">
        <v>1455</v>
      </c>
      <c r="B1461" s="1">
        <v>41944</v>
      </c>
      <c r="C1461" s="2" t="s">
        <v>25</v>
      </c>
      <c r="D1461" s="2" t="s">
        <v>42</v>
      </c>
      <c r="E1461">
        <v>95</v>
      </c>
      <c r="F1461">
        <v>108</v>
      </c>
      <c r="G1461" s="14">
        <f t="shared" si="243"/>
        <v>97.68658399452049</v>
      </c>
      <c r="H1461" s="14">
        <f t="shared" si="244"/>
        <v>102.94232975302926</v>
      </c>
      <c r="I1461">
        <f t="shared" si="245"/>
        <v>-13</v>
      </c>
      <c r="J1461" s="14">
        <f t="shared" si="246"/>
        <v>-5.2557457585087661</v>
      </c>
      <c r="K1461" s="14">
        <f t="shared" si="247"/>
        <v>7.7442542414912339</v>
      </c>
      <c r="L1461">
        <f>formatted_data!J1464</f>
        <v>1</v>
      </c>
      <c r="U1461" s="54">
        <f t="shared" si="248"/>
        <v>97.922181366001027</v>
      </c>
      <c r="V1461" s="54">
        <f t="shared" si="249"/>
        <v>102.8776023338158</v>
      </c>
      <c r="W1461" s="54">
        <f t="shared" si="250"/>
        <v>-4.9554209678147743</v>
      </c>
      <c r="X1461" s="14">
        <f t="shared" si="251"/>
        <v>8.0445790321852257</v>
      </c>
      <c r="Z1461" s="14">
        <f t="shared" si="252"/>
        <v>-110.68658399452049</v>
      </c>
      <c r="AA1461" s="14">
        <f t="shared" si="253"/>
        <v>-108.19807551153802</v>
      </c>
    </row>
    <row r="1462" spans="1:27" x14ac:dyDescent="0.35">
      <c r="A1462">
        <v>1456</v>
      </c>
      <c r="B1462" s="1">
        <v>41944</v>
      </c>
      <c r="C1462" s="2" t="s">
        <v>29</v>
      </c>
      <c r="D1462" s="2" t="s">
        <v>28</v>
      </c>
      <c r="E1462">
        <v>96</v>
      </c>
      <c r="F1462">
        <v>114</v>
      </c>
      <c r="G1462" s="14">
        <f t="shared" si="243"/>
        <v>93.623675833135664</v>
      </c>
      <c r="H1462" s="14">
        <f t="shared" si="244"/>
        <v>101.80333135085947</v>
      </c>
      <c r="I1462">
        <f t="shared" si="245"/>
        <v>-18</v>
      </c>
      <c r="J1462" s="14">
        <f t="shared" si="246"/>
        <v>-8.1796555177238019</v>
      </c>
      <c r="K1462" s="14">
        <f t="shared" si="247"/>
        <v>9.8203444822761981</v>
      </c>
      <c r="L1462">
        <f>formatted_data!J1465</f>
        <v>1</v>
      </c>
      <c r="U1462" s="54">
        <f t="shared" si="248"/>
        <v>94.019042934989429</v>
      </c>
      <c r="V1462" s="54">
        <f t="shared" si="249"/>
        <v>101.7824773784539</v>
      </c>
      <c r="W1462" s="54">
        <f t="shared" si="250"/>
        <v>-7.763434443464476</v>
      </c>
      <c r="X1462" s="14">
        <f t="shared" si="251"/>
        <v>10.236565556535524</v>
      </c>
      <c r="Z1462" s="14">
        <f t="shared" si="252"/>
        <v>-111.62367583313566</v>
      </c>
      <c r="AA1462" s="14">
        <f t="shared" si="253"/>
        <v>-109.98298686858327</v>
      </c>
    </row>
    <row r="1463" spans="1:27" x14ac:dyDescent="0.35">
      <c r="A1463">
        <v>1457</v>
      </c>
      <c r="B1463" s="1">
        <v>41944</v>
      </c>
      <c r="C1463" s="2" t="s">
        <v>34</v>
      </c>
      <c r="D1463" s="2" t="s">
        <v>22</v>
      </c>
      <c r="E1463">
        <v>108</v>
      </c>
      <c r="F1463">
        <v>97</v>
      </c>
      <c r="G1463" s="14">
        <f t="shared" si="243"/>
        <v>104.05741915474866</v>
      </c>
      <c r="H1463" s="14">
        <f t="shared" si="244"/>
        <v>96.603837256862732</v>
      </c>
      <c r="I1463">
        <f t="shared" si="245"/>
        <v>11</v>
      </c>
      <c r="J1463" s="14">
        <f t="shared" si="246"/>
        <v>7.4535818978859254</v>
      </c>
      <c r="K1463" s="14">
        <f t="shared" si="247"/>
        <v>-3.5464181021140746</v>
      </c>
      <c r="L1463">
        <f>formatted_data!J1466</f>
        <v>1</v>
      </c>
      <c r="U1463" s="54">
        <f t="shared" si="248"/>
        <v>104.0409507928738</v>
      </c>
      <c r="V1463" s="54">
        <f t="shared" si="249"/>
        <v>96.78183363367026</v>
      </c>
      <c r="W1463" s="54">
        <f t="shared" si="250"/>
        <v>7.2591171592035408</v>
      </c>
      <c r="X1463" s="14">
        <f t="shared" si="251"/>
        <v>-3.7408828407964592</v>
      </c>
      <c r="Z1463" s="14">
        <f t="shared" si="252"/>
        <v>-93.057419154748658</v>
      </c>
      <c r="AA1463" s="14">
        <f t="shared" si="253"/>
        <v>-89.150255358976807</v>
      </c>
    </row>
    <row r="1464" spans="1:27" x14ac:dyDescent="0.35">
      <c r="A1464">
        <v>1458</v>
      </c>
      <c r="B1464" s="1">
        <v>41944</v>
      </c>
      <c r="C1464" s="2" t="s">
        <v>36</v>
      </c>
      <c r="D1464" s="2" t="s">
        <v>37</v>
      </c>
      <c r="E1464">
        <v>102</v>
      </c>
      <c r="F1464">
        <v>92</v>
      </c>
      <c r="G1464" s="14">
        <f t="shared" si="243"/>
        <v>105.108945265617</v>
      </c>
      <c r="H1464" s="14">
        <f t="shared" si="244"/>
        <v>102.50013481738027</v>
      </c>
      <c r="I1464">
        <f t="shared" si="245"/>
        <v>10</v>
      </c>
      <c r="J1464" s="14">
        <f t="shared" si="246"/>
        <v>2.6088104482367243</v>
      </c>
      <c r="K1464" s="14">
        <f t="shared" si="247"/>
        <v>-7.3911895517632757</v>
      </c>
      <c r="L1464">
        <f>formatted_data!J1467</f>
        <v>1</v>
      </c>
      <c r="U1464" s="54">
        <f t="shared" si="248"/>
        <v>105.05551090406264</v>
      </c>
      <c r="V1464" s="54">
        <f t="shared" si="249"/>
        <v>102.45396552027997</v>
      </c>
      <c r="W1464" s="54">
        <f t="shared" si="250"/>
        <v>2.6015453837826783</v>
      </c>
      <c r="X1464" s="14">
        <f t="shared" si="251"/>
        <v>-7.3984546162173217</v>
      </c>
      <c r="Z1464" s="14">
        <f t="shared" si="252"/>
        <v>-95.108945265616995</v>
      </c>
      <c r="AA1464" s="14">
        <f t="shared" si="253"/>
        <v>-99.891324369143547</v>
      </c>
    </row>
    <row r="1465" spans="1:27" x14ac:dyDescent="0.35">
      <c r="A1465">
        <v>1459</v>
      </c>
      <c r="B1465" s="1">
        <v>41944</v>
      </c>
      <c r="C1465" s="2" t="s">
        <v>23</v>
      </c>
      <c r="D1465" s="2" t="s">
        <v>31</v>
      </c>
      <c r="E1465">
        <v>90</v>
      </c>
      <c r="F1465">
        <v>102</v>
      </c>
      <c r="G1465" s="14">
        <f t="shared" si="243"/>
        <v>100.86772543909058</v>
      </c>
      <c r="H1465" s="14">
        <f t="shared" si="244"/>
        <v>98.747122322587273</v>
      </c>
      <c r="I1465">
        <f t="shared" si="245"/>
        <v>-12</v>
      </c>
      <c r="J1465" s="14">
        <f t="shared" si="246"/>
        <v>2.1206031165033039</v>
      </c>
      <c r="K1465" s="14">
        <f t="shared" si="247"/>
        <v>14.120603116503304</v>
      </c>
      <c r="L1465">
        <f>formatted_data!J1468</f>
        <v>1</v>
      </c>
      <c r="U1465" s="54">
        <f t="shared" si="248"/>
        <v>100.97648953729933</v>
      </c>
      <c r="V1465" s="54">
        <f t="shared" si="249"/>
        <v>98.837538891379268</v>
      </c>
      <c r="W1465" s="54">
        <f t="shared" si="250"/>
        <v>2.1389506459200618</v>
      </c>
      <c r="X1465" s="14">
        <f t="shared" si="251"/>
        <v>14.138950645920062</v>
      </c>
      <c r="Z1465" s="14">
        <f t="shared" si="252"/>
        <v>-112.86772543909058</v>
      </c>
      <c r="AA1465" s="14">
        <f t="shared" si="253"/>
        <v>-96.626519206083969</v>
      </c>
    </row>
    <row r="1466" spans="1:27" x14ac:dyDescent="0.35">
      <c r="A1466">
        <v>1460</v>
      </c>
      <c r="B1466" s="1">
        <v>41944</v>
      </c>
      <c r="C1466" s="2" t="s">
        <v>27</v>
      </c>
      <c r="D1466" s="2" t="s">
        <v>39</v>
      </c>
      <c r="E1466">
        <v>104</v>
      </c>
      <c r="F1466">
        <v>90</v>
      </c>
      <c r="G1466" s="14">
        <f t="shared" si="243"/>
        <v>107.72191113458142</v>
      </c>
      <c r="H1466" s="14">
        <f t="shared" si="244"/>
        <v>98.478175706703695</v>
      </c>
      <c r="I1466">
        <f t="shared" si="245"/>
        <v>14</v>
      </c>
      <c r="J1466" s="14">
        <f t="shared" si="246"/>
        <v>9.2437354278777235</v>
      </c>
      <c r="K1466" s="14">
        <f t="shared" si="247"/>
        <v>-4.7562645721222765</v>
      </c>
      <c r="L1466">
        <f>formatted_data!J1469</f>
        <v>1</v>
      </c>
      <c r="U1466" s="54">
        <f t="shared" si="248"/>
        <v>107.57693289000653</v>
      </c>
      <c r="V1466" s="54">
        <f t="shared" si="249"/>
        <v>98.584454338137945</v>
      </c>
      <c r="W1466" s="54">
        <f t="shared" si="250"/>
        <v>8.9924785518685866</v>
      </c>
      <c r="X1466" s="14">
        <f t="shared" si="251"/>
        <v>-5.0075214481314134</v>
      </c>
      <c r="Z1466" s="14">
        <f t="shared" si="252"/>
        <v>-93.721911134581418</v>
      </c>
      <c r="AA1466" s="14">
        <f t="shared" si="253"/>
        <v>-89.234440278825971</v>
      </c>
    </row>
    <row r="1467" spans="1:27" x14ac:dyDescent="0.35">
      <c r="A1467">
        <v>1461</v>
      </c>
      <c r="B1467" s="1">
        <v>41944</v>
      </c>
      <c r="C1467" s="2" t="s">
        <v>46</v>
      </c>
      <c r="D1467" s="2" t="s">
        <v>38</v>
      </c>
      <c r="E1467">
        <v>105</v>
      </c>
      <c r="F1467">
        <v>106</v>
      </c>
      <c r="G1467" s="14">
        <f t="shared" si="243"/>
        <v>101.23831047125499</v>
      </c>
      <c r="H1467" s="14">
        <f t="shared" si="244"/>
        <v>102.63055578222323</v>
      </c>
      <c r="I1467">
        <f t="shared" si="245"/>
        <v>-1</v>
      </c>
      <c r="J1467" s="14">
        <f t="shared" si="246"/>
        <v>-1.3922453109682351</v>
      </c>
      <c r="K1467" s="14">
        <f t="shared" si="247"/>
        <v>-0.39224531096823512</v>
      </c>
      <c r="L1467">
        <f>formatted_data!J1470</f>
        <v>1</v>
      </c>
      <c r="U1467" s="54">
        <f t="shared" si="248"/>
        <v>101.33229920864626</v>
      </c>
      <c r="V1467" s="54">
        <f t="shared" si="249"/>
        <v>102.57942841606535</v>
      </c>
      <c r="W1467" s="54">
        <f t="shared" si="250"/>
        <v>-1.2471292074190927</v>
      </c>
      <c r="X1467" s="14">
        <f t="shared" si="251"/>
        <v>-0.24712920741909272</v>
      </c>
      <c r="Z1467" s="14">
        <f t="shared" si="252"/>
        <v>-102.23831047125499</v>
      </c>
      <c r="AA1467" s="14">
        <f t="shared" si="253"/>
        <v>-104.02280109319146</v>
      </c>
    </row>
    <row r="1468" spans="1:27" x14ac:dyDescent="0.35">
      <c r="A1468">
        <v>1462</v>
      </c>
      <c r="B1468" s="1">
        <v>41944</v>
      </c>
      <c r="C1468" s="2" t="s">
        <v>40</v>
      </c>
      <c r="D1468" s="2" t="s">
        <v>44</v>
      </c>
      <c r="E1468">
        <v>102</v>
      </c>
      <c r="F1468">
        <v>91</v>
      </c>
      <c r="G1468" s="14">
        <f t="shared" si="243"/>
        <v>107.34200235330511</v>
      </c>
      <c r="H1468" s="14">
        <f t="shared" si="244"/>
        <v>98.933275725553131</v>
      </c>
      <c r="I1468">
        <f t="shared" si="245"/>
        <v>11</v>
      </c>
      <c r="J1468" s="14">
        <f t="shared" si="246"/>
        <v>8.4087266277519745</v>
      </c>
      <c r="K1468" s="14">
        <f t="shared" si="247"/>
        <v>-2.5912733722480255</v>
      </c>
      <c r="L1468">
        <f>formatted_data!J1471</f>
        <v>1</v>
      </c>
      <c r="U1468" s="54">
        <f t="shared" si="248"/>
        <v>107.20703330479</v>
      </c>
      <c r="V1468" s="54">
        <f t="shared" si="249"/>
        <v>99.023884267183576</v>
      </c>
      <c r="W1468" s="54">
        <f t="shared" si="250"/>
        <v>8.1831490376064266</v>
      </c>
      <c r="X1468" s="14">
        <f t="shared" si="251"/>
        <v>-2.8168509623935734</v>
      </c>
      <c r="Z1468" s="14">
        <f t="shared" si="252"/>
        <v>-96.342002353305105</v>
      </c>
      <c r="AA1468" s="14">
        <f t="shared" si="253"/>
        <v>-90.524549097801156</v>
      </c>
    </row>
    <row r="1469" spans="1:27" x14ac:dyDescent="0.35">
      <c r="A1469">
        <v>1463</v>
      </c>
      <c r="B1469" s="1">
        <v>41944</v>
      </c>
      <c r="C1469" s="2" t="s">
        <v>19</v>
      </c>
      <c r="D1469" s="2" t="s">
        <v>30</v>
      </c>
      <c r="E1469">
        <v>118</v>
      </c>
      <c r="F1469">
        <v>91</v>
      </c>
      <c r="G1469" s="14">
        <f t="shared" si="243"/>
        <v>101.23096234592008</v>
      </c>
      <c r="H1469" s="14">
        <f t="shared" si="244"/>
        <v>102.70297611233268</v>
      </c>
      <c r="I1469">
        <f t="shared" si="245"/>
        <v>27</v>
      </c>
      <c r="J1469" s="14">
        <f t="shared" si="246"/>
        <v>-1.4720137664126014</v>
      </c>
      <c r="K1469" s="14">
        <f t="shared" si="247"/>
        <v>-28.472013766412601</v>
      </c>
      <c r="L1469">
        <f>formatted_data!J1472</f>
        <v>1</v>
      </c>
      <c r="U1469" s="54">
        <f t="shared" si="248"/>
        <v>101.32471763917553</v>
      </c>
      <c r="V1469" s="54">
        <f t="shared" si="249"/>
        <v>102.64345989731423</v>
      </c>
      <c r="W1469" s="54">
        <f t="shared" si="250"/>
        <v>-1.3187422581386983</v>
      </c>
      <c r="X1469" s="14">
        <f t="shared" si="251"/>
        <v>-28.318742258138698</v>
      </c>
      <c r="Z1469" s="14">
        <f t="shared" si="252"/>
        <v>-74.230962345920076</v>
      </c>
      <c r="AA1469" s="14">
        <f t="shared" si="253"/>
        <v>-104.17498987874528</v>
      </c>
    </row>
    <row r="1470" spans="1:27" x14ac:dyDescent="0.35">
      <c r="A1470">
        <v>1464</v>
      </c>
      <c r="B1470" s="1">
        <v>41944</v>
      </c>
      <c r="C1470" s="2" t="s">
        <v>43</v>
      </c>
      <c r="D1470" s="2" t="s">
        <v>47</v>
      </c>
      <c r="E1470">
        <v>127</v>
      </c>
      <c r="F1470">
        <v>104</v>
      </c>
      <c r="G1470" s="14">
        <f t="shared" si="243"/>
        <v>111.22436024307616</v>
      </c>
      <c r="H1470" s="14">
        <f t="shared" si="244"/>
        <v>95.059297699867741</v>
      </c>
      <c r="I1470">
        <f t="shared" si="245"/>
        <v>23</v>
      </c>
      <c r="J1470" s="14">
        <f t="shared" si="246"/>
        <v>16.165062543208421</v>
      </c>
      <c r="K1470" s="14">
        <f t="shared" si="247"/>
        <v>-6.8349374567915788</v>
      </c>
      <c r="L1470">
        <f>formatted_data!J1473</f>
        <v>1</v>
      </c>
      <c r="U1470" s="54">
        <f t="shared" si="248"/>
        <v>110.96279235993289</v>
      </c>
      <c r="V1470" s="54">
        <f t="shared" si="249"/>
        <v>95.303500761283047</v>
      </c>
      <c r="W1470" s="54">
        <f t="shared" si="250"/>
        <v>15.659291598649844</v>
      </c>
      <c r="X1470" s="14">
        <f t="shared" si="251"/>
        <v>-7.340708401350156</v>
      </c>
      <c r="Z1470" s="14">
        <f t="shared" si="252"/>
        <v>-88.224360243076163</v>
      </c>
      <c r="AA1470" s="14">
        <f t="shared" si="253"/>
        <v>-78.89423515665932</v>
      </c>
    </row>
    <row r="1471" spans="1:27" x14ac:dyDescent="0.35">
      <c r="A1471">
        <v>1465</v>
      </c>
      <c r="B1471" s="1">
        <v>41945</v>
      </c>
      <c r="C1471" s="2" t="s">
        <v>33</v>
      </c>
      <c r="D1471" s="2" t="s">
        <v>32</v>
      </c>
      <c r="E1471">
        <v>92</v>
      </c>
      <c r="F1471">
        <v>98</v>
      </c>
      <c r="G1471" s="14">
        <f t="shared" si="243"/>
        <v>109.92854844476508</v>
      </c>
      <c r="H1471" s="14">
        <f t="shared" si="244"/>
        <v>98.427560122825071</v>
      </c>
      <c r="I1471">
        <f t="shared" si="245"/>
        <v>-6</v>
      </c>
      <c r="J1471" s="14">
        <f t="shared" si="246"/>
        <v>11.500988321940014</v>
      </c>
      <c r="K1471" s="14">
        <f t="shared" si="247"/>
        <v>17.500988321940014</v>
      </c>
      <c r="L1471">
        <f>formatted_data!J1474</f>
        <v>1</v>
      </c>
      <c r="U1471" s="54">
        <f t="shared" si="248"/>
        <v>109.71035700872449</v>
      </c>
      <c r="V1471" s="54">
        <f t="shared" si="249"/>
        <v>98.539468822989747</v>
      </c>
      <c r="W1471" s="54">
        <f t="shared" si="250"/>
        <v>11.170888185734739</v>
      </c>
      <c r="X1471" s="14">
        <f t="shared" si="251"/>
        <v>17.170888185734739</v>
      </c>
      <c r="Z1471" s="14">
        <f t="shared" si="252"/>
        <v>-115.92854844476508</v>
      </c>
      <c r="AA1471" s="14">
        <f t="shared" si="253"/>
        <v>-86.926571800885057</v>
      </c>
    </row>
    <row r="1472" spans="1:27" x14ac:dyDescent="0.35">
      <c r="A1472">
        <v>1466</v>
      </c>
      <c r="B1472" s="1">
        <v>41945</v>
      </c>
      <c r="C1472" s="2" t="s">
        <v>28</v>
      </c>
      <c r="D1472" s="2" t="s">
        <v>42</v>
      </c>
      <c r="E1472">
        <v>107</v>
      </c>
      <c r="F1472">
        <v>102</v>
      </c>
      <c r="G1472" s="14">
        <f t="shared" si="243"/>
        <v>104.18038568997501</v>
      </c>
      <c r="H1472" s="14">
        <f t="shared" si="244"/>
        <v>102.94232975302926</v>
      </c>
      <c r="I1472">
        <f t="shared" si="245"/>
        <v>5</v>
      </c>
      <c r="J1472" s="14">
        <f t="shared" si="246"/>
        <v>1.2380559369457558</v>
      </c>
      <c r="K1472" s="14">
        <f t="shared" si="247"/>
        <v>-3.7619440630542442</v>
      </c>
      <c r="L1472">
        <f>formatted_data!J1475</f>
        <v>1</v>
      </c>
      <c r="U1472" s="54">
        <f t="shared" si="248"/>
        <v>104.15953171756945</v>
      </c>
      <c r="V1472" s="54">
        <f t="shared" si="249"/>
        <v>102.8776023338158</v>
      </c>
      <c r="W1472" s="54">
        <f t="shared" si="250"/>
        <v>1.2819293837536492</v>
      </c>
      <c r="X1472" s="14">
        <f t="shared" si="251"/>
        <v>-3.7180706162463508</v>
      </c>
      <c r="Z1472" s="14">
        <f t="shared" si="252"/>
        <v>-99.180385689975012</v>
      </c>
      <c r="AA1472" s="14">
        <f t="shared" si="253"/>
        <v>-101.7042738160835</v>
      </c>
    </row>
    <row r="1473" spans="1:27" x14ac:dyDescent="0.35">
      <c r="A1473">
        <v>1467</v>
      </c>
      <c r="B1473" s="1">
        <v>41945</v>
      </c>
      <c r="C1473" s="2" t="s">
        <v>35</v>
      </c>
      <c r="D1473" s="2" t="s">
        <v>45</v>
      </c>
      <c r="E1473">
        <v>96</v>
      </c>
      <c r="F1473">
        <v>93</v>
      </c>
      <c r="G1473" s="14">
        <f t="shared" si="243"/>
        <v>98.050791771953499</v>
      </c>
      <c r="H1473" s="14">
        <f t="shared" si="244"/>
        <v>98.650359966164515</v>
      </c>
      <c r="I1473">
        <f t="shared" si="245"/>
        <v>3</v>
      </c>
      <c r="J1473" s="14">
        <f t="shared" si="246"/>
        <v>-0.5995681942110167</v>
      </c>
      <c r="K1473" s="14">
        <f t="shared" si="247"/>
        <v>-3.5995681942110167</v>
      </c>
      <c r="L1473">
        <f>formatted_data!J1476</f>
        <v>1</v>
      </c>
      <c r="U1473" s="54">
        <f t="shared" si="248"/>
        <v>98.271868046095946</v>
      </c>
      <c r="V1473" s="54">
        <f t="shared" si="249"/>
        <v>98.749961014419938</v>
      </c>
      <c r="W1473" s="54">
        <f t="shared" si="250"/>
        <v>-0.47809296832399184</v>
      </c>
      <c r="X1473" s="14">
        <f t="shared" si="251"/>
        <v>-3.4780929683239918</v>
      </c>
      <c r="Z1473" s="14">
        <f t="shared" si="252"/>
        <v>-95.050791771953499</v>
      </c>
      <c r="AA1473" s="14">
        <f t="shared" si="253"/>
        <v>-99.249928160375532</v>
      </c>
    </row>
    <row r="1474" spans="1:27" x14ac:dyDescent="0.35">
      <c r="A1474">
        <v>1468</v>
      </c>
      <c r="B1474" s="1">
        <v>41945</v>
      </c>
      <c r="C1474" s="2" t="s">
        <v>26</v>
      </c>
      <c r="D1474" s="2" t="s">
        <v>43</v>
      </c>
      <c r="E1474">
        <v>90</v>
      </c>
      <c r="F1474">
        <v>95</v>
      </c>
      <c r="G1474" s="14">
        <f t="shared" si="243"/>
        <v>107.26964018959943</v>
      </c>
      <c r="H1474" s="14">
        <f t="shared" si="244"/>
        <v>108.84730590396062</v>
      </c>
      <c r="I1474">
        <f t="shared" si="245"/>
        <v>-5</v>
      </c>
      <c r="J1474" s="14">
        <f t="shared" si="246"/>
        <v>-1.5776657143611885</v>
      </c>
      <c r="K1474" s="14">
        <f t="shared" si="247"/>
        <v>3.4223342856388115</v>
      </c>
      <c r="L1474">
        <f>formatted_data!J1477</f>
        <v>1</v>
      </c>
      <c r="U1474" s="54">
        <f t="shared" si="248"/>
        <v>107.13453630961492</v>
      </c>
      <c r="V1474" s="54">
        <f t="shared" si="249"/>
        <v>108.58573802081735</v>
      </c>
      <c r="W1474" s="54">
        <f t="shared" si="250"/>
        <v>-1.4512017112024296</v>
      </c>
      <c r="X1474" s="14">
        <f t="shared" si="251"/>
        <v>3.5487982887975704</v>
      </c>
      <c r="Z1474" s="14">
        <f t="shared" si="252"/>
        <v>-112.26964018959943</v>
      </c>
      <c r="AA1474" s="14">
        <f t="shared" si="253"/>
        <v>-110.42497161832181</v>
      </c>
    </row>
    <row r="1475" spans="1:27" x14ac:dyDescent="0.35">
      <c r="A1475">
        <v>1469</v>
      </c>
      <c r="B1475" s="1">
        <v>41946</v>
      </c>
      <c r="C1475" s="2" t="s">
        <v>29</v>
      </c>
      <c r="D1475" s="2" t="s">
        <v>27</v>
      </c>
      <c r="E1475">
        <v>93</v>
      </c>
      <c r="F1475">
        <v>104</v>
      </c>
      <c r="G1475" s="14">
        <f t="shared" si="243"/>
        <v>93.623675833135664</v>
      </c>
      <c r="H1475" s="14">
        <f t="shared" si="244"/>
        <v>105.34485679546587</v>
      </c>
      <c r="I1475">
        <f t="shared" si="245"/>
        <v>-11</v>
      </c>
      <c r="J1475" s="14">
        <f t="shared" si="246"/>
        <v>-11.721180962330209</v>
      </c>
      <c r="K1475" s="14">
        <f t="shared" si="247"/>
        <v>-0.72118096233020879</v>
      </c>
      <c r="L1475">
        <f>formatted_data!J1478</f>
        <v>1</v>
      </c>
      <c r="U1475" s="54">
        <f t="shared" si="248"/>
        <v>94.019042934989429</v>
      </c>
      <c r="V1475" s="54">
        <f t="shared" si="249"/>
        <v>105.19987855089097</v>
      </c>
      <c r="W1475" s="54">
        <f t="shared" si="250"/>
        <v>-11.180835615901543</v>
      </c>
      <c r="X1475" s="14">
        <f t="shared" si="251"/>
        <v>-0.18083561590154318</v>
      </c>
      <c r="Z1475" s="14">
        <f t="shared" si="252"/>
        <v>-104.62367583313566</v>
      </c>
      <c r="AA1475" s="14">
        <f t="shared" si="253"/>
        <v>-117.06603775779608</v>
      </c>
    </row>
    <row r="1476" spans="1:27" x14ac:dyDescent="0.35">
      <c r="A1476">
        <v>1470</v>
      </c>
      <c r="B1476" s="1">
        <v>41946</v>
      </c>
      <c r="C1476" s="2" t="s">
        <v>31</v>
      </c>
      <c r="D1476" s="2" t="s">
        <v>40</v>
      </c>
      <c r="E1476">
        <v>116</v>
      </c>
      <c r="F1476">
        <v>85</v>
      </c>
      <c r="G1476" s="14">
        <f t="shared" si="243"/>
        <v>101.12417666170282</v>
      </c>
      <c r="H1476" s="14">
        <f t="shared" si="244"/>
        <v>104.96494801418956</v>
      </c>
      <c r="I1476">
        <f t="shared" si="245"/>
        <v>31</v>
      </c>
      <c r="J1476" s="14">
        <f t="shared" si="246"/>
        <v>-3.8407713524867404</v>
      </c>
      <c r="K1476" s="14">
        <f t="shared" si="247"/>
        <v>-34.84077135248674</v>
      </c>
      <c r="L1476">
        <f>formatted_data!J1479</f>
        <v>1</v>
      </c>
      <c r="U1476" s="54">
        <f t="shared" si="248"/>
        <v>101.21459323049483</v>
      </c>
      <c r="V1476" s="54">
        <f t="shared" si="249"/>
        <v>104.82997896567446</v>
      </c>
      <c r="W1476" s="54">
        <f t="shared" si="250"/>
        <v>-3.615385735179629</v>
      </c>
      <c r="X1476" s="14">
        <f t="shared" si="251"/>
        <v>-34.615385735179629</v>
      </c>
      <c r="Z1476" s="14">
        <f t="shared" si="252"/>
        <v>-70.124176661702819</v>
      </c>
      <c r="AA1476" s="14">
        <f t="shared" si="253"/>
        <v>-108.8057193666763</v>
      </c>
    </row>
    <row r="1477" spans="1:27" x14ac:dyDescent="0.35">
      <c r="A1477">
        <v>1471</v>
      </c>
      <c r="B1477" s="1">
        <v>41946</v>
      </c>
      <c r="C1477" s="2" t="s">
        <v>21</v>
      </c>
      <c r="D1477" s="2" t="s">
        <v>41</v>
      </c>
      <c r="E1477">
        <v>93</v>
      </c>
      <c r="F1477">
        <v>81</v>
      </c>
      <c r="G1477" s="14">
        <f t="shared" si="243"/>
        <v>105.99498927928374</v>
      </c>
      <c r="H1477" s="14">
        <f t="shared" si="244"/>
        <v>101.07796077245997</v>
      </c>
      <c r="I1477">
        <f t="shared" si="245"/>
        <v>12</v>
      </c>
      <c r="J1477" s="14">
        <f t="shared" si="246"/>
        <v>4.9170285068237689</v>
      </c>
      <c r="K1477" s="14">
        <f t="shared" si="247"/>
        <v>-7.0829714931762311</v>
      </c>
      <c r="L1477">
        <f>formatted_data!J1480</f>
        <v>1</v>
      </c>
      <c r="U1477" s="54">
        <f t="shared" si="248"/>
        <v>105.90810823590427</v>
      </c>
      <c r="V1477" s="54">
        <f t="shared" si="249"/>
        <v>101.0834455023257</v>
      </c>
      <c r="W1477" s="54">
        <f t="shared" si="250"/>
        <v>4.8246627335785632</v>
      </c>
      <c r="X1477" s="14">
        <f t="shared" si="251"/>
        <v>-7.1753372664214368</v>
      </c>
      <c r="Z1477" s="14">
        <f t="shared" si="252"/>
        <v>-93.994989279283743</v>
      </c>
      <c r="AA1477" s="14">
        <f t="shared" si="253"/>
        <v>-96.160932265636205</v>
      </c>
    </row>
    <row r="1478" spans="1:27" x14ac:dyDescent="0.35">
      <c r="A1478">
        <v>1472</v>
      </c>
      <c r="B1478" s="1">
        <v>41946</v>
      </c>
      <c r="C1478" s="2" t="s">
        <v>20</v>
      </c>
      <c r="D1478" s="2" t="s">
        <v>39</v>
      </c>
      <c r="E1478">
        <v>118</v>
      </c>
      <c r="F1478">
        <v>113</v>
      </c>
      <c r="G1478" s="14">
        <f t="shared" si="243"/>
        <v>106.60512675609696</v>
      </c>
      <c r="H1478" s="14">
        <f t="shared" si="244"/>
        <v>98.478175706703695</v>
      </c>
      <c r="I1478">
        <f t="shared" si="245"/>
        <v>5</v>
      </c>
      <c r="J1478" s="14">
        <f t="shared" si="246"/>
        <v>8.12695104939327</v>
      </c>
      <c r="K1478" s="14">
        <f t="shared" si="247"/>
        <v>3.12695104939327</v>
      </c>
      <c r="L1478">
        <f>formatted_data!J1481</f>
        <v>1</v>
      </c>
      <c r="U1478" s="54">
        <f t="shared" si="248"/>
        <v>106.49330098609023</v>
      </c>
      <c r="V1478" s="54">
        <f t="shared" si="249"/>
        <v>98.584454338137945</v>
      </c>
      <c r="W1478" s="54">
        <f t="shared" si="250"/>
        <v>7.9088466479522879</v>
      </c>
      <c r="X1478" s="14">
        <f t="shared" si="251"/>
        <v>2.9088466479522879</v>
      </c>
      <c r="Z1478" s="14">
        <f t="shared" si="252"/>
        <v>-101.60512675609696</v>
      </c>
      <c r="AA1478" s="14">
        <f t="shared" si="253"/>
        <v>-90.351224657310425</v>
      </c>
    </row>
    <row r="1479" spans="1:27" x14ac:dyDescent="0.35">
      <c r="A1479">
        <v>1473</v>
      </c>
      <c r="B1479" s="1">
        <v>41946</v>
      </c>
      <c r="C1479" s="2" t="s">
        <v>44</v>
      </c>
      <c r="D1479" s="2" t="s">
        <v>32</v>
      </c>
      <c r="E1479">
        <v>105</v>
      </c>
      <c r="F1479">
        <v>110</v>
      </c>
      <c r="G1479" s="14">
        <f t="shared" si="243"/>
        <v>101.31033006466868</v>
      </c>
      <c r="H1479" s="14">
        <f t="shared" si="244"/>
        <v>98.427560122825071</v>
      </c>
      <c r="I1479">
        <f t="shared" si="245"/>
        <v>-5</v>
      </c>
      <c r="J1479" s="14">
        <f t="shared" si="246"/>
        <v>2.8827699418436055</v>
      </c>
      <c r="K1479" s="14">
        <f t="shared" si="247"/>
        <v>7.8827699418436055</v>
      </c>
      <c r="L1479">
        <f>formatted_data!J1482</f>
        <v>1</v>
      </c>
      <c r="U1479" s="54">
        <f t="shared" si="248"/>
        <v>101.40093860629912</v>
      </c>
      <c r="V1479" s="54">
        <f t="shared" si="249"/>
        <v>98.539468822989747</v>
      </c>
      <c r="W1479" s="54">
        <f t="shared" si="250"/>
        <v>2.8614697833093743</v>
      </c>
      <c r="X1479" s="14">
        <f t="shared" si="251"/>
        <v>7.8614697833093743</v>
      </c>
      <c r="Z1479" s="14">
        <f t="shared" si="252"/>
        <v>-106.31033006466868</v>
      </c>
      <c r="AA1479" s="14">
        <f t="shared" si="253"/>
        <v>-95.544790180981465</v>
      </c>
    </row>
    <row r="1480" spans="1:27" x14ac:dyDescent="0.35">
      <c r="A1480">
        <v>1474</v>
      </c>
      <c r="B1480" s="1">
        <v>41946</v>
      </c>
      <c r="C1480" s="2" t="s">
        <v>33</v>
      </c>
      <c r="D1480" s="2" t="s">
        <v>19</v>
      </c>
      <c r="E1480">
        <v>107</v>
      </c>
      <c r="F1480">
        <v>101</v>
      </c>
      <c r="G1480" s="14">
        <f t="shared" ref="G1480:G1543" si="254">INDEX($P$7:$P$36,MATCH(C1480,$O$7:$O$36,0))+$O$2+$O$3</f>
        <v>109.92854844476508</v>
      </c>
      <c r="H1480" s="14">
        <f t="shared" ref="H1480:H1543" si="255">INDEX($P$7:$P$36,MATCH(D1480,$O$7:$O$36,0))+$O$2</f>
        <v>98.853908006804531</v>
      </c>
      <c r="I1480">
        <f t="shared" ref="I1480:I1543" si="256">E1480-F1480</f>
        <v>6</v>
      </c>
      <c r="J1480" s="14">
        <f t="shared" ref="J1480:J1543" si="257">G1480-H1480</f>
        <v>11.074640437960554</v>
      </c>
      <c r="K1480" s="14">
        <f t="shared" ref="K1480:K1543" si="258">J1480-I1480</f>
        <v>5.0746404379605536</v>
      </c>
      <c r="L1480">
        <f>formatted_data!J1483</f>
        <v>1</v>
      </c>
      <c r="U1480" s="54">
        <f t="shared" ref="U1480:U1543" si="259">INDEX($R$7:$R$36,MATCH(C1480,$O$7:$O$36,0))+$O$3+$O$2</f>
        <v>109.71035700872449</v>
      </c>
      <c r="V1480" s="54">
        <f t="shared" ref="V1480:V1543" si="260">INDEX($R$7:$R$36,MATCH(D1480,$O$7:$O$36,0))+$O$2</f>
        <v>98.947663300059986</v>
      </c>
      <c r="W1480" s="54">
        <f t="shared" ref="W1480:W1543" si="261">U1480-V1480</f>
        <v>10.7626937086645</v>
      </c>
      <c r="X1480" s="14">
        <f t="shared" ref="X1480:X1543" si="262">W1480-I1480</f>
        <v>4.7626937086645</v>
      </c>
      <c r="Z1480" s="14">
        <f t="shared" ref="Z1480:Z1543" si="263">I1480-G1480</f>
        <v>-103.92854844476508</v>
      </c>
      <c r="AA1480" s="14">
        <f t="shared" ref="AA1480:AA1543" si="264">J1480-H1480</f>
        <v>-87.779267568843977</v>
      </c>
    </row>
    <row r="1481" spans="1:27" x14ac:dyDescent="0.35">
      <c r="A1481">
        <v>1475</v>
      </c>
      <c r="B1481" s="1">
        <v>41947</v>
      </c>
      <c r="C1481" s="2" t="s">
        <v>37</v>
      </c>
      <c r="D1481" s="2" t="s">
        <v>22</v>
      </c>
      <c r="E1481">
        <v>81</v>
      </c>
      <c r="F1481">
        <v>87</v>
      </c>
      <c r="G1481" s="14">
        <f t="shared" si="254"/>
        <v>104.87718915649582</v>
      </c>
      <c r="H1481" s="14">
        <f t="shared" si="255"/>
        <v>96.603837256862732</v>
      </c>
      <c r="I1481">
        <f t="shared" si="256"/>
        <v>-6</v>
      </c>
      <c r="J1481" s="14">
        <f t="shared" si="257"/>
        <v>8.2733518996330844</v>
      </c>
      <c r="K1481" s="14">
        <f t="shared" si="258"/>
        <v>14.273351899633084</v>
      </c>
      <c r="L1481">
        <f>formatted_data!J1484</f>
        <v>1</v>
      </c>
      <c r="U1481" s="54">
        <f t="shared" si="259"/>
        <v>104.83101985939551</v>
      </c>
      <c r="V1481" s="54">
        <f t="shared" si="260"/>
        <v>96.78183363367026</v>
      </c>
      <c r="W1481" s="54">
        <f t="shared" si="261"/>
        <v>8.0491862257252507</v>
      </c>
      <c r="X1481" s="14">
        <f t="shared" si="262"/>
        <v>14.049186225725251</v>
      </c>
      <c r="Z1481" s="14">
        <f t="shared" si="263"/>
        <v>-110.87718915649582</v>
      </c>
      <c r="AA1481" s="14">
        <f t="shared" si="264"/>
        <v>-88.330485357229648</v>
      </c>
    </row>
    <row r="1482" spans="1:27" x14ac:dyDescent="0.35">
      <c r="A1482">
        <v>1476</v>
      </c>
      <c r="B1482" s="1">
        <v>41947</v>
      </c>
      <c r="C1482" s="2" t="s">
        <v>28</v>
      </c>
      <c r="D1482" s="2" t="s">
        <v>27</v>
      </c>
      <c r="E1482">
        <v>91</v>
      </c>
      <c r="F1482">
        <v>108</v>
      </c>
      <c r="G1482" s="14">
        <f t="shared" si="254"/>
        <v>104.18038568997501</v>
      </c>
      <c r="H1482" s="14">
        <f t="shared" si="255"/>
        <v>105.34485679546587</v>
      </c>
      <c r="I1482">
        <f t="shared" si="256"/>
        <v>-17</v>
      </c>
      <c r="J1482" s="14">
        <f t="shared" si="257"/>
        <v>-1.1644711054908612</v>
      </c>
      <c r="K1482" s="14">
        <f t="shared" si="258"/>
        <v>15.835528894509139</v>
      </c>
      <c r="L1482">
        <f>formatted_data!J1485</f>
        <v>1</v>
      </c>
      <c r="U1482" s="54">
        <f t="shared" si="259"/>
        <v>104.15953171756945</v>
      </c>
      <c r="V1482" s="54">
        <f t="shared" si="260"/>
        <v>105.19987855089097</v>
      </c>
      <c r="W1482" s="54">
        <f t="shared" si="261"/>
        <v>-1.0403468333215216</v>
      </c>
      <c r="X1482" s="14">
        <f t="shared" si="262"/>
        <v>15.959653166678478</v>
      </c>
      <c r="Z1482" s="14">
        <f t="shared" si="263"/>
        <v>-121.18038568997501</v>
      </c>
      <c r="AA1482" s="14">
        <f t="shared" si="264"/>
        <v>-106.50932790095673</v>
      </c>
    </row>
    <row r="1483" spans="1:27" x14ac:dyDescent="0.35">
      <c r="A1483">
        <v>1477</v>
      </c>
      <c r="B1483" s="1">
        <v>41947</v>
      </c>
      <c r="C1483" s="2" t="s">
        <v>35</v>
      </c>
      <c r="D1483" s="2" t="s">
        <v>34</v>
      </c>
      <c r="E1483">
        <v>83</v>
      </c>
      <c r="F1483">
        <v>98</v>
      </c>
      <c r="G1483" s="14">
        <f t="shared" si="254"/>
        <v>98.050791771953499</v>
      </c>
      <c r="H1483" s="14">
        <f t="shared" si="255"/>
        <v>101.68036481563311</v>
      </c>
      <c r="I1483">
        <f t="shared" si="256"/>
        <v>-15</v>
      </c>
      <c r="J1483" s="14">
        <f t="shared" si="257"/>
        <v>-3.6295730436796134</v>
      </c>
      <c r="K1483" s="14">
        <f t="shared" si="258"/>
        <v>11.370426956320387</v>
      </c>
      <c r="L1483">
        <f>formatted_data!J1486</f>
        <v>1</v>
      </c>
      <c r="U1483" s="54">
        <f t="shared" si="259"/>
        <v>98.271868046095946</v>
      </c>
      <c r="V1483" s="54">
        <f t="shared" si="260"/>
        <v>101.66389645375826</v>
      </c>
      <c r="W1483" s="54">
        <f t="shared" si="261"/>
        <v>-3.3920284076623091</v>
      </c>
      <c r="X1483" s="14">
        <f t="shared" si="262"/>
        <v>11.607971592337691</v>
      </c>
      <c r="Z1483" s="14">
        <f t="shared" si="263"/>
        <v>-113.0507917719535</v>
      </c>
      <c r="AA1483" s="14">
        <f t="shared" si="264"/>
        <v>-105.30993785931273</v>
      </c>
    </row>
    <row r="1484" spans="1:27" x14ac:dyDescent="0.35">
      <c r="A1484">
        <v>1478</v>
      </c>
      <c r="B1484" s="1">
        <v>41947</v>
      </c>
      <c r="C1484" s="2" t="s">
        <v>42</v>
      </c>
      <c r="D1484" s="2" t="s">
        <v>40</v>
      </c>
      <c r="E1484">
        <v>100</v>
      </c>
      <c r="F1484">
        <v>88</v>
      </c>
      <c r="G1484" s="14">
        <f t="shared" si="254"/>
        <v>105.3193840921448</v>
      </c>
      <c r="H1484" s="14">
        <f t="shared" si="255"/>
        <v>104.96494801418956</v>
      </c>
      <c r="I1484">
        <f t="shared" si="256"/>
        <v>12</v>
      </c>
      <c r="J1484" s="14">
        <f t="shared" si="257"/>
        <v>0.35443607795524201</v>
      </c>
      <c r="K1484" s="14">
        <f t="shared" si="258"/>
        <v>-11.645563922044758</v>
      </c>
      <c r="L1484">
        <f>formatted_data!J1487</f>
        <v>1</v>
      </c>
      <c r="U1484" s="54">
        <f t="shared" si="259"/>
        <v>105.25465667293135</v>
      </c>
      <c r="V1484" s="54">
        <f t="shared" si="260"/>
        <v>104.82997896567446</v>
      </c>
      <c r="W1484" s="54">
        <f t="shared" si="261"/>
        <v>0.42467770725689036</v>
      </c>
      <c r="X1484" s="14">
        <f t="shared" si="262"/>
        <v>-11.57532229274311</v>
      </c>
      <c r="Z1484" s="14">
        <f t="shared" si="263"/>
        <v>-93.319384092144801</v>
      </c>
      <c r="AA1484" s="14">
        <f t="shared" si="264"/>
        <v>-104.61051193623432</v>
      </c>
    </row>
    <row r="1485" spans="1:27" x14ac:dyDescent="0.35">
      <c r="A1485">
        <v>1479</v>
      </c>
      <c r="B1485" s="1">
        <v>41947</v>
      </c>
      <c r="C1485" s="2" t="s">
        <v>38</v>
      </c>
      <c r="D1485" s="2" t="s">
        <v>25</v>
      </c>
      <c r="E1485">
        <v>98</v>
      </c>
      <c r="F1485">
        <v>90</v>
      </c>
      <c r="G1485" s="14">
        <f t="shared" si="254"/>
        <v>105.00761012133877</v>
      </c>
      <c r="H1485" s="14">
        <f t="shared" si="255"/>
        <v>95.309529655404944</v>
      </c>
      <c r="I1485">
        <f t="shared" si="256"/>
        <v>8</v>
      </c>
      <c r="J1485" s="14">
        <f t="shared" si="257"/>
        <v>9.6980804659338276</v>
      </c>
      <c r="K1485" s="14">
        <f t="shared" si="258"/>
        <v>1.6980804659338276</v>
      </c>
      <c r="L1485">
        <f>formatted_data!J1488</f>
        <v>1</v>
      </c>
      <c r="U1485" s="54">
        <f t="shared" si="259"/>
        <v>104.95648275518091</v>
      </c>
      <c r="V1485" s="54">
        <f t="shared" si="260"/>
        <v>95.545127026885467</v>
      </c>
      <c r="W1485" s="54">
        <f t="shared" si="261"/>
        <v>9.4113557282954474</v>
      </c>
      <c r="X1485" s="14">
        <f t="shared" si="262"/>
        <v>1.4113557282954474</v>
      </c>
      <c r="Z1485" s="14">
        <f t="shared" si="263"/>
        <v>-97.007610121338772</v>
      </c>
      <c r="AA1485" s="14">
        <f t="shared" si="264"/>
        <v>-85.611449189471116</v>
      </c>
    </row>
    <row r="1486" spans="1:27" x14ac:dyDescent="0.35">
      <c r="A1486">
        <v>1480</v>
      </c>
      <c r="B1486" s="1">
        <v>41947</v>
      </c>
      <c r="C1486" s="2" t="s">
        <v>41</v>
      </c>
      <c r="D1486" s="2" t="s">
        <v>45</v>
      </c>
      <c r="E1486">
        <v>100</v>
      </c>
      <c r="F1486">
        <v>91</v>
      </c>
      <c r="G1486" s="14">
        <f t="shared" si="254"/>
        <v>103.45501511157552</v>
      </c>
      <c r="H1486" s="14">
        <f t="shared" si="255"/>
        <v>98.650359966164515</v>
      </c>
      <c r="I1486">
        <f t="shared" si="256"/>
        <v>9</v>
      </c>
      <c r="J1486" s="14">
        <f t="shared" si="257"/>
        <v>4.8046551454110045</v>
      </c>
      <c r="K1486" s="14">
        <f t="shared" si="258"/>
        <v>-4.1953448545889955</v>
      </c>
      <c r="L1486">
        <f>formatted_data!J1489</f>
        <v>1</v>
      </c>
      <c r="U1486" s="54">
        <f t="shared" si="259"/>
        <v>103.46049984144125</v>
      </c>
      <c r="V1486" s="54">
        <f t="shared" si="260"/>
        <v>98.749961014419938</v>
      </c>
      <c r="W1486" s="54">
        <f t="shared" si="261"/>
        <v>4.7105388270213098</v>
      </c>
      <c r="X1486" s="14">
        <f t="shared" si="262"/>
        <v>-4.2894611729786902</v>
      </c>
      <c r="Z1486" s="14">
        <f t="shared" si="263"/>
        <v>-94.45501511157552</v>
      </c>
      <c r="AA1486" s="14">
        <f t="shared" si="264"/>
        <v>-93.845704820753511</v>
      </c>
    </row>
    <row r="1487" spans="1:27" x14ac:dyDescent="0.35">
      <c r="A1487">
        <v>1481</v>
      </c>
      <c r="B1487" s="1">
        <v>41947</v>
      </c>
      <c r="C1487" s="2" t="s">
        <v>26</v>
      </c>
      <c r="D1487" s="2" t="s">
        <v>24</v>
      </c>
      <c r="E1487">
        <v>101</v>
      </c>
      <c r="F1487">
        <v>82</v>
      </c>
      <c r="G1487" s="14">
        <f t="shared" si="254"/>
        <v>107.26964018959943</v>
      </c>
      <c r="H1487" s="14">
        <f t="shared" si="255"/>
        <v>101.84750661957951</v>
      </c>
      <c r="I1487">
        <f t="shared" si="256"/>
        <v>19</v>
      </c>
      <c r="J1487" s="14">
        <f t="shared" si="257"/>
        <v>5.4221335700199234</v>
      </c>
      <c r="K1487" s="14">
        <f t="shared" si="258"/>
        <v>-13.577866429980077</v>
      </c>
      <c r="L1487">
        <f>formatted_data!J1490</f>
        <v>1</v>
      </c>
      <c r="U1487" s="54">
        <f t="shared" si="259"/>
        <v>107.13453630961492</v>
      </c>
      <c r="V1487" s="54">
        <f t="shared" si="260"/>
        <v>101.82484953906665</v>
      </c>
      <c r="W1487" s="54">
        <f t="shared" si="261"/>
        <v>5.309686770548268</v>
      </c>
      <c r="X1487" s="14">
        <f t="shared" si="262"/>
        <v>-13.690313229451732</v>
      </c>
      <c r="Z1487" s="14">
        <f t="shared" si="263"/>
        <v>-88.269640189599428</v>
      </c>
      <c r="AA1487" s="14">
        <f t="shared" si="264"/>
        <v>-96.425373049559582</v>
      </c>
    </row>
    <row r="1488" spans="1:27" x14ac:dyDescent="0.35">
      <c r="A1488">
        <v>1482</v>
      </c>
      <c r="B1488" s="1">
        <v>41947</v>
      </c>
      <c r="C1488" s="2" t="s">
        <v>47</v>
      </c>
      <c r="D1488" s="2" t="s">
        <v>30</v>
      </c>
      <c r="E1488">
        <v>106</v>
      </c>
      <c r="F1488">
        <v>112</v>
      </c>
      <c r="G1488" s="14">
        <f t="shared" si="254"/>
        <v>97.436352038983287</v>
      </c>
      <c r="H1488" s="14">
        <f t="shared" si="255"/>
        <v>102.70297611233268</v>
      </c>
      <c r="I1488">
        <f t="shared" si="256"/>
        <v>-6</v>
      </c>
      <c r="J1488" s="14">
        <f t="shared" si="257"/>
        <v>-5.2666240733493908</v>
      </c>
      <c r="K1488" s="14">
        <f t="shared" si="258"/>
        <v>0.73337592665060924</v>
      </c>
      <c r="L1488">
        <f>formatted_data!J1491</f>
        <v>1</v>
      </c>
      <c r="U1488" s="54">
        <f t="shared" si="259"/>
        <v>97.680555100398593</v>
      </c>
      <c r="V1488" s="54">
        <f t="shared" si="260"/>
        <v>102.64345989731423</v>
      </c>
      <c r="W1488" s="54">
        <f t="shared" si="261"/>
        <v>-4.9629047969156375</v>
      </c>
      <c r="X1488" s="14">
        <f t="shared" si="262"/>
        <v>1.0370952030843625</v>
      </c>
      <c r="Z1488" s="14">
        <f t="shared" si="263"/>
        <v>-103.43635203898329</v>
      </c>
      <c r="AA1488" s="14">
        <f t="shared" si="264"/>
        <v>-107.96960018568207</v>
      </c>
    </row>
    <row r="1489" spans="1:27" x14ac:dyDescent="0.35">
      <c r="A1489">
        <v>1483</v>
      </c>
      <c r="B1489" s="1">
        <v>41948</v>
      </c>
      <c r="C1489" s="2" t="s">
        <v>45</v>
      </c>
      <c r="D1489" s="2" t="s">
        <v>28</v>
      </c>
      <c r="E1489">
        <v>96</v>
      </c>
      <c r="F1489">
        <v>89</v>
      </c>
      <c r="G1489" s="14">
        <f t="shared" si="254"/>
        <v>101.02741430528006</v>
      </c>
      <c r="H1489" s="14">
        <f t="shared" si="255"/>
        <v>101.80333135085947</v>
      </c>
      <c r="I1489">
        <f t="shared" si="256"/>
        <v>7</v>
      </c>
      <c r="J1489" s="14">
        <f t="shared" si="257"/>
        <v>-0.77591704557940488</v>
      </c>
      <c r="K1489" s="14">
        <f t="shared" si="258"/>
        <v>-7.7759170455794049</v>
      </c>
      <c r="L1489">
        <f>formatted_data!J1492</f>
        <v>1</v>
      </c>
      <c r="U1489" s="54">
        <f t="shared" si="259"/>
        <v>101.12701535353548</v>
      </c>
      <c r="V1489" s="54">
        <f t="shared" si="260"/>
        <v>101.7824773784539</v>
      </c>
      <c r="W1489" s="54">
        <f t="shared" si="261"/>
        <v>-0.65546202491842109</v>
      </c>
      <c r="X1489" s="14">
        <f t="shared" si="262"/>
        <v>-7.6554620249184211</v>
      </c>
      <c r="Z1489" s="14">
        <f t="shared" si="263"/>
        <v>-94.027414305280061</v>
      </c>
      <c r="AA1489" s="14">
        <f t="shared" si="264"/>
        <v>-102.57924839643887</v>
      </c>
    </row>
    <row r="1490" spans="1:27" x14ac:dyDescent="0.35">
      <c r="A1490">
        <v>1484</v>
      </c>
      <c r="B1490" s="1">
        <v>41948</v>
      </c>
      <c r="C1490" s="2" t="s">
        <v>29</v>
      </c>
      <c r="D1490" s="2" t="s">
        <v>25</v>
      </c>
      <c r="E1490">
        <v>89</v>
      </c>
      <c r="F1490">
        <v>91</v>
      </c>
      <c r="G1490" s="14">
        <f t="shared" si="254"/>
        <v>93.623675833135664</v>
      </c>
      <c r="H1490" s="14">
        <f t="shared" si="255"/>
        <v>95.309529655404944</v>
      </c>
      <c r="I1490">
        <f t="shared" si="256"/>
        <v>-2</v>
      </c>
      <c r="J1490" s="14">
        <f t="shared" si="257"/>
        <v>-1.68585382226928</v>
      </c>
      <c r="K1490" s="14">
        <f t="shared" si="258"/>
        <v>0.31414617773071996</v>
      </c>
      <c r="L1490">
        <f>formatted_data!J1493</f>
        <v>1</v>
      </c>
      <c r="U1490" s="54">
        <f t="shared" si="259"/>
        <v>94.019042934989429</v>
      </c>
      <c r="V1490" s="54">
        <f t="shared" si="260"/>
        <v>95.545127026885467</v>
      </c>
      <c r="W1490" s="54">
        <f t="shared" si="261"/>
        <v>-1.5260840918960383</v>
      </c>
      <c r="X1490" s="14">
        <f t="shared" si="262"/>
        <v>0.47391590810396167</v>
      </c>
      <c r="Z1490" s="14">
        <f t="shared" si="263"/>
        <v>-95.623675833135664</v>
      </c>
      <c r="AA1490" s="14">
        <f t="shared" si="264"/>
        <v>-96.995383477674224</v>
      </c>
    </row>
    <row r="1491" spans="1:27" x14ac:dyDescent="0.35">
      <c r="A1491">
        <v>1485</v>
      </c>
      <c r="B1491" s="1">
        <v>41948</v>
      </c>
      <c r="C1491" s="2" t="s">
        <v>39</v>
      </c>
      <c r="D1491" s="2" t="s">
        <v>42</v>
      </c>
      <c r="E1491">
        <v>107</v>
      </c>
      <c r="F1491">
        <v>110</v>
      </c>
      <c r="G1491" s="14">
        <f t="shared" si="254"/>
        <v>100.85523004581924</v>
      </c>
      <c r="H1491" s="14">
        <f t="shared" si="255"/>
        <v>102.94232975302926</v>
      </c>
      <c r="I1491">
        <f t="shared" si="256"/>
        <v>-3</v>
      </c>
      <c r="J1491" s="14">
        <f t="shared" si="257"/>
        <v>-2.0870997072100153</v>
      </c>
      <c r="K1491" s="14">
        <f t="shared" si="258"/>
        <v>0.91290029278998475</v>
      </c>
      <c r="L1491">
        <f>formatted_data!J1494</f>
        <v>1</v>
      </c>
      <c r="U1491" s="54">
        <f t="shared" si="259"/>
        <v>100.96150867725349</v>
      </c>
      <c r="V1491" s="54">
        <f t="shared" si="260"/>
        <v>102.8776023338158</v>
      </c>
      <c r="W1491" s="54">
        <f t="shared" si="261"/>
        <v>-1.9160936565623103</v>
      </c>
      <c r="X1491" s="14">
        <f t="shared" si="262"/>
        <v>1.0839063434376897</v>
      </c>
      <c r="Z1491" s="14">
        <f t="shared" si="263"/>
        <v>-103.85523004581924</v>
      </c>
      <c r="AA1491" s="14">
        <f t="shared" si="264"/>
        <v>-105.02942946023927</v>
      </c>
    </row>
    <row r="1492" spans="1:27" x14ac:dyDescent="0.35">
      <c r="A1492">
        <v>1486</v>
      </c>
      <c r="B1492" s="1">
        <v>41948</v>
      </c>
      <c r="C1492" s="2" t="s">
        <v>31</v>
      </c>
      <c r="D1492" s="2" t="s">
        <v>46</v>
      </c>
      <c r="E1492">
        <v>91</v>
      </c>
      <c r="F1492">
        <v>98</v>
      </c>
      <c r="G1492" s="14">
        <f t="shared" si="254"/>
        <v>101.12417666170282</v>
      </c>
      <c r="H1492" s="14">
        <f t="shared" si="255"/>
        <v>98.861256132139445</v>
      </c>
      <c r="I1492">
        <f t="shared" si="256"/>
        <v>-7</v>
      </c>
      <c r="J1492" s="14">
        <f t="shared" si="257"/>
        <v>2.2629205295633739</v>
      </c>
      <c r="K1492" s="14">
        <f t="shared" si="258"/>
        <v>9.2629205295633739</v>
      </c>
      <c r="L1492">
        <f>formatted_data!J1495</f>
        <v>1</v>
      </c>
      <c r="U1492" s="54">
        <f t="shared" si="259"/>
        <v>101.21459323049483</v>
      </c>
      <c r="V1492" s="54">
        <f t="shared" si="260"/>
        <v>98.955244869530716</v>
      </c>
      <c r="W1492" s="54">
        <f t="shared" si="261"/>
        <v>2.2593483609641112</v>
      </c>
      <c r="X1492" s="14">
        <f t="shared" si="262"/>
        <v>9.2593483609641112</v>
      </c>
      <c r="Z1492" s="14">
        <f t="shared" si="263"/>
        <v>-108.12417666170282</v>
      </c>
      <c r="AA1492" s="14">
        <f t="shared" si="264"/>
        <v>-96.598335602576071</v>
      </c>
    </row>
    <row r="1493" spans="1:27" x14ac:dyDescent="0.35">
      <c r="A1493">
        <v>1487</v>
      </c>
      <c r="B1493" s="1">
        <v>41948</v>
      </c>
      <c r="C1493" s="2" t="s">
        <v>23</v>
      </c>
      <c r="D1493" s="2" t="s">
        <v>35</v>
      </c>
      <c r="E1493">
        <v>98</v>
      </c>
      <c r="F1493">
        <v>95</v>
      </c>
      <c r="G1493" s="14">
        <f t="shared" si="254"/>
        <v>100.86772543909058</v>
      </c>
      <c r="H1493" s="14">
        <f t="shared" si="255"/>
        <v>95.673737432837953</v>
      </c>
      <c r="I1493">
        <f t="shared" si="256"/>
        <v>3</v>
      </c>
      <c r="J1493" s="14">
        <f t="shared" si="257"/>
        <v>5.1939880062526242</v>
      </c>
      <c r="K1493" s="14">
        <f t="shared" si="258"/>
        <v>2.1939880062526242</v>
      </c>
      <c r="L1493">
        <f>formatted_data!J1496</f>
        <v>1</v>
      </c>
      <c r="U1493" s="54">
        <f t="shared" si="259"/>
        <v>100.97648953729933</v>
      </c>
      <c r="V1493" s="54">
        <f t="shared" si="260"/>
        <v>95.894813706980386</v>
      </c>
      <c r="W1493" s="54">
        <f t="shared" si="261"/>
        <v>5.0816758303189431</v>
      </c>
      <c r="X1493" s="14">
        <f t="shared" si="262"/>
        <v>2.0816758303189431</v>
      </c>
      <c r="Z1493" s="14">
        <f t="shared" si="263"/>
        <v>-97.867725439090577</v>
      </c>
      <c r="AA1493" s="14">
        <f t="shared" si="264"/>
        <v>-90.479749426585329</v>
      </c>
    </row>
    <row r="1494" spans="1:27" x14ac:dyDescent="0.35">
      <c r="A1494">
        <v>1488</v>
      </c>
      <c r="B1494" s="1">
        <v>41948</v>
      </c>
      <c r="C1494" s="2" t="s">
        <v>22</v>
      </c>
      <c r="D1494" s="2" t="s">
        <v>38</v>
      </c>
      <c r="E1494">
        <v>86</v>
      </c>
      <c r="F1494">
        <v>95</v>
      </c>
      <c r="G1494" s="14">
        <f t="shared" si="254"/>
        <v>98.980891595978278</v>
      </c>
      <c r="H1494" s="14">
        <f t="shared" si="255"/>
        <v>102.63055578222323</v>
      </c>
      <c r="I1494">
        <f t="shared" si="256"/>
        <v>-9</v>
      </c>
      <c r="J1494" s="14">
        <f t="shared" si="257"/>
        <v>-3.6496641862449479</v>
      </c>
      <c r="K1494" s="14">
        <f t="shared" si="258"/>
        <v>5.3503358137550521</v>
      </c>
      <c r="L1494">
        <f>formatted_data!J1497</f>
        <v>1</v>
      </c>
      <c r="U1494" s="54">
        <f t="shared" si="259"/>
        <v>99.15888797278582</v>
      </c>
      <c r="V1494" s="54">
        <f t="shared" si="260"/>
        <v>102.57942841606535</v>
      </c>
      <c r="W1494" s="54">
        <f t="shared" si="261"/>
        <v>-3.4205404432795348</v>
      </c>
      <c r="X1494" s="14">
        <f t="shared" si="262"/>
        <v>5.5794595567204652</v>
      </c>
      <c r="Z1494" s="14">
        <f t="shared" si="263"/>
        <v>-107.98089159597828</v>
      </c>
      <c r="AA1494" s="14">
        <f t="shared" si="264"/>
        <v>-106.28021996846817</v>
      </c>
    </row>
    <row r="1495" spans="1:27" x14ac:dyDescent="0.35">
      <c r="A1495">
        <v>1489</v>
      </c>
      <c r="B1495" s="1">
        <v>41948</v>
      </c>
      <c r="C1495" s="2" t="s">
        <v>34</v>
      </c>
      <c r="D1495" s="2" t="s">
        <v>37</v>
      </c>
      <c r="E1495">
        <v>96</v>
      </c>
      <c r="F1495">
        <v>94</v>
      </c>
      <c r="G1495" s="14">
        <f t="shared" si="254"/>
        <v>104.05741915474866</v>
      </c>
      <c r="H1495" s="14">
        <f t="shared" si="255"/>
        <v>102.50013481738027</v>
      </c>
      <c r="I1495">
        <f t="shared" si="256"/>
        <v>2</v>
      </c>
      <c r="J1495" s="14">
        <f t="shared" si="257"/>
        <v>1.5572843373683867</v>
      </c>
      <c r="K1495" s="14">
        <f t="shared" si="258"/>
        <v>-0.44271566263161333</v>
      </c>
      <c r="L1495">
        <f>formatted_data!J1498</f>
        <v>1</v>
      </c>
      <c r="U1495" s="54">
        <f t="shared" si="259"/>
        <v>104.0409507928738</v>
      </c>
      <c r="V1495" s="54">
        <f t="shared" si="260"/>
        <v>102.45396552027997</v>
      </c>
      <c r="W1495" s="54">
        <f t="shared" si="261"/>
        <v>1.5869852725938358</v>
      </c>
      <c r="X1495" s="14">
        <f t="shared" si="262"/>
        <v>-0.41301472740616418</v>
      </c>
      <c r="Z1495" s="14">
        <f t="shared" si="263"/>
        <v>-102.05741915474866</v>
      </c>
      <c r="AA1495" s="14">
        <f t="shared" si="264"/>
        <v>-100.94285048001188</v>
      </c>
    </row>
    <row r="1496" spans="1:27" x14ac:dyDescent="0.35">
      <c r="A1496">
        <v>1490</v>
      </c>
      <c r="B1496" s="1">
        <v>41948</v>
      </c>
      <c r="C1496" s="2" t="s">
        <v>48</v>
      </c>
      <c r="D1496" s="2" t="s">
        <v>36</v>
      </c>
      <c r="E1496">
        <v>94</v>
      </c>
      <c r="F1496">
        <v>92</v>
      </c>
      <c r="G1496" s="14">
        <f t="shared" si="254"/>
        <v>110.78990167612503</v>
      </c>
      <c r="H1496" s="14">
        <f t="shared" si="255"/>
        <v>102.73189092650145</v>
      </c>
      <c r="I1496">
        <f t="shared" si="256"/>
        <v>2</v>
      </c>
      <c r="J1496" s="14">
        <f t="shared" si="257"/>
        <v>8.0580107496235769</v>
      </c>
      <c r="K1496" s="14">
        <f t="shared" si="258"/>
        <v>6.0580107496235769</v>
      </c>
      <c r="L1496">
        <f>formatted_data!J1499</f>
        <v>1</v>
      </c>
      <c r="U1496" s="54">
        <f t="shared" si="259"/>
        <v>110.54203339356316</v>
      </c>
      <c r="V1496" s="54">
        <f t="shared" si="260"/>
        <v>102.6784565649471</v>
      </c>
      <c r="W1496" s="54">
        <f t="shared" si="261"/>
        <v>7.8635768286160612</v>
      </c>
      <c r="X1496" s="14">
        <f t="shared" si="262"/>
        <v>5.8635768286160612</v>
      </c>
      <c r="Z1496" s="14">
        <f t="shared" si="263"/>
        <v>-108.78990167612503</v>
      </c>
      <c r="AA1496" s="14">
        <f t="shared" si="264"/>
        <v>-94.673880176877873</v>
      </c>
    </row>
    <row r="1497" spans="1:27" x14ac:dyDescent="0.35">
      <c r="A1497">
        <v>1491</v>
      </c>
      <c r="B1497" s="1">
        <v>41948</v>
      </c>
      <c r="C1497" s="2" t="s">
        <v>30</v>
      </c>
      <c r="D1497" s="2" t="s">
        <v>21</v>
      </c>
      <c r="E1497">
        <v>91</v>
      </c>
      <c r="F1497">
        <v>102</v>
      </c>
      <c r="G1497" s="14">
        <f t="shared" si="254"/>
        <v>105.08003045144822</v>
      </c>
      <c r="H1497" s="14">
        <f t="shared" si="255"/>
        <v>103.6179349401682</v>
      </c>
      <c r="I1497">
        <f t="shared" si="256"/>
        <v>-11</v>
      </c>
      <c r="J1497" s="14">
        <f t="shared" si="257"/>
        <v>1.462095511280026</v>
      </c>
      <c r="K1497" s="14">
        <f t="shared" si="258"/>
        <v>12.462095511280026</v>
      </c>
      <c r="L1497">
        <f>formatted_data!J1500</f>
        <v>1</v>
      </c>
      <c r="U1497" s="54">
        <f t="shared" si="259"/>
        <v>105.02051423642978</v>
      </c>
      <c r="V1497" s="54">
        <f t="shared" si="260"/>
        <v>103.53105389678872</v>
      </c>
      <c r="W1497" s="54">
        <f t="shared" si="261"/>
        <v>1.489460339641056</v>
      </c>
      <c r="X1497" s="14">
        <f t="shared" si="262"/>
        <v>12.489460339641056</v>
      </c>
      <c r="Z1497" s="14">
        <f t="shared" si="263"/>
        <v>-116.08003045144822</v>
      </c>
      <c r="AA1497" s="14">
        <f t="shared" si="264"/>
        <v>-102.15583942888817</v>
      </c>
    </row>
    <row r="1498" spans="1:27" x14ac:dyDescent="0.35">
      <c r="A1498">
        <v>1492</v>
      </c>
      <c r="B1498" s="1">
        <v>41948</v>
      </c>
      <c r="C1498" s="2" t="s">
        <v>19</v>
      </c>
      <c r="D1498" s="2" t="s">
        <v>24</v>
      </c>
      <c r="E1498">
        <v>102</v>
      </c>
      <c r="F1498">
        <v>100</v>
      </c>
      <c r="G1498" s="14">
        <f t="shared" si="254"/>
        <v>101.23096234592008</v>
      </c>
      <c r="H1498" s="14">
        <f t="shared" si="255"/>
        <v>101.84750661957951</v>
      </c>
      <c r="I1498">
        <f t="shared" si="256"/>
        <v>2</v>
      </c>
      <c r="J1498" s="14">
        <f t="shared" si="257"/>
        <v>-0.61654427365942865</v>
      </c>
      <c r="K1498" s="14">
        <f t="shared" si="258"/>
        <v>-2.6165442736594287</v>
      </c>
      <c r="L1498">
        <f>formatted_data!J1501</f>
        <v>1</v>
      </c>
      <c r="U1498" s="54">
        <f t="shared" si="259"/>
        <v>101.32471763917553</v>
      </c>
      <c r="V1498" s="54">
        <f t="shared" si="260"/>
        <v>101.82484953906665</v>
      </c>
      <c r="W1498" s="54">
        <f t="shared" si="261"/>
        <v>-0.50013189989111595</v>
      </c>
      <c r="X1498" s="14">
        <f t="shared" si="262"/>
        <v>-2.5001318998911159</v>
      </c>
      <c r="Z1498" s="14">
        <f t="shared" si="263"/>
        <v>-99.230962345920076</v>
      </c>
      <c r="AA1498" s="14">
        <f t="shared" si="264"/>
        <v>-102.46405089323893</v>
      </c>
    </row>
    <row r="1499" spans="1:27" x14ac:dyDescent="0.35">
      <c r="A1499">
        <v>1493</v>
      </c>
      <c r="B1499" s="1">
        <v>41948</v>
      </c>
      <c r="C1499" s="2" t="s">
        <v>32</v>
      </c>
      <c r="D1499" s="2" t="s">
        <v>44</v>
      </c>
      <c r="E1499">
        <v>131</v>
      </c>
      <c r="F1499">
        <v>109</v>
      </c>
      <c r="G1499" s="14">
        <f t="shared" si="254"/>
        <v>100.80461446194062</v>
      </c>
      <c r="H1499" s="14">
        <f t="shared" si="255"/>
        <v>98.933275725553131</v>
      </c>
      <c r="I1499">
        <f t="shared" si="256"/>
        <v>22</v>
      </c>
      <c r="J1499" s="14">
        <f t="shared" si="257"/>
        <v>1.8713387363874858</v>
      </c>
      <c r="K1499" s="14">
        <f t="shared" si="258"/>
        <v>-20.128661263612514</v>
      </c>
      <c r="L1499">
        <f>formatted_data!J1502</f>
        <v>1</v>
      </c>
      <c r="U1499" s="54">
        <f t="shared" si="259"/>
        <v>100.91652316210531</v>
      </c>
      <c r="V1499" s="54">
        <f t="shared" si="260"/>
        <v>99.023884267183576</v>
      </c>
      <c r="W1499" s="54">
        <f t="shared" si="261"/>
        <v>1.8926388949217312</v>
      </c>
      <c r="X1499" s="14">
        <f t="shared" si="262"/>
        <v>-20.107361105078269</v>
      </c>
      <c r="Z1499" s="14">
        <f t="shared" si="263"/>
        <v>-78.804614461940616</v>
      </c>
      <c r="AA1499" s="14">
        <f t="shared" si="264"/>
        <v>-97.061936989165645</v>
      </c>
    </row>
    <row r="1500" spans="1:27" x14ac:dyDescent="0.35">
      <c r="A1500">
        <v>1494</v>
      </c>
      <c r="B1500" s="1">
        <v>41948</v>
      </c>
      <c r="C1500" s="2" t="s">
        <v>43</v>
      </c>
      <c r="D1500" s="2" t="s">
        <v>33</v>
      </c>
      <c r="E1500">
        <v>121</v>
      </c>
      <c r="F1500">
        <v>104</v>
      </c>
      <c r="G1500" s="14">
        <f t="shared" si="254"/>
        <v>111.22436024307616</v>
      </c>
      <c r="H1500" s="14">
        <f t="shared" si="255"/>
        <v>107.55149410564954</v>
      </c>
      <c r="I1500">
        <f t="shared" si="256"/>
        <v>17</v>
      </c>
      <c r="J1500" s="14">
        <f t="shared" si="257"/>
        <v>3.6728661374266238</v>
      </c>
      <c r="K1500" s="14">
        <f t="shared" si="258"/>
        <v>-13.327133862573376</v>
      </c>
      <c r="L1500">
        <f>formatted_data!J1503</f>
        <v>1</v>
      </c>
      <c r="U1500" s="54">
        <f t="shared" si="259"/>
        <v>110.96279235993289</v>
      </c>
      <c r="V1500" s="54">
        <f t="shared" si="260"/>
        <v>107.33330266960893</v>
      </c>
      <c r="W1500" s="54">
        <f t="shared" si="261"/>
        <v>3.6294896903239646</v>
      </c>
      <c r="X1500" s="14">
        <f t="shared" si="262"/>
        <v>-13.370510309676035</v>
      </c>
      <c r="Z1500" s="14">
        <f t="shared" si="263"/>
        <v>-94.224360243076163</v>
      </c>
      <c r="AA1500" s="14">
        <f t="shared" si="264"/>
        <v>-103.87862796822292</v>
      </c>
    </row>
    <row r="1501" spans="1:27" x14ac:dyDescent="0.35">
      <c r="A1501">
        <v>1495</v>
      </c>
      <c r="B1501" s="1">
        <v>41949</v>
      </c>
      <c r="C1501" s="2" t="s">
        <v>27</v>
      </c>
      <c r="D1501" s="2" t="s">
        <v>48</v>
      </c>
      <c r="E1501">
        <v>98</v>
      </c>
      <c r="F1501">
        <v>81</v>
      </c>
      <c r="G1501" s="14">
        <f t="shared" si="254"/>
        <v>107.72191113458142</v>
      </c>
      <c r="H1501" s="14">
        <f t="shared" si="255"/>
        <v>108.41284733700948</v>
      </c>
      <c r="I1501">
        <f t="shared" si="256"/>
        <v>17</v>
      </c>
      <c r="J1501" s="14">
        <f t="shared" si="257"/>
        <v>-0.69093620242806253</v>
      </c>
      <c r="K1501" s="14">
        <f t="shared" si="258"/>
        <v>-17.690936202428063</v>
      </c>
      <c r="L1501">
        <f>formatted_data!J1504</f>
        <v>1</v>
      </c>
      <c r="U1501" s="54">
        <f t="shared" si="259"/>
        <v>107.57693289000653</v>
      </c>
      <c r="V1501" s="54">
        <f t="shared" si="260"/>
        <v>108.1649790544476</v>
      </c>
      <c r="W1501" s="54">
        <f t="shared" si="261"/>
        <v>-0.58804616444106728</v>
      </c>
      <c r="X1501" s="14">
        <f t="shared" si="262"/>
        <v>-17.588046164441067</v>
      </c>
      <c r="Z1501" s="14">
        <f t="shared" si="263"/>
        <v>-90.721911134581418</v>
      </c>
      <c r="AA1501" s="14">
        <f t="shared" si="264"/>
        <v>-109.10378353943754</v>
      </c>
    </row>
    <row r="1502" spans="1:27" x14ac:dyDescent="0.35">
      <c r="A1502">
        <v>1496</v>
      </c>
      <c r="B1502" s="1">
        <v>41949</v>
      </c>
      <c r="C1502" s="2" t="s">
        <v>26</v>
      </c>
      <c r="D1502" s="2" t="s">
        <v>20</v>
      </c>
      <c r="E1502">
        <v>108</v>
      </c>
      <c r="F1502">
        <v>87</v>
      </c>
      <c r="G1502" s="14">
        <f t="shared" si="254"/>
        <v>107.26964018959943</v>
      </c>
      <c r="H1502" s="14">
        <f t="shared" si="255"/>
        <v>104.22807241698142</v>
      </c>
      <c r="I1502">
        <f t="shared" si="256"/>
        <v>21</v>
      </c>
      <c r="J1502" s="14">
        <f t="shared" si="257"/>
        <v>3.0415677726180093</v>
      </c>
      <c r="K1502" s="14">
        <f t="shared" si="258"/>
        <v>-17.958432227381991</v>
      </c>
      <c r="L1502">
        <f>formatted_data!J1505</f>
        <v>1</v>
      </c>
      <c r="U1502" s="54">
        <f t="shared" si="259"/>
        <v>107.13453630961492</v>
      </c>
      <c r="V1502" s="54">
        <f t="shared" si="260"/>
        <v>104.11624664697467</v>
      </c>
      <c r="W1502" s="54">
        <f t="shared" si="261"/>
        <v>3.0182896626402425</v>
      </c>
      <c r="X1502" s="14">
        <f t="shared" si="262"/>
        <v>-17.981710337359758</v>
      </c>
      <c r="Z1502" s="14">
        <f t="shared" si="263"/>
        <v>-86.269640189599428</v>
      </c>
      <c r="AA1502" s="14">
        <f t="shared" si="264"/>
        <v>-101.18650464436341</v>
      </c>
    </row>
    <row r="1503" spans="1:27" x14ac:dyDescent="0.35">
      <c r="A1503">
        <v>1497</v>
      </c>
      <c r="B1503" s="1">
        <v>41950</v>
      </c>
      <c r="C1503" s="2" t="s">
        <v>45</v>
      </c>
      <c r="D1503" s="2" t="s">
        <v>36</v>
      </c>
      <c r="E1503">
        <v>122</v>
      </c>
      <c r="F1503">
        <v>119</v>
      </c>
      <c r="G1503" s="14">
        <f t="shared" si="254"/>
        <v>101.02741430528006</v>
      </c>
      <c r="H1503" s="14">
        <f t="shared" si="255"/>
        <v>102.73189092650145</v>
      </c>
      <c r="I1503">
        <f t="shared" si="256"/>
        <v>3</v>
      </c>
      <c r="J1503" s="14">
        <f t="shared" si="257"/>
        <v>-1.7044766212213887</v>
      </c>
      <c r="K1503" s="14">
        <f t="shared" si="258"/>
        <v>-4.7044766212213887</v>
      </c>
      <c r="L1503">
        <f>formatted_data!J1506</f>
        <v>1</v>
      </c>
      <c r="U1503" s="54">
        <f t="shared" si="259"/>
        <v>101.12701535353548</v>
      </c>
      <c r="V1503" s="54">
        <f t="shared" si="260"/>
        <v>102.6784565649471</v>
      </c>
      <c r="W1503" s="54">
        <f t="shared" si="261"/>
        <v>-1.5514412114116141</v>
      </c>
      <c r="X1503" s="14">
        <f t="shared" si="262"/>
        <v>-4.5514412114116141</v>
      </c>
      <c r="Z1503" s="14">
        <f t="shared" si="263"/>
        <v>-98.027414305280061</v>
      </c>
      <c r="AA1503" s="14">
        <f t="shared" si="264"/>
        <v>-104.43636754772284</v>
      </c>
    </row>
    <row r="1504" spans="1:27" x14ac:dyDescent="0.35">
      <c r="A1504">
        <v>1498</v>
      </c>
      <c r="B1504" s="1">
        <v>41950</v>
      </c>
      <c r="C1504" s="2" t="s">
        <v>25</v>
      </c>
      <c r="D1504" s="2" t="s">
        <v>46</v>
      </c>
      <c r="E1504">
        <v>112</v>
      </c>
      <c r="F1504">
        <v>103</v>
      </c>
      <c r="G1504" s="14">
        <f t="shared" si="254"/>
        <v>97.68658399452049</v>
      </c>
      <c r="H1504" s="14">
        <f t="shared" si="255"/>
        <v>98.861256132139445</v>
      </c>
      <c r="I1504">
        <f t="shared" si="256"/>
        <v>9</v>
      </c>
      <c r="J1504" s="14">
        <f t="shared" si="257"/>
        <v>-1.1746721376189555</v>
      </c>
      <c r="K1504" s="14">
        <f t="shared" si="258"/>
        <v>-10.174672137618956</v>
      </c>
      <c r="L1504">
        <f>formatted_data!J1507</f>
        <v>1</v>
      </c>
      <c r="U1504" s="54">
        <f t="shared" si="259"/>
        <v>97.922181366001027</v>
      </c>
      <c r="V1504" s="54">
        <f t="shared" si="260"/>
        <v>98.955244869530716</v>
      </c>
      <c r="W1504" s="54">
        <f t="shared" si="261"/>
        <v>-1.0330635035296893</v>
      </c>
      <c r="X1504" s="14">
        <f t="shared" si="262"/>
        <v>-10.033063503529689</v>
      </c>
      <c r="Z1504" s="14">
        <f t="shared" si="263"/>
        <v>-88.68658399452049</v>
      </c>
      <c r="AA1504" s="14">
        <f t="shared" si="264"/>
        <v>-100.0359282697584</v>
      </c>
    </row>
    <row r="1505" spans="1:27" x14ac:dyDescent="0.35">
      <c r="A1505">
        <v>1499</v>
      </c>
      <c r="B1505" s="1">
        <v>41950</v>
      </c>
      <c r="C1505" s="2" t="s">
        <v>29</v>
      </c>
      <c r="D1505" s="2" t="s">
        <v>38</v>
      </c>
      <c r="E1505">
        <v>115</v>
      </c>
      <c r="F1505">
        <v>118</v>
      </c>
      <c r="G1505" s="14">
        <f t="shared" si="254"/>
        <v>93.623675833135664</v>
      </c>
      <c r="H1505" s="14">
        <f t="shared" si="255"/>
        <v>102.63055578222323</v>
      </c>
      <c r="I1505">
        <f t="shared" si="256"/>
        <v>-3</v>
      </c>
      <c r="J1505" s="14">
        <f t="shared" si="257"/>
        <v>-9.006879949087562</v>
      </c>
      <c r="K1505" s="14">
        <f t="shared" si="258"/>
        <v>-6.006879949087562</v>
      </c>
      <c r="L1505">
        <f>formatted_data!J1508</f>
        <v>1</v>
      </c>
      <c r="U1505" s="54">
        <f t="shared" si="259"/>
        <v>94.019042934989429</v>
      </c>
      <c r="V1505" s="54">
        <f t="shared" si="260"/>
        <v>102.57942841606535</v>
      </c>
      <c r="W1505" s="54">
        <f t="shared" si="261"/>
        <v>-8.5603854810759259</v>
      </c>
      <c r="X1505" s="14">
        <f t="shared" si="262"/>
        <v>-5.5603854810759259</v>
      </c>
      <c r="Z1505" s="14">
        <f t="shared" si="263"/>
        <v>-96.623675833135664</v>
      </c>
      <c r="AA1505" s="14">
        <f t="shared" si="264"/>
        <v>-111.63743573131079</v>
      </c>
    </row>
    <row r="1506" spans="1:27" x14ac:dyDescent="0.35">
      <c r="A1506">
        <v>1500</v>
      </c>
      <c r="B1506" s="1">
        <v>41950</v>
      </c>
      <c r="C1506" s="2" t="s">
        <v>39</v>
      </c>
      <c r="D1506" s="2" t="s">
        <v>37</v>
      </c>
      <c r="E1506">
        <v>101</v>
      </c>
      <c r="F1506">
        <v>98</v>
      </c>
      <c r="G1506" s="14">
        <f t="shared" si="254"/>
        <v>100.85523004581924</v>
      </c>
      <c r="H1506" s="14">
        <f t="shared" si="255"/>
        <v>102.50013481738027</v>
      </c>
      <c r="I1506">
        <f t="shared" si="256"/>
        <v>3</v>
      </c>
      <c r="J1506" s="14">
        <f t="shared" si="257"/>
        <v>-1.6449047715610305</v>
      </c>
      <c r="K1506" s="14">
        <f t="shared" si="258"/>
        <v>-4.6449047715610305</v>
      </c>
      <c r="L1506">
        <f>formatted_data!J1509</f>
        <v>1</v>
      </c>
      <c r="U1506" s="54">
        <f t="shared" si="259"/>
        <v>100.96150867725349</v>
      </c>
      <c r="V1506" s="54">
        <f t="shared" si="260"/>
        <v>102.45396552027997</v>
      </c>
      <c r="W1506" s="54">
        <f t="shared" si="261"/>
        <v>-1.4924568430264742</v>
      </c>
      <c r="X1506" s="14">
        <f t="shared" si="262"/>
        <v>-4.4924568430264742</v>
      </c>
      <c r="Z1506" s="14">
        <f t="shared" si="263"/>
        <v>-97.855230045819241</v>
      </c>
      <c r="AA1506" s="14">
        <f t="shared" si="264"/>
        <v>-104.1450395889413</v>
      </c>
    </row>
    <row r="1507" spans="1:27" x14ac:dyDescent="0.35">
      <c r="A1507">
        <v>1501</v>
      </c>
      <c r="B1507" s="1">
        <v>41950</v>
      </c>
      <c r="C1507" s="2" t="s">
        <v>31</v>
      </c>
      <c r="D1507" s="2" t="s">
        <v>35</v>
      </c>
      <c r="E1507">
        <v>110</v>
      </c>
      <c r="F1507">
        <v>99</v>
      </c>
      <c r="G1507" s="14">
        <f t="shared" si="254"/>
        <v>101.12417666170282</v>
      </c>
      <c r="H1507" s="14">
        <f t="shared" si="255"/>
        <v>95.673737432837953</v>
      </c>
      <c r="I1507">
        <f t="shared" si="256"/>
        <v>11</v>
      </c>
      <c r="J1507" s="14">
        <f t="shared" si="257"/>
        <v>5.450439228864866</v>
      </c>
      <c r="K1507" s="14">
        <f t="shared" si="258"/>
        <v>-5.549560771135134</v>
      </c>
      <c r="L1507">
        <f>formatted_data!J1510</f>
        <v>1</v>
      </c>
      <c r="U1507" s="54">
        <f t="shared" si="259"/>
        <v>101.21459323049483</v>
      </c>
      <c r="V1507" s="54">
        <f t="shared" si="260"/>
        <v>95.894813706980386</v>
      </c>
      <c r="W1507" s="54">
        <f t="shared" si="261"/>
        <v>5.3197795235144412</v>
      </c>
      <c r="X1507" s="14">
        <f t="shared" si="262"/>
        <v>-5.6802204764855588</v>
      </c>
      <c r="Z1507" s="14">
        <f t="shared" si="263"/>
        <v>-90.124176661702819</v>
      </c>
      <c r="AA1507" s="14">
        <f t="shared" si="264"/>
        <v>-90.223298203973087</v>
      </c>
    </row>
    <row r="1508" spans="1:27" x14ac:dyDescent="0.35">
      <c r="A1508">
        <v>1502</v>
      </c>
      <c r="B1508" s="1">
        <v>41950</v>
      </c>
      <c r="C1508" s="2" t="s">
        <v>23</v>
      </c>
      <c r="D1508" s="2" t="s">
        <v>22</v>
      </c>
      <c r="E1508">
        <v>98</v>
      </c>
      <c r="F1508">
        <v>95</v>
      </c>
      <c r="G1508" s="14">
        <f t="shared" si="254"/>
        <v>100.86772543909058</v>
      </c>
      <c r="H1508" s="14">
        <f t="shared" si="255"/>
        <v>96.603837256862732</v>
      </c>
      <c r="I1508">
        <f t="shared" si="256"/>
        <v>3</v>
      </c>
      <c r="J1508" s="14">
        <f t="shared" si="257"/>
        <v>4.2638881822278449</v>
      </c>
      <c r="K1508" s="14">
        <f t="shared" si="258"/>
        <v>1.2638881822278449</v>
      </c>
      <c r="L1508">
        <f>formatted_data!J1511</f>
        <v>1</v>
      </c>
      <c r="U1508" s="54">
        <f t="shared" si="259"/>
        <v>100.97648953729933</v>
      </c>
      <c r="V1508" s="54">
        <f t="shared" si="260"/>
        <v>96.78183363367026</v>
      </c>
      <c r="W1508" s="54">
        <f t="shared" si="261"/>
        <v>4.1946559036290694</v>
      </c>
      <c r="X1508" s="14">
        <f t="shared" si="262"/>
        <v>1.1946559036290694</v>
      </c>
      <c r="Z1508" s="14">
        <f t="shared" si="263"/>
        <v>-97.867725439090577</v>
      </c>
      <c r="AA1508" s="14">
        <f t="shared" si="264"/>
        <v>-92.339949074634887</v>
      </c>
    </row>
    <row r="1509" spans="1:27" x14ac:dyDescent="0.35">
      <c r="A1509">
        <v>1503</v>
      </c>
      <c r="B1509" s="1">
        <v>41950</v>
      </c>
      <c r="C1509" s="2" t="s">
        <v>42</v>
      </c>
      <c r="D1509" s="2" t="s">
        <v>34</v>
      </c>
      <c r="E1509">
        <v>103</v>
      </c>
      <c r="F1509">
        <v>84</v>
      </c>
      <c r="G1509" s="14">
        <f t="shared" si="254"/>
        <v>105.3193840921448</v>
      </c>
      <c r="H1509" s="14">
        <f t="shared" si="255"/>
        <v>101.68036481563311</v>
      </c>
      <c r="I1509">
        <f t="shared" si="256"/>
        <v>19</v>
      </c>
      <c r="J1509" s="14">
        <f t="shared" si="257"/>
        <v>3.6390192765116893</v>
      </c>
      <c r="K1509" s="14">
        <f t="shared" si="258"/>
        <v>-15.360980723488311</v>
      </c>
      <c r="L1509">
        <f>formatted_data!J1512</f>
        <v>1</v>
      </c>
      <c r="U1509" s="54">
        <f t="shared" si="259"/>
        <v>105.25465667293135</v>
      </c>
      <c r="V1509" s="54">
        <f t="shared" si="260"/>
        <v>101.66389645375826</v>
      </c>
      <c r="W1509" s="54">
        <f t="shared" si="261"/>
        <v>3.5907602191730916</v>
      </c>
      <c r="X1509" s="14">
        <f t="shared" si="262"/>
        <v>-15.409239780826908</v>
      </c>
      <c r="Z1509" s="14">
        <f t="shared" si="263"/>
        <v>-86.319384092144801</v>
      </c>
      <c r="AA1509" s="14">
        <f t="shared" si="264"/>
        <v>-98.041345539121423</v>
      </c>
    </row>
    <row r="1510" spans="1:27" x14ac:dyDescent="0.35">
      <c r="A1510">
        <v>1504</v>
      </c>
      <c r="B1510" s="1">
        <v>41950</v>
      </c>
      <c r="C1510" s="2" t="s">
        <v>40</v>
      </c>
      <c r="D1510" s="2" t="s">
        <v>21</v>
      </c>
      <c r="E1510">
        <v>89</v>
      </c>
      <c r="F1510">
        <v>91</v>
      </c>
      <c r="G1510" s="14">
        <f t="shared" si="254"/>
        <v>107.34200235330511</v>
      </c>
      <c r="H1510" s="14">
        <f t="shared" si="255"/>
        <v>103.6179349401682</v>
      </c>
      <c r="I1510">
        <f t="shared" si="256"/>
        <v>-2</v>
      </c>
      <c r="J1510" s="14">
        <f t="shared" si="257"/>
        <v>3.7240674131369076</v>
      </c>
      <c r="K1510" s="14">
        <f t="shared" si="258"/>
        <v>5.7240674131369076</v>
      </c>
      <c r="L1510">
        <f>formatted_data!J1513</f>
        <v>1</v>
      </c>
      <c r="U1510" s="54">
        <f t="shared" si="259"/>
        <v>107.20703330479</v>
      </c>
      <c r="V1510" s="54">
        <f t="shared" si="260"/>
        <v>103.53105389678872</v>
      </c>
      <c r="W1510" s="54">
        <f t="shared" si="261"/>
        <v>3.6759794080012824</v>
      </c>
      <c r="X1510" s="14">
        <f t="shared" si="262"/>
        <v>5.6759794080012824</v>
      </c>
      <c r="Z1510" s="14">
        <f t="shared" si="263"/>
        <v>-109.34200235330511</v>
      </c>
      <c r="AA1510" s="14">
        <f t="shared" si="264"/>
        <v>-99.89386752703129</v>
      </c>
    </row>
    <row r="1511" spans="1:27" x14ac:dyDescent="0.35">
      <c r="A1511">
        <v>1505</v>
      </c>
      <c r="B1511" s="1">
        <v>41950</v>
      </c>
      <c r="C1511" s="2" t="s">
        <v>30</v>
      </c>
      <c r="D1511" s="2" t="s">
        <v>32</v>
      </c>
      <c r="E1511">
        <v>112</v>
      </c>
      <c r="F1511">
        <v>114</v>
      </c>
      <c r="G1511" s="14">
        <f t="shared" si="254"/>
        <v>105.08003045144822</v>
      </c>
      <c r="H1511" s="14">
        <f t="shared" si="255"/>
        <v>98.427560122825071</v>
      </c>
      <c r="I1511">
        <f t="shared" si="256"/>
        <v>-2</v>
      </c>
      <c r="J1511" s="14">
        <f t="shared" si="257"/>
        <v>6.6524703286231528</v>
      </c>
      <c r="K1511" s="14">
        <f t="shared" si="258"/>
        <v>8.6524703286231528</v>
      </c>
      <c r="L1511">
        <f>formatted_data!J1514</f>
        <v>1</v>
      </c>
      <c r="U1511" s="54">
        <f t="shared" si="259"/>
        <v>105.02051423642978</v>
      </c>
      <c r="V1511" s="54">
        <f t="shared" si="260"/>
        <v>98.539468822989747</v>
      </c>
      <c r="W1511" s="54">
        <f t="shared" si="261"/>
        <v>6.4810454134400288</v>
      </c>
      <c r="X1511" s="14">
        <f t="shared" si="262"/>
        <v>8.4810454134400288</v>
      </c>
      <c r="Z1511" s="14">
        <f t="shared" si="263"/>
        <v>-107.08003045144822</v>
      </c>
      <c r="AA1511" s="14">
        <f t="shared" si="264"/>
        <v>-91.775089794201918</v>
      </c>
    </row>
    <row r="1512" spans="1:27" x14ac:dyDescent="0.35">
      <c r="A1512">
        <v>1506</v>
      </c>
      <c r="B1512" s="1">
        <v>41950</v>
      </c>
      <c r="C1512" s="2" t="s">
        <v>19</v>
      </c>
      <c r="D1512" s="2" t="s">
        <v>20</v>
      </c>
      <c r="E1512">
        <v>82</v>
      </c>
      <c r="F1512">
        <v>105</v>
      </c>
      <c r="G1512" s="14">
        <f t="shared" si="254"/>
        <v>101.23096234592008</v>
      </c>
      <c r="H1512" s="14">
        <f t="shared" si="255"/>
        <v>104.22807241698142</v>
      </c>
      <c r="I1512">
        <f t="shared" si="256"/>
        <v>-23</v>
      </c>
      <c r="J1512" s="14">
        <f t="shared" si="257"/>
        <v>-2.9971100710613428</v>
      </c>
      <c r="K1512" s="14">
        <f t="shared" si="258"/>
        <v>20.002889928938657</v>
      </c>
      <c r="L1512">
        <f>formatted_data!J1515</f>
        <v>1</v>
      </c>
      <c r="U1512" s="54">
        <f t="shared" si="259"/>
        <v>101.32471763917553</v>
      </c>
      <c r="V1512" s="54">
        <f t="shared" si="260"/>
        <v>104.11624664697467</v>
      </c>
      <c r="W1512" s="54">
        <f t="shared" si="261"/>
        <v>-2.7915290077991415</v>
      </c>
      <c r="X1512" s="14">
        <f t="shared" si="262"/>
        <v>20.208470992200859</v>
      </c>
      <c r="Z1512" s="14">
        <f t="shared" si="263"/>
        <v>-124.23096234592008</v>
      </c>
      <c r="AA1512" s="14">
        <f t="shared" si="264"/>
        <v>-107.22518248804276</v>
      </c>
    </row>
    <row r="1513" spans="1:27" x14ac:dyDescent="0.35">
      <c r="A1513">
        <v>1507</v>
      </c>
      <c r="B1513" s="1">
        <v>41950</v>
      </c>
      <c r="C1513" s="2" t="s">
        <v>44</v>
      </c>
      <c r="D1513" s="2" t="s">
        <v>24</v>
      </c>
      <c r="E1513">
        <v>101</v>
      </c>
      <c r="F1513">
        <v>110</v>
      </c>
      <c r="G1513" s="14">
        <f t="shared" si="254"/>
        <v>101.31033006466868</v>
      </c>
      <c r="H1513" s="14">
        <f t="shared" si="255"/>
        <v>101.84750661957951</v>
      </c>
      <c r="I1513">
        <f t="shared" si="256"/>
        <v>-9</v>
      </c>
      <c r="J1513" s="14">
        <f t="shared" si="257"/>
        <v>-0.53717655491082894</v>
      </c>
      <c r="K1513" s="14">
        <f t="shared" si="258"/>
        <v>8.4628234450891711</v>
      </c>
      <c r="L1513">
        <f>formatted_data!J1516</f>
        <v>1</v>
      </c>
      <c r="U1513" s="54">
        <f t="shared" si="259"/>
        <v>101.40093860629912</v>
      </c>
      <c r="V1513" s="54">
        <f t="shared" si="260"/>
        <v>101.82484953906665</v>
      </c>
      <c r="W1513" s="54">
        <f t="shared" si="261"/>
        <v>-0.42391093276752656</v>
      </c>
      <c r="X1513" s="14">
        <f t="shared" si="262"/>
        <v>8.5760890672324734</v>
      </c>
      <c r="Z1513" s="14">
        <f t="shared" si="263"/>
        <v>-110.31033006466868</v>
      </c>
      <c r="AA1513" s="14">
        <f t="shared" si="264"/>
        <v>-102.38468317449033</v>
      </c>
    </row>
    <row r="1514" spans="1:27" x14ac:dyDescent="0.35">
      <c r="A1514">
        <v>1508</v>
      </c>
      <c r="B1514" s="1">
        <v>41951</v>
      </c>
      <c r="C1514" s="2" t="s">
        <v>33</v>
      </c>
      <c r="D1514" s="2" t="s">
        <v>26</v>
      </c>
      <c r="E1514">
        <v>106</v>
      </c>
      <c r="F1514">
        <v>102</v>
      </c>
      <c r="G1514" s="14">
        <f t="shared" si="254"/>
        <v>109.92854844476508</v>
      </c>
      <c r="H1514" s="14">
        <f t="shared" si="255"/>
        <v>104.89258585048388</v>
      </c>
      <c r="I1514">
        <f t="shared" si="256"/>
        <v>4</v>
      </c>
      <c r="J1514" s="14">
        <f t="shared" si="257"/>
        <v>5.0359625942812016</v>
      </c>
      <c r="K1514" s="14">
        <f t="shared" si="258"/>
        <v>1.0359625942812016</v>
      </c>
      <c r="L1514">
        <f>formatted_data!J1517</f>
        <v>1</v>
      </c>
      <c r="U1514" s="54">
        <f t="shared" si="259"/>
        <v>109.71035700872449</v>
      </c>
      <c r="V1514" s="54">
        <f t="shared" si="260"/>
        <v>104.75748197049936</v>
      </c>
      <c r="W1514" s="54">
        <f t="shared" si="261"/>
        <v>4.9528750382251303</v>
      </c>
      <c r="X1514" s="14">
        <f t="shared" si="262"/>
        <v>0.95287503822513031</v>
      </c>
      <c r="Z1514" s="14">
        <f t="shared" si="263"/>
        <v>-105.92854844476508</v>
      </c>
      <c r="AA1514" s="14">
        <f t="shared" si="264"/>
        <v>-99.856623256202681</v>
      </c>
    </row>
    <row r="1515" spans="1:27" x14ac:dyDescent="0.35">
      <c r="A1515">
        <v>1509</v>
      </c>
      <c r="B1515" s="1">
        <v>41951</v>
      </c>
      <c r="C1515" s="2" t="s">
        <v>37</v>
      </c>
      <c r="D1515" s="2" t="s">
        <v>34</v>
      </c>
      <c r="E1515">
        <v>90</v>
      </c>
      <c r="F1515">
        <v>97</v>
      </c>
      <c r="G1515" s="14">
        <f t="shared" si="254"/>
        <v>104.87718915649582</v>
      </c>
      <c r="H1515" s="14">
        <f t="shared" si="255"/>
        <v>101.68036481563311</v>
      </c>
      <c r="I1515">
        <f t="shared" si="256"/>
        <v>-7</v>
      </c>
      <c r="J1515" s="14">
        <f t="shared" si="257"/>
        <v>3.1968243408627046</v>
      </c>
      <c r="K1515" s="14">
        <f t="shared" si="258"/>
        <v>10.196824340862705</v>
      </c>
      <c r="L1515">
        <f>formatted_data!J1518</f>
        <v>1</v>
      </c>
      <c r="U1515" s="54">
        <f t="shared" si="259"/>
        <v>104.83101985939551</v>
      </c>
      <c r="V1515" s="54">
        <f t="shared" si="260"/>
        <v>101.66389645375826</v>
      </c>
      <c r="W1515" s="54">
        <f t="shared" si="261"/>
        <v>3.1671234056372555</v>
      </c>
      <c r="X1515" s="14">
        <f t="shared" si="262"/>
        <v>10.167123405637255</v>
      </c>
      <c r="Z1515" s="14">
        <f t="shared" si="263"/>
        <v>-111.87718915649582</v>
      </c>
      <c r="AA1515" s="14">
        <f t="shared" si="264"/>
        <v>-98.483540474770408</v>
      </c>
    </row>
    <row r="1516" spans="1:27" x14ac:dyDescent="0.35">
      <c r="A1516">
        <v>1510</v>
      </c>
      <c r="B1516" s="1">
        <v>41951</v>
      </c>
      <c r="C1516" s="2" t="s">
        <v>36</v>
      </c>
      <c r="D1516" s="2" t="s">
        <v>35</v>
      </c>
      <c r="E1516">
        <v>103</v>
      </c>
      <c r="F1516">
        <v>96</v>
      </c>
      <c r="G1516" s="14">
        <f t="shared" si="254"/>
        <v>105.108945265617</v>
      </c>
      <c r="H1516" s="14">
        <f t="shared" si="255"/>
        <v>95.673737432837953</v>
      </c>
      <c r="I1516">
        <f t="shared" si="256"/>
        <v>7</v>
      </c>
      <c r="J1516" s="14">
        <f t="shared" si="257"/>
        <v>9.4352078327790423</v>
      </c>
      <c r="K1516" s="14">
        <f t="shared" si="258"/>
        <v>2.4352078327790423</v>
      </c>
      <c r="L1516">
        <f>formatted_data!J1519</f>
        <v>1</v>
      </c>
      <c r="U1516" s="54">
        <f t="shared" si="259"/>
        <v>105.05551090406264</v>
      </c>
      <c r="V1516" s="54">
        <f t="shared" si="260"/>
        <v>95.894813706980386</v>
      </c>
      <c r="W1516" s="54">
        <f t="shared" si="261"/>
        <v>9.160697197082257</v>
      </c>
      <c r="X1516" s="14">
        <f t="shared" si="262"/>
        <v>2.160697197082257</v>
      </c>
      <c r="Z1516" s="14">
        <f t="shared" si="263"/>
        <v>-98.108945265616995</v>
      </c>
      <c r="AA1516" s="14">
        <f t="shared" si="264"/>
        <v>-86.238529600058911</v>
      </c>
    </row>
    <row r="1517" spans="1:27" x14ac:dyDescent="0.35">
      <c r="A1517">
        <v>1511</v>
      </c>
      <c r="B1517" s="1">
        <v>41951</v>
      </c>
      <c r="C1517" s="2" t="s">
        <v>28</v>
      </c>
      <c r="D1517" s="2" t="s">
        <v>46</v>
      </c>
      <c r="E1517">
        <v>102</v>
      </c>
      <c r="F1517">
        <v>92</v>
      </c>
      <c r="G1517" s="14">
        <f t="shared" si="254"/>
        <v>104.18038568997501</v>
      </c>
      <c r="H1517" s="14">
        <f t="shared" si="255"/>
        <v>98.861256132139445</v>
      </c>
      <c r="I1517">
        <f t="shared" si="256"/>
        <v>10</v>
      </c>
      <c r="J1517" s="14">
        <f t="shared" si="257"/>
        <v>5.3191295578355664</v>
      </c>
      <c r="K1517" s="14">
        <f t="shared" si="258"/>
        <v>-4.6808704421644336</v>
      </c>
      <c r="L1517">
        <f>formatted_data!J1520</f>
        <v>1</v>
      </c>
      <c r="U1517" s="54">
        <f t="shared" si="259"/>
        <v>104.15953171756945</v>
      </c>
      <c r="V1517" s="54">
        <f t="shared" si="260"/>
        <v>98.955244869530716</v>
      </c>
      <c r="W1517" s="54">
        <f t="shared" si="261"/>
        <v>5.2042868480387341</v>
      </c>
      <c r="X1517" s="14">
        <f t="shared" si="262"/>
        <v>-4.7957131519612659</v>
      </c>
      <c r="Z1517" s="14">
        <f t="shared" si="263"/>
        <v>-94.180385689975012</v>
      </c>
      <c r="AA1517" s="14">
        <f t="shared" si="264"/>
        <v>-93.542126574303879</v>
      </c>
    </row>
    <row r="1518" spans="1:27" x14ac:dyDescent="0.35">
      <c r="A1518">
        <v>1512</v>
      </c>
      <c r="B1518" s="1">
        <v>41951</v>
      </c>
      <c r="C1518" s="2" t="s">
        <v>38</v>
      </c>
      <c r="D1518" s="2" t="s">
        <v>39</v>
      </c>
      <c r="E1518">
        <v>101</v>
      </c>
      <c r="F1518">
        <v>106</v>
      </c>
      <c r="G1518" s="14">
        <f t="shared" si="254"/>
        <v>105.00761012133877</v>
      </c>
      <c r="H1518" s="14">
        <f t="shared" si="255"/>
        <v>98.478175706703695</v>
      </c>
      <c r="I1518">
        <f t="shared" si="256"/>
        <v>-5</v>
      </c>
      <c r="J1518" s="14">
        <f t="shared" si="257"/>
        <v>6.5294344146350767</v>
      </c>
      <c r="K1518" s="14">
        <f t="shared" si="258"/>
        <v>11.529434414635077</v>
      </c>
      <c r="L1518">
        <f>formatted_data!J1521</f>
        <v>1</v>
      </c>
      <c r="U1518" s="54">
        <f t="shared" si="259"/>
        <v>104.95648275518091</v>
      </c>
      <c r="V1518" s="54">
        <f t="shared" si="260"/>
        <v>98.584454338137945</v>
      </c>
      <c r="W1518" s="54">
        <f t="shared" si="261"/>
        <v>6.3720284170429693</v>
      </c>
      <c r="X1518" s="14">
        <f t="shared" si="262"/>
        <v>11.372028417042969</v>
      </c>
      <c r="Z1518" s="14">
        <f t="shared" si="263"/>
        <v>-110.00761012133877</v>
      </c>
      <c r="AA1518" s="14">
        <f t="shared" si="264"/>
        <v>-91.948741292068618</v>
      </c>
    </row>
    <row r="1519" spans="1:27" x14ac:dyDescent="0.35">
      <c r="A1519">
        <v>1513</v>
      </c>
      <c r="B1519" s="1">
        <v>41951</v>
      </c>
      <c r="C1519" s="2" t="s">
        <v>27</v>
      </c>
      <c r="D1519" s="2" t="s">
        <v>43</v>
      </c>
      <c r="E1519">
        <v>87</v>
      </c>
      <c r="F1519">
        <v>98</v>
      </c>
      <c r="G1519" s="14">
        <f t="shared" si="254"/>
        <v>107.72191113458142</v>
      </c>
      <c r="H1519" s="14">
        <f t="shared" si="255"/>
        <v>108.84730590396062</v>
      </c>
      <c r="I1519">
        <f t="shared" si="256"/>
        <v>-11</v>
      </c>
      <c r="J1519" s="14">
        <f t="shared" si="257"/>
        <v>-1.1253947693791986</v>
      </c>
      <c r="K1519" s="14">
        <f t="shared" si="258"/>
        <v>9.8746052306208014</v>
      </c>
      <c r="L1519">
        <f>formatted_data!J1522</f>
        <v>1</v>
      </c>
      <c r="U1519" s="54">
        <f t="shared" si="259"/>
        <v>107.57693289000653</v>
      </c>
      <c r="V1519" s="54">
        <f t="shared" si="260"/>
        <v>108.58573802081735</v>
      </c>
      <c r="W1519" s="54">
        <f t="shared" si="261"/>
        <v>-1.0088051308108135</v>
      </c>
      <c r="X1519" s="14">
        <f t="shared" si="262"/>
        <v>9.9911948691891865</v>
      </c>
      <c r="Z1519" s="14">
        <f t="shared" si="263"/>
        <v>-118.72191113458142</v>
      </c>
      <c r="AA1519" s="14">
        <f t="shared" si="264"/>
        <v>-109.97270067333982</v>
      </c>
    </row>
    <row r="1520" spans="1:27" x14ac:dyDescent="0.35">
      <c r="A1520">
        <v>1514</v>
      </c>
      <c r="B1520" s="1">
        <v>41951</v>
      </c>
      <c r="C1520" s="2" t="s">
        <v>22</v>
      </c>
      <c r="D1520" s="2" t="s">
        <v>21</v>
      </c>
      <c r="E1520">
        <v>93</v>
      </c>
      <c r="F1520">
        <v>92</v>
      </c>
      <c r="G1520" s="14">
        <f t="shared" si="254"/>
        <v>98.980891595978278</v>
      </c>
      <c r="H1520" s="14">
        <f t="shared" si="255"/>
        <v>103.6179349401682</v>
      </c>
      <c r="I1520">
        <f t="shared" si="256"/>
        <v>1</v>
      </c>
      <c r="J1520" s="14">
        <f t="shared" si="257"/>
        <v>-4.6370433441899195</v>
      </c>
      <c r="K1520" s="14">
        <f t="shared" si="258"/>
        <v>-5.6370433441899195</v>
      </c>
      <c r="L1520">
        <f>formatted_data!J1523</f>
        <v>1</v>
      </c>
      <c r="U1520" s="54">
        <f t="shared" si="259"/>
        <v>99.15888797278582</v>
      </c>
      <c r="V1520" s="54">
        <f t="shared" si="260"/>
        <v>103.53105389678872</v>
      </c>
      <c r="W1520" s="54">
        <f t="shared" si="261"/>
        <v>-4.3721659240028998</v>
      </c>
      <c r="X1520" s="14">
        <f t="shared" si="262"/>
        <v>-5.3721659240028998</v>
      </c>
      <c r="Z1520" s="14">
        <f t="shared" si="263"/>
        <v>-97.980891595978278</v>
      </c>
      <c r="AA1520" s="14">
        <f t="shared" si="264"/>
        <v>-108.25497828435812</v>
      </c>
    </row>
    <row r="1521" spans="1:27" x14ac:dyDescent="0.35">
      <c r="A1521">
        <v>1515</v>
      </c>
      <c r="B1521" s="1">
        <v>41951</v>
      </c>
      <c r="C1521" s="2" t="s">
        <v>48</v>
      </c>
      <c r="D1521" s="2" t="s">
        <v>41</v>
      </c>
      <c r="E1521">
        <v>99</v>
      </c>
      <c r="F1521">
        <v>100</v>
      </c>
      <c r="G1521" s="14">
        <f t="shared" si="254"/>
        <v>110.78990167612503</v>
      </c>
      <c r="H1521" s="14">
        <f t="shared" si="255"/>
        <v>101.07796077245997</v>
      </c>
      <c r="I1521">
        <f t="shared" si="256"/>
        <v>-1</v>
      </c>
      <c r="J1521" s="14">
        <f t="shared" si="257"/>
        <v>9.7119409036650524</v>
      </c>
      <c r="K1521" s="14">
        <f t="shared" si="258"/>
        <v>10.711940903665052</v>
      </c>
      <c r="L1521">
        <f>formatted_data!J1524</f>
        <v>1</v>
      </c>
      <c r="U1521" s="54">
        <f t="shared" si="259"/>
        <v>110.54203339356316</v>
      </c>
      <c r="V1521" s="54">
        <f t="shared" si="260"/>
        <v>101.0834455023257</v>
      </c>
      <c r="W1521" s="54">
        <f t="shared" si="261"/>
        <v>9.4585878912374568</v>
      </c>
      <c r="X1521" s="14">
        <f t="shared" si="262"/>
        <v>10.458587891237457</v>
      </c>
      <c r="Z1521" s="14">
        <f t="shared" si="263"/>
        <v>-111.78990167612503</v>
      </c>
      <c r="AA1521" s="14">
        <f t="shared" si="264"/>
        <v>-91.366019868794922</v>
      </c>
    </row>
    <row r="1522" spans="1:27" x14ac:dyDescent="0.35">
      <c r="A1522">
        <v>1516</v>
      </c>
      <c r="B1522" s="1">
        <v>41952</v>
      </c>
      <c r="C1522" s="2" t="s">
        <v>31</v>
      </c>
      <c r="D1522" s="2" t="s">
        <v>25</v>
      </c>
      <c r="E1522">
        <v>104</v>
      </c>
      <c r="F1522">
        <v>96</v>
      </c>
      <c r="G1522" s="14">
        <f t="shared" si="254"/>
        <v>101.12417666170282</v>
      </c>
      <c r="H1522" s="14">
        <f t="shared" si="255"/>
        <v>95.309529655404944</v>
      </c>
      <c r="I1522">
        <f t="shared" si="256"/>
        <v>8</v>
      </c>
      <c r="J1522" s="14">
        <f t="shared" si="257"/>
        <v>5.814647006297875</v>
      </c>
      <c r="K1522" s="14">
        <f t="shared" si="258"/>
        <v>-2.185352993702125</v>
      </c>
      <c r="L1522">
        <f>formatted_data!J1525</f>
        <v>1</v>
      </c>
      <c r="U1522" s="54">
        <f t="shared" si="259"/>
        <v>101.21459323049483</v>
      </c>
      <c r="V1522" s="54">
        <f t="shared" si="260"/>
        <v>95.545127026885467</v>
      </c>
      <c r="W1522" s="54">
        <f t="shared" si="261"/>
        <v>5.6694662036093604</v>
      </c>
      <c r="X1522" s="14">
        <f t="shared" si="262"/>
        <v>-2.3305337963906396</v>
      </c>
      <c r="Z1522" s="14">
        <f t="shared" si="263"/>
        <v>-93.124176661702819</v>
      </c>
      <c r="AA1522" s="14">
        <f t="shared" si="264"/>
        <v>-89.494882649107069</v>
      </c>
    </row>
    <row r="1523" spans="1:27" x14ac:dyDescent="0.35">
      <c r="A1523">
        <v>1517</v>
      </c>
      <c r="B1523" s="1">
        <v>41952</v>
      </c>
      <c r="C1523" s="2" t="s">
        <v>23</v>
      </c>
      <c r="D1523" s="2" t="s">
        <v>19</v>
      </c>
      <c r="E1523">
        <v>96</v>
      </c>
      <c r="F1523">
        <v>97</v>
      </c>
      <c r="G1523" s="14">
        <f t="shared" si="254"/>
        <v>100.86772543909058</v>
      </c>
      <c r="H1523" s="14">
        <f t="shared" si="255"/>
        <v>98.853908006804531</v>
      </c>
      <c r="I1523">
        <f t="shared" si="256"/>
        <v>-1</v>
      </c>
      <c r="J1523" s="14">
        <f t="shared" si="257"/>
        <v>2.0138174322860465</v>
      </c>
      <c r="K1523" s="14">
        <f t="shared" si="258"/>
        <v>3.0138174322860465</v>
      </c>
      <c r="L1523">
        <f>formatted_data!J1526</f>
        <v>1</v>
      </c>
      <c r="U1523" s="54">
        <f t="shared" si="259"/>
        <v>100.97648953729933</v>
      </c>
      <c r="V1523" s="54">
        <f t="shared" si="260"/>
        <v>98.947663300059986</v>
      </c>
      <c r="W1523" s="54">
        <f t="shared" si="261"/>
        <v>2.0288262372393433</v>
      </c>
      <c r="X1523" s="14">
        <f t="shared" si="262"/>
        <v>3.0288262372393433</v>
      </c>
      <c r="Z1523" s="14">
        <f t="shared" si="263"/>
        <v>-101.86772543909058</v>
      </c>
      <c r="AA1523" s="14">
        <f t="shared" si="264"/>
        <v>-96.840090574518484</v>
      </c>
    </row>
    <row r="1524" spans="1:27" x14ac:dyDescent="0.35">
      <c r="A1524">
        <v>1518</v>
      </c>
      <c r="B1524" s="1">
        <v>41952</v>
      </c>
      <c r="C1524" s="2" t="s">
        <v>40</v>
      </c>
      <c r="D1524" s="2" t="s">
        <v>32</v>
      </c>
      <c r="E1524">
        <v>101</v>
      </c>
      <c r="F1524">
        <v>93</v>
      </c>
      <c r="G1524" s="14">
        <f t="shared" si="254"/>
        <v>107.34200235330511</v>
      </c>
      <c r="H1524" s="14">
        <f t="shared" si="255"/>
        <v>98.427560122825071</v>
      </c>
      <c r="I1524">
        <f t="shared" si="256"/>
        <v>8</v>
      </c>
      <c r="J1524" s="14">
        <f t="shared" si="257"/>
        <v>8.9144422304800344</v>
      </c>
      <c r="K1524" s="14">
        <f t="shared" si="258"/>
        <v>0.91444223048003437</v>
      </c>
      <c r="L1524">
        <f>formatted_data!J1527</f>
        <v>1</v>
      </c>
      <c r="U1524" s="54">
        <f t="shared" si="259"/>
        <v>107.20703330479</v>
      </c>
      <c r="V1524" s="54">
        <f t="shared" si="260"/>
        <v>98.539468822989747</v>
      </c>
      <c r="W1524" s="54">
        <f t="shared" si="261"/>
        <v>8.6675644818002553</v>
      </c>
      <c r="X1524" s="14">
        <f t="shared" si="262"/>
        <v>0.66756448180025529</v>
      </c>
      <c r="Z1524" s="14">
        <f t="shared" si="263"/>
        <v>-99.342002353305105</v>
      </c>
      <c r="AA1524" s="14">
        <f t="shared" si="264"/>
        <v>-89.513117892345036</v>
      </c>
    </row>
    <row r="1525" spans="1:27" x14ac:dyDescent="0.35">
      <c r="A1525">
        <v>1519</v>
      </c>
      <c r="B1525" s="1">
        <v>41952</v>
      </c>
      <c r="C1525" s="2" t="s">
        <v>42</v>
      </c>
      <c r="D1525" s="2" t="s">
        <v>29</v>
      </c>
      <c r="E1525">
        <v>120</v>
      </c>
      <c r="F1525">
        <v>88</v>
      </c>
      <c r="G1525" s="14">
        <f t="shared" si="254"/>
        <v>105.3193840921448</v>
      </c>
      <c r="H1525" s="14">
        <f t="shared" si="255"/>
        <v>91.246621494020118</v>
      </c>
      <c r="I1525">
        <f t="shared" si="256"/>
        <v>32</v>
      </c>
      <c r="J1525" s="14">
        <f t="shared" si="257"/>
        <v>14.072762598124683</v>
      </c>
      <c r="K1525" s="14">
        <f t="shared" si="258"/>
        <v>-17.927237401875317</v>
      </c>
      <c r="L1525">
        <f>formatted_data!J1528</f>
        <v>1</v>
      </c>
      <c r="U1525" s="54">
        <f t="shared" si="259"/>
        <v>105.25465667293135</v>
      </c>
      <c r="V1525" s="54">
        <f t="shared" si="260"/>
        <v>91.641988595873883</v>
      </c>
      <c r="W1525" s="54">
        <f t="shared" si="261"/>
        <v>13.612668077057464</v>
      </c>
      <c r="X1525" s="14">
        <f t="shared" si="262"/>
        <v>-18.387331922942536</v>
      </c>
      <c r="Z1525" s="14">
        <f t="shared" si="263"/>
        <v>-73.319384092144801</v>
      </c>
      <c r="AA1525" s="14">
        <f t="shared" si="264"/>
        <v>-77.173858895895435</v>
      </c>
    </row>
    <row r="1526" spans="1:27" x14ac:dyDescent="0.35">
      <c r="A1526">
        <v>1520</v>
      </c>
      <c r="B1526" s="1">
        <v>41952</v>
      </c>
      <c r="C1526" s="2" t="s">
        <v>20</v>
      </c>
      <c r="D1526" s="2" t="s">
        <v>28</v>
      </c>
      <c r="E1526">
        <v>96</v>
      </c>
      <c r="F1526">
        <v>105</v>
      </c>
      <c r="G1526" s="14">
        <f t="shared" si="254"/>
        <v>106.60512675609696</v>
      </c>
      <c r="H1526" s="14">
        <f t="shared" si="255"/>
        <v>101.80333135085947</v>
      </c>
      <c r="I1526">
        <f t="shared" si="256"/>
        <v>-9</v>
      </c>
      <c r="J1526" s="14">
        <f t="shared" si="257"/>
        <v>4.8017954052374989</v>
      </c>
      <c r="K1526" s="14">
        <f t="shared" si="258"/>
        <v>13.801795405237499</v>
      </c>
      <c r="L1526">
        <f>formatted_data!J1529</f>
        <v>1</v>
      </c>
      <c r="U1526" s="54">
        <f t="shared" si="259"/>
        <v>106.49330098609023</v>
      </c>
      <c r="V1526" s="54">
        <f t="shared" si="260"/>
        <v>101.7824773784539</v>
      </c>
      <c r="W1526" s="54">
        <f t="shared" si="261"/>
        <v>4.7108236076363283</v>
      </c>
      <c r="X1526" s="14">
        <f t="shared" si="262"/>
        <v>13.710823607636328</v>
      </c>
      <c r="Z1526" s="14">
        <f t="shared" si="263"/>
        <v>-115.60512675609696</v>
      </c>
      <c r="AA1526" s="14">
        <f t="shared" si="264"/>
        <v>-97.001535945621967</v>
      </c>
    </row>
    <row r="1527" spans="1:27" x14ac:dyDescent="0.35">
      <c r="A1527">
        <v>1521</v>
      </c>
      <c r="B1527" s="1">
        <v>41952</v>
      </c>
      <c r="C1527" s="2" t="s">
        <v>30</v>
      </c>
      <c r="D1527" s="2" t="s">
        <v>43</v>
      </c>
      <c r="E1527">
        <v>107</v>
      </c>
      <c r="F1527">
        <v>95</v>
      </c>
      <c r="G1527" s="14">
        <f t="shared" si="254"/>
        <v>105.08003045144822</v>
      </c>
      <c r="H1527" s="14">
        <f t="shared" si="255"/>
        <v>108.84730590396062</v>
      </c>
      <c r="I1527">
        <f t="shared" si="256"/>
        <v>12</v>
      </c>
      <c r="J1527" s="14">
        <f t="shared" si="257"/>
        <v>-3.7672754525123935</v>
      </c>
      <c r="K1527" s="14">
        <f t="shared" si="258"/>
        <v>-15.767275452512393</v>
      </c>
      <c r="L1527">
        <f>formatted_data!J1530</f>
        <v>1</v>
      </c>
      <c r="U1527" s="54">
        <f t="shared" si="259"/>
        <v>105.02051423642978</v>
      </c>
      <c r="V1527" s="54">
        <f t="shared" si="260"/>
        <v>108.58573802081735</v>
      </c>
      <c r="W1527" s="54">
        <f t="shared" si="261"/>
        <v>-3.5652237843875696</v>
      </c>
      <c r="X1527" s="14">
        <f t="shared" si="262"/>
        <v>-15.56522378438757</v>
      </c>
      <c r="Z1527" s="14">
        <f t="shared" si="263"/>
        <v>-93.080030451448224</v>
      </c>
      <c r="AA1527" s="14">
        <f t="shared" si="264"/>
        <v>-112.61458135647301</v>
      </c>
    </row>
    <row r="1528" spans="1:27" x14ac:dyDescent="0.35">
      <c r="A1528">
        <v>1522</v>
      </c>
      <c r="B1528" s="1">
        <v>41952</v>
      </c>
      <c r="C1528" s="2" t="s">
        <v>26</v>
      </c>
      <c r="D1528" s="2" t="s">
        <v>44</v>
      </c>
      <c r="E1528">
        <v>116</v>
      </c>
      <c r="F1528">
        <v>100</v>
      </c>
      <c r="G1528" s="14">
        <f t="shared" si="254"/>
        <v>107.26964018959943</v>
      </c>
      <c r="H1528" s="14">
        <f t="shared" si="255"/>
        <v>98.933275725553131</v>
      </c>
      <c r="I1528">
        <f t="shared" si="256"/>
        <v>16</v>
      </c>
      <c r="J1528" s="14">
        <f t="shared" si="257"/>
        <v>8.3363644640462979</v>
      </c>
      <c r="K1528" s="14">
        <f t="shared" si="258"/>
        <v>-7.6636355359537021</v>
      </c>
      <c r="L1528">
        <f>formatted_data!J1531</f>
        <v>1</v>
      </c>
      <c r="U1528" s="54">
        <f t="shared" si="259"/>
        <v>107.13453630961492</v>
      </c>
      <c r="V1528" s="54">
        <f t="shared" si="260"/>
        <v>99.023884267183576</v>
      </c>
      <c r="W1528" s="54">
        <f t="shared" si="261"/>
        <v>8.1106520424313402</v>
      </c>
      <c r="X1528" s="14">
        <f t="shared" si="262"/>
        <v>-7.8893479575686598</v>
      </c>
      <c r="Z1528" s="14">
        <f t="shared" si="263"/>
        <v>-91.269640189599428</v>
      </c>
      <c r="AA1528" s="14">
        <f t="shared" si="264"/>
        <v>-90.596911261506833</v>
      </c>
    </row>
    <row r="1529" spans="1:27" x14ac:dyDescent="0.35">
      <c r="A1529">
        <v>1523</v>
      </c>
      <c r="B1529" s="1">
        <v>41952</v>
      </c>
      <c r="C1529" s="2" t="s">
        <v>47</v>
      </c>
      <c r="D1529" s="2" t="s">
        <v>45</v>
      </c>
      <c r="E1529">
        <v>107</v>
      </c>
      <c r="F1529">
        <v>92</v>
      </c>
      <c r="G1529" s="14">
        <f t="shared" si="254"/>
        <v>97.436352038983287</v>
      </c>
      <c r="H1529" s="14">
        <f t="shared" si="255"/>
        <v>98.650359966164515</v>
      </c>
      <c r="I1529">
        <f t="shared" si="256"/>
        <v>15</v>
      </c>
      <c r="J1529" s="14">
        <f t="shared" si="257"/>
        <v>-1.2140079271812283</v>
      </c>
      <c r="K1529" s="14">
        <f t="shared" si="258"/>
        <v>-16.214007927181228</v>
      </c>
      <c r="L1529">
        <f>formatted_data!J1532</f>
        <v>1</v>
      </c>
      <c r="U1529" s="54">
        <f t="shared" si="259"/>
        <v>97.680555100398593</v>
      </c>
      <c r="V1529" s="54">
        <f t="shared" si="260"/>
        <v>98.749961014419938</v>
      </c>
      <c r="W1529" s="54">
        <f t="shared" si="261"/>
        <v>-1.0694059140213454</v>
      </c>
      <c r="X1529" s="14">
        <f t="shared" si="262"/>
        <v>-16.069405914021345</v>
      </c>
      <c r="Z1529" s="14">
        <f t="shared" si="263"/>
        <v>-82.436352038983287</v>
      </c>
      <c r="AA1529" s="14">
        <f t="shared" si="264"/>
        <v>-99.864367893345744</v>
      </c>
    </row>
    <row r="1530" spans="1:27" x14ac:dyDescent="0.35">
      <c r="A1530">
        <v>1524</v>
      </c>
      <c r="B1530" s="1">
        <v>41953</v>
      </c>
      <c r="C1530" s="2" t="s">
        <v>24</v>
      </c>
      <c r="D1530" s="2" t="s">
        <v>41</v>
      </c>
      <c r="E1530">
        <v>118</v>
      </c>
      <c r="F1530">
        <v>111</v>
      </c>
      <c r="G1530" s="14">
        <f t="shared" si="254"/>
        <v>104.22456095869505</v>
      </c>
      <c r="H1530" s="14">
        <f t="shared" si="255"/>
        <v>101.07796077245997</v>
      </c>
      <c r="I1530">
        <f t="shared" si="256"/>
        <v>7</v>
      </c>
      <c r="J1530" s="14">
        <f t="shared" si="257"/>
        <v>3.1466001862350765</v>
      </c>
      <c r="K1530" s="14">
        <f t="shared" si="258"/>
        <v>-3.8533998137649235</v>
      </c>
      <c r="L1530">
        <f>formatted_data!J1533</f>
        <v>1</v>
      </c>
      <c r="U1530" s="54">
        <f t="shared" si="259"/>
        <v>104.20190387818219</v>
      </c>
      <c r="V1530" s="54">
        <f t="shared" si="260"/>
        <v>101.0834455023257</v>
      </c>
      <c r="W1530" s="54">
        <f t="shared" si="261"/>
        <v>3.1184583758564912</v>
      </c>
      <c r="X1530" s="14">
        <f t="shared" si="262"/>
        <v>-3.8815416241435088</v>
      </c>
      <c r="Z1530" s="14">
        <f t="shared" si="263"/>
        <v>-97.224560958695051</v>
      </c>
      <c r="AA1530" s="14">
        <f t="shared" si="264"/>
        <v>-97.931360586224898</v>
      </c>
    </row>
    <row r="1531" spans="1:27" x14ac:dyDescent="0.35">
      <c r="A1531">
        <v>1525</v>
      </c>
      <c r="B1531" s="1">
        <v>41953</v>
      </c>
      <c r="C1531" s="2" t="s">
        <v>37</v>
      </c>
      <c r="D1531" s="2" t="s">
        <v>19</v>
      </c>
      <c r="E1531">
        <v>97</v>
      </c>
      <c r="F1531">
        <v>86</v>
      </c>
      <c r="G1531" s="14">
        <f t="shared" si="254"/>
        <v>104.87718915649582</v>
      </c>
      <c r="H1531" s="14">
        <f t="shared" si="255"/>
        <v>98.853908006804531</v>
      </c>
      <c r="I1531">
        <f t="shared" si="256"/>
        <v>11</v>
      </c>
      <c r="J1531" s="14">
        <f t="shared" si="257"/>
        <v>6.0232811496912859</v>
      </c>
      <c r="K1531" s="14">
        <f t="shared" si="258"/>
        <v>-4.9767188503087141</v>
      </c>
      <c r="L1531">
        <f>formatted_data!J1534</f>
        <v>1</v>
      </c>
      <c r="U1531" s="54">
        <f t="shared" si="259"/>
        <v>104.83101985939551</v>
      </c>
      <c r="V1531" s="54">
        <f t="shared" si="260"/>
        <v>98.947663300059986</v>
      </c>
      <c r="W1531" s="54">
        <f t="shared" si="261"/>
        <v>5.8833565593355246</v>
      </c>
      <c r="X1531" s="14">
        <f t="shared" si="262"/>
        <v>-5.1166434406644754</v>
      </c>
      <c r="Z1531" s="14">
        <f t="shared" si="263"/>
        <v>-93.877189156495817</v>
      </c>
      <c r="AA1531" s="14">
        <f t="shared" si="264"/>
        <v>-92.830626857113245</v>
      </c>
    </row>
    <row r="1532" spans="1:27" x14ac:dyDescent="0.35">
      <c r="A1532">
        <v>1526</v>
      </c>
      <c r="B1532" s="1">
        <v>41953</v>
      </c>
      <c r="C1532" s="2" t="s">
        <v>35</v>
      </c>
      <c r="D1532" s="2" t="s">
        <v>36</v>
      </c>
      <c r="E1532">
        <v>85</v>
      </c>
      <c r="F1532">
        <v>91</v>
      </c>
      <c r="G1532" s="14">
        <f t="shared" si="254"/>
        <v>98.050791771953499</v>
      </c>
      <c r="H1532" s="14">
        <f t="shared" si="255"/>
        <v>102.73189092650145</v>
      </c>
      <c r="I1532">
        <f t="shared" si="256"/>
        <v>-6</v>
      </c>
      <c r="J1532" s="14">
        <f t="shared" si="257"/>
        <v>-4.681099154547951</v>
      </c>
      <c r="K1532" s="14">
        <f t="shared" si="258"/>
        <v>1.318900845452049</v>
      </c>
      <c r="L1532">
        <f>formatted_data!J1535</f>
        <v>1</v>
      </c>
      <c r="U1532" s="54">
        <f t="shared" si="259"/>
        <v>98.271868046095946</v>
      </c>
      <c r="V1532" s="54">
        <f t="shared" si="260"/>
        <v>102.6784565649471</v>
      </c>
      <c r="W1532" s="54">
        <f t="shared" si="261"/>
        <v>-4.4065885188511515</v>
      </c>
      <c r="X1532" s="14">
        <f t="shared" si="262"/>
        <v>1.5934114811488485</v>
      </c>
      <c r="Z1532" s="14">
        <f t="shared" si="263"/>
        <v>-104.0507917719535</v>
      </c>
      <c r="AA1532" s="14">
        <f t="shared" si="264"/>
        <v>-107.4129900810494</v>
      </c>
    </row>
    <row r="1533" spans="1:27" x14ac:dyDescent="0.35">
      <c r="A1533">
        <v>1527</v>
      </c>
      <c r="B1533" s="1">
        <v>41953</v>
      </c>
      <c r="C1533" s="2" t="s">
        <v>38</v>
      </c>
      <c r="D1533" s="2" t="s">
        <v>23</v>
      </c>
      <c r="E1533">
        <v>102</v>
      </c>
      <c r="F1533">
        <v>91</v>
      </c>
      <c r="G1533" s="14">
        <f t="shared" si="254"/>
        <v>105.00761012133877</v>
      </c>
      <c r="H1533" s="14">
        <f t="shared" si="255"/>
        <v>98.490671099975032</v>
      </c>
      <c r="I1533">
        <f t="shared" si="256"/>
        <v>11</v>
      </c>
      <c r="J1533" s="14">
        <f t="shared" si="257"/>
        <v>6.5169390213637399</v>
      </c>
      <c r="K1533" s="14">
        <f t="shared" si="258"/>
        <v>-4.4830609786362601</v>
      </c>
      <c r="L1533">
        <f>formatted_data!J1536</f>
        <v>1</v>
      </c>
      <c r="U1533" s="54">
        <f t="shared" si="259"/>
        <v>104.95648275518091</v>
      </c>
      <c r="V1533" s="54">
        <f t="shared" si="260"/>
        <v>98.59943519818377</v>
      </c>
      <c r="W1533" s="54">
        <f t="shared" si="261"/>
        <v>6.357047556997145</v>
      </c>
      <c r="X1533" s="14">
        <f t="shared" si="262"/>
        <v>-4.642952443002855</v>
      </c>
      <c r="Z1533" s="14">
        <f t="shared" si="263"/>
        <v>-94.007610121338772</v>
      </c>
      <c r="AA1533" s="14">
        <f t="shared" si="264"/>
        <v>-91.973732078611292</v>
      </c>
    </row>
    <row r="1534" spans="1:27" x14ac:dyDescent="0.35">
      <c r="A1534">
        <v>1528</v>
      </c>
      <c r="B1534" s="1">
        <v>41953</v>
      </c>
      <c r="C1534" s="2" t="s">
        <v>33</v>
      </c>
      <c r="D1534" s="2" t="s">
        <v>48</v>
      </c>
      <c r="E1534">
        <v>85</v>
      </c>
      <c r="F1534">
        <v>89</v>
      </c>
      <c r="G1534" s="14">
        <f t="shared" si="254"/>
        <v>109.92854844476508</v>
      </c>
      <c r="H1534" s="14">
        <f t="shared" si="255"/>
        <v>108.41284733700948</v>
      </c>
      <c r="I1534">
        <f t="shared" si="256"/>
        <v>-4</v>
      </c>
      <c r="J1534" s="14">
        <f t="shared" si="257"/>
        <v>1.5157011077556035</v>
      </c>
      <c r="K1534" s="14">
        <f t="shared" si="258"/>
        <v>5.5157011077556035</v>
      </c>
      <c r="L1534">
        <f>formatted_data!J1537</f>
        <v>1</v>
      </c>
      <c r="U1534" s="54">
        <f t="shared" si="259"/>
        <v>109.71035700872449</v>
      </c>
      <c r="V1534" s="54">
        <f t="shared" si="260"/>
        <v>108.1649790544476</v>
      </c>
      <c r="W1534" s="54">
        <f t="shared" si="261"/>
        <v>1.5453779542768871</v>
      </c>
      <c r="X1534" s="14">
        <f t="shared" si="262"/>
        <v>5.5453779542768871</v>
      </c>
      <c r="Z1534" s="14">
        <f t="shared" si="263"/>
        <v>-113.92854844476508</v>
      </c>
      <c r="AA1534" s="14">
        <f t="shared" si="264"/>
        <v>-106.89714622925388</v>
      </c>
    </row>
    <row r="1535" spans="1:27" x14ac:dyDescent="0.35">
      <c r="A1535">
        <v>1529</v>
      </c>
      <c r="B1535" s="1">
        <v>41954</v>
      </c>
      <c r="C1535" s="2" t="s">
        <v>42</v>
      </c>
      <c r="D1535" s="2" t="s">
        <v>25</v>
      </c>
      <c r="E1535">
        <v>104</v>
      </c>
      <c r="F1535">
        <v>100</v>
      </c>
      <c r="G1535" s="14">
        <f t="shared" si="254"/>
        <v>105.3193840921448</v>
      </c>
      <c r="H1535" s="14">
        <f t="shared" si="255"/>
        <v>95.309529655404944</v>
      </c>
      <c r="I1535">
        <f t="shared" si="256"/>
        <v>4</v>
      </c>
      <c r="J1535" s="14">
        <f t="shared" si="257"/>
        <v>10.009854436739857</v>
      </c>
      <c r="K1535" s="14">
        <f t="shared" si="258"/>
        <v>6.0098544367398574</v>
      </c>
      <c r="L1535">
        <f>formatted_data!J1538</f>
        <v>1</v>
      </c>
      <c r="U1535" s="54">
        <f t="shared" si="259"/>
        <v>105.25465667293135</v>
      </c>
      <c r="V1535" s="54">
        <f t="shared" si="260"/>
        <v>95.545127026885467</v>
      </c>
      <c r="W1535" s="54">
        <f t="shared" si="261"/>
        <v>9.7095296460458798</v>
      </c>
      <c r="X1535" s="14">
        <f t="shared" si="262"/>
        <v>5.7095296460458798</v>
      </c>
      <c r="Z1535" s="14">
        <f t="shared" si="263"/>
        <v>-101.3193840921448</v>
      </c>
      <c r="AA1535" s="14">
        <f t="shared" si="264"/>
        <v>-85.299675218665087</v>
      </c>
    </row>
    <row r="1536" spans="1:27" x14ac:dyDescent="0.35">
      <c r="A1536">
        <v>1530</v>
      </c>
      <c r="B1536" s="1">
        <v>41954</v>
      </c>
      <c r="C1536" s="2" t="s">
        <v>21</v>
      </c>
      <c r="D1536" s="2" t="s">
        <v>47</v>
      </c>
      <c r="E1536">
        <v>107</v>
      </c>
      <c r="F1536">
        <v>102</v>
      </c>
      <c r="G1536" s="14">
        <f t="shared" si="254"/>
        <v>105.99498927928374</v>
      </c>
      <c r="H1536" s="14">
        <f t="shared" si="255"/>
        <v>95.059297699867741</v>
      </c>
      <c r="I1536">
        <f t="shared" si="256"/>
        <v>5</v>
      </c>
      <c r="J1536" s="14">
        <f t="shared" si="257"/>
        <v>10.935691579416002</v>
      </c>
      <c r="K1536" s="14">
        <f t="shared" si="258"/>
        <v>5.9356915794160017</v>
      </c>
      <c r="L1536">
        <f>formatted_data!J1539</f>
        <v>1</v>
      </c>
      <c r="U1536" s="54">
        <f t="shared" si="259"/>
        <v>105.90810823590427</v>
      </c>
      <c r="V1536" s="54">
        <f t="shared" si="260"/>
        <v>95.303500761283047</v>
      </c>
      <c r="W1536" s="54">
        <f t="shared" si="261"/>
        <v>10.604607474621218</v>
      </c>
      <c r="X1536" s="14">
        <f t="shared" si="262"/>
        <v>5.6046074746212184</v>
      </c>
      <c r="Z1536" s="14">
        <f t="shared" si="263"/>
        <v>-100.99498927928374</v>
      </c>
      <c r="AA1536" s="14">
        <f t="shared" si="264"/>
        <v>-84.12360612045174</v>
      </c>
    </row>
    <row r="1537" spans="1:27" x14ac:dyDescent="0.35">
      <c r="A1537">
        <v>1531</v>
      </c>
      <c r="B1537" s="1">
        <v>41954</v>
      </c>
      <c r="C1537" s="2" t="s">
        <v>22</v>
      </c>
      <c r="D1537" s="2" t="s">
        <v>40</v>
      </c>
      <c r="E1537">
        <v>85</v>
      </c>
      <c r="F1537">
        <v>78</v>
      </c>
      <c r="G1537" s="14">
        <f t="shared" si="254"/>
        <v>98.980891595978278</v>
      </c>
      <c r="H1537" s="14">
        <f t="shared" si="255"/>
        <v>104.96494801418956</v>
      </c>
      <c r="I1537">
        <f t="shared" si="256"/>
        <v>7</v>
      </c>
      <c r="J1537" s="14">
        <f t="shared" si="257"/>
        <v>-5.9840564182112814</v>
      </c>
      <c r="K1537" s="14">
        <f t="shared" si="258"/>
        <v>-12.984056418211281</v>
      </c>
      <c r="L1537">
        <f>formatted_data!J1540</f>
        <v>1</v>
      </c>
      <c r="U1537" s="54">
        <f t="shared" si="259"/>
        <v>99.15888797278582</v>
      </c>
      <c r="V1537" s="54">
        <f t="shared" si="260"/>
        <v>104.82997896567446</v>
      </c>
      <c r="W1537" s="54">
        <f t="shared" si="261"/>
        <v>-5.6710909928886366</v>
      </c>
      <c r="X1537" s="14">
        <f t="shared" si="262"/>
        <v>-12.671090992888637</v>
      </c>
      <c r="Z1537" s="14">
        <f t="shared" si="263"/>
        <v>-91.980891595978278</v>
      </c>
      <c r="AA1537" s="14">
        <f t="shared" si="264"/>
        <v>-110.94900443240084</v>
      </c>
    </row>
    <row r="1538" spans="1:27" x14ac:dyDescent="0.35">
      <c r="A1538">
        <v>1532</v>
      </c>
      <c r="B1538" s="1">
        <v>41954</v>
      </c>
      <c r="C1538" s="2" t="s">
        <v>20</v>
      </c>
      <c r="D1538" s="2" t="s">
        <v>32</v>
      </c>
      <c r="E1538">
        <v>106</v>
      </c>
      <c r="F1538">
        <v>98</v>
      </c>
      <c r="G1538" s="14">
        <f t="shared" si="254"/>
        <v>106.60512675609696</v>
      </c>
      <c r="H1538" s="14">
        <f t="shared" si="255"/>
        <v>98.427560122825071</v>
      </c>
      <c r="I1538">
        <f t="shared" si="256"/>
        <v>8</v>
      </c>
      <c r="J1538" s="14">
        <f t="shared" si="257"/>
        <v>8.1775666332718941</v>
      </c>
      <c r="K1538" s="14">
        <f t="shared" si="258"/>
        <v>0.17756663327189415</v>
      </c>
      <c r="L1538">
        <f>formatted_data!J1541</f>
        <v>1</v>
      </c>
      <c r="U1538" s="54">
        <f t="shared" si="259"/>
        <v>106.49330098609023</v>
      </c>
      <c r="V1538" s="54">
        <f t="shared" si="260"/>
        <v>98.539468822989747</v>
      </c>
      <c r="W1538" s="54">
        <f t="shared" si="261"/>
        <v>7.9538321631004862</v>
      </c>
      <c r="X1538" s="14">
        <f t="shared" si="262"/>
        <v>-4.6167836899513759E-2</v>
      </c>
      <c r="Z1538" s="14">
        <f t="shared" si="263"/>
        <v>-98.605126756096965</v>
      </c>
      <c r="AA1538" s="14">
        <f t="shared" si="264"/>
        <v>-90.249993489553177</v>
      </c>
    </row>
    <row r="1539" spans="1:27" x14ac:dyDescent="0.35">
      <c r="A1539">
        <v>1533</v>
      </c>
      <c r="B1539" s="1">
        <v>41954</v>
      </c>
      <c r="C1539" s="2" t="s">
        <v>26</v>
      </c>
      <c r="D1539" s="2" t="s">
        <v>45</v>
      </c>
      <c r="E1539">
        <v>102</v>
      </c>
      <c r="F1539">
        <v>100</v>
      </c>
      <c r="G1539" s="14">
        <f t="shared" si="254"/>
        <v>107.26964018959943</v>
      </c>
      <c r="H1539" s="14">
        <f t="shared" si="255"/>
        <v>98.650359966164515</v>
      </c>
      <c r="I1539">
        <f t="shared" si="256"/>
        <v>2</v>
      </c>
      <c r="J1539" s="14">
        <f t="shared" si="257"/>
        <v>8.6192802234349131</v>
      </c>
      <c r="K1539" s="14">
        <f t="shared" si="258"/>
        <v>6.6192802234349131</v>
      </c>
      <c r="L1539">
        <f>formatted_data!J1542</f>
        <v>1</v>
      </c>
      <c r="U1539" s="54">
        <f t="shared" si="259"/>
        <v>107.13453630961492</v>
      </c>
      <c r="V1539" s="54">
        <f t="shared" si="260"/>
        <v>98.749961014419938</v>
      </c>
      <c r="W1539" s="54">
        <f t="shared" si="261"/>
        <v>8.3845752951949777</v>
      </c>
      <c r="X1539" s="14">
        <f t="shared" si="262"/>
        <v>6.3845752951949777</v>
      </c>
      <c r="Z1539" s="14">
        <f t="shared" si="263"/>
        <v>-105.26964018959943</v>
      </c>
      <c r="AA1539" s="14">
        <f t="shared" si="264"/>
        <v>-90.031079742729602</v>
      </c>
    </row>
    <row r="1540" spans="1:27" x14ac:dyDescent="0.35">
      <c r="A1540">
        <v>1534</v>
      </c>
      <c r="B1540" s="1">
        <v>41954</v>
      </c>
      <c r="C1540" s="2" t="s">
        <v>43</v>
      </c>
      <c r="D1540" s="2" t="s">
        <v>48</v>
      </c>
      <c r="E1540">
        <v>100</v>
      </c>
      <c r="F1540">
        <v>113</v>
      </c>
      <c r="G1540" s="14">
        <f t="shared" si="254"/>
        <v>111.22436024307616</v>
      </c>
      <c r="H1540" s="14">
        <f t="shared" si="255"/>
        <v>108.41284733700948</v>
      </c>
      <c r="I1540">
        <f t="shared" si="256"/>
        <v>-13</v>
      </c>
      <c r="J1540" s="14">
        <f t="shared" si="257"/>
        <v>2.8115129060666817</v>
      </c>
      <c r="K1540" s="14">
        <f t="shared" si="258"/>
        <v>15.811512906066682</v>
      </c>
      <c r="L1540">
        <f>formatted_data!J1543</f>
        <v>1</v>
      </c>
      <c r="U1540" s="54">
        <f t="shared" si="259"/>
        <v>110.96279235993289</v>
      </c>
      <c r="V1540" s="54">
        <f t="shared" si="260"/>
        <v>108.1649790544476</v>
      </c>
      <c r="W1540" s="54">
        <f t="shared" si="261"/>
        <v>2.7978133054852918</v>
      </c>
      <c r="X1540" s="14">
        <f t="shared" si="262"/>
        <v>15.797813305485292</v>
      </c>
      <c r="Z1540" s="14">
        <f t="shared" si="263"/>
        <v>-124.22436024307616</v>
      </c>
      <c r="AA1540" s="14">
        <f t="shared" si="264"/>
        <v>-105.6013344309428</v>
      </c>
    </row>
    <row r="1541" spans="1:27" x14ac:dyDescent="0.35">
      <c r="A1541">
        <v>1535</v>
      </c>
      <c r="B1541" s="1">
        <v>41955</v>
      </c>
      <c r="C1541" s="2" t="s">
        <v>34</v>
      </c>
      <c r="D1541" s="2" t="s">
        <v>23</v>
      </c>
      <c r="E1541">
        <v>107</v>
      </c>
      <c r="F1541">
        <v>103</v>
      </c>
      <c r="G1541" s="14">
        <f t="shared" si="254"/>
        <v>104.05741915474866</v>
      </c>
      <c r="H1541" s="14">
        <f t="shared" si="255"/>
        <v>98.490671099975032</v>
      </c>
      <c r="I1541">
        <f t="shared" si="256"/>
        <v>4</v>
      </c>
      <c r="J1541" s="14">
        <f t="shared" si="257"/>
        <v>5.5667480547736261</v>
      </c>
      <c r="K1541" s="14">
        <f t="shared" si="258"/>
        <v>1.5667480547736261</v>
      </c>
      <c r="L1541">
        <f>formatted_data!J1544</f>
        <v>1</v>
      </c>
      <c r="U1541" s="54">
        <f t="shared" si="259"/>
        <v>104.0409507928738</v>
      </c>
      <c r="V1541" s="54">
        <f t="shared" si="260"/>
        <v>98.59943519818377</v>
      </c>
      <c r="W1541" s="54">
        <f t="shared" si="261"/>
        <v>5.4415155946900313</v>
      </c>
      <c r="X1541" s="14">
        <f t="shared" si="262"/>
        <v>1.4415155946900313</v>
      </c>
      <c r="Z1541" s="14">
        <f t="shared" si="263"/>
        <v>-100.05741915474866</v>
      </c>
      <c r="AA1541" s="14">
        <f t="shared" si="264"/>
        <v>-92.923923045201406</v>
      </c>
    </row>
    <row r="1542" spans="1:27" x14ac:dyDescent="0.35">
      <c r="A1542">
        <v>1536</v>
      </c>
      <c r="B1542" s="1">
        <v>41955</v>
      </c>
      <c r="C1542" s="2" t="s">
        <v>36</v>
      </c>
      <c r="D1542" s="2" t="s">
        <v>19</v>
      </c>
      <c r="E1542">
        <v>100</v>
      </c>
      <c r="F1542">
        <v>97</v>
      </c>
      <c r="G1542" s="14">
        <f t="shared" si="254"/>
        <v>105.108945265617</v>
      </c>
      <c r="H1542" s="14">
        <f t="shared" si="255"/>
        <v>98.853908006804531</v>
      </c>
      <c r="I1542">
        <f t="shared" si="256"/>
        <v>3</v>
      </c>
      <c r="J1542" s="14">
        <f t="shared" si="257"/>
        <v>6.2550372588124645</v>
      </c>
      <c r="K1542" s="14">
        <f t="shared" si="258"/>
        <v>3.2550372588124645</v>
      </c>
      <c r="L1542">
        <f>formatted_data!J1545</f>
        <v>1</v>
      </c>
      <c r="U1542" s="54">
        <f t="shared" si="259"/>
        <v>105.05551090406264</v>
      </c>
      <c r="V1542" s="54">
        <f t="shared" si="260"/>
        <v>98.947663300059986</v>
      </c>
      <c r="W1542" s="54">
        <f t="shared" si="261"/>
        <v>6.1078476040026572</v>
      </c>
      <c r="X1542" s="14">
        <f t="shared" si="262"/>
        <v>3.1078476040026572</v>
      </c>
      <c r="Z1542" s="14">
        <f t="shared" si="263"/>
        <v>-102.108945265617</v>
      </c>
      <c r="AA1542" s="14">
        <f t="shared" si="264"/>
        <v>-92.598870747992066</v>
      </c>
    </row>
    <row r="1543" spans="1:27" x14ac:dyDescent="0.35">
      <c r="A1543">
        <v>1537</v>
      </c>
      <c r="B1543" s="1">
        <v>41955</v>
      </c>
      <c r="C1543" s="2" t="s">
        <v>39</v>
      </c>
      <c r="D1543" s="2" t="s">
        <v>40</v>
      </c>
      <c r="E1543">
        <v>94</v>
      </c>
      <c r="F1543">
        <v>109</v>
      </c>
      <c r="G1543" s="14">
        <f t="shared" si="254"/>
        <v>100.85523004581924</v>
      </c>
      <c r="H1543" s="14">
        <f t="shared" si="255"/>
        <v>104.96494801418956</v>
      </c>
      <c r="I1543">
        <f t="shared" si="256"/>
        <v>-15</v>
      </c>
      <c r="J1543" s="14">
        <f t="shared" si="257"/>
        <v>-4.1097179683703189</v>
      </c>
      <c r="K1543" s="14">
        <f t="shared" si="258"/>
        <v>10.890282031629681</v>
      </c>
      <c r="L1543">
        <f>formatted_data!J1546</f>
        <v>1</v>
      </c>
      <c r="U1543" s="54">
        <f t="shared" si="259"/>
        <v>100.96150867725349</v>
      </c>
      <c r="V1543" s="54">
        <f t="shared" si="260"/>
        <v>104.82997896567446</v>
      </c>
      <c r="W1543" s="54">
        <f t="shared" si="261"/>
        <v>-3.8684702884209656</v>
      </c>
      <c r="X1543" s="14">
        <f t="shared" si="262"/>
        <v>11.131529711579034</v>
      </c>
      <c r="Z1543" s="14">
        <f t="shared" si="263"/>
        <v>-115.85523004581924</v>
      </c>
      <c r="AA1543" s="14">
        <f t="shared" si="264"/>
        <v>-109.07466598255988</v>
      </c>
    </row>
    <row r="1544" spans="1:27" x14ac:dyDescent="0.35">
      <c r="A1544">
        <v>1538</v>
      </c>
      <c r="B1544" s="1">
        <v>41955</v>
      </c>
      <c r="C1544" s="2" t="s">
        <v>28</v>
      </c>
      <c r="D1544" s="2" t="s">
        <v>37</v>
      </c>
      <c r="E1544">
        <v>75</v>
      </c>
      <c r="F1544">
        <v>81</v>
      </c>
      <c r="G1544" s="14">
        <f t="shared" ref="G1544:G1607" si="265">INDEX($P$7:$P$36,MATCH(C1544,$O$7:$O$36,0))+$O$2+$O$3</f>
        <v>104.18038568997501</v>
      </c>
      <c r="H1544" s="14">
        <f t="shared" ref="H1544:H1607" si="266">INDEX($P$7:$P$36,MATCH(D1544,$O$7:$O$36,0))+$O$2</f>
        <v>102.50013481738027</v>
      </c>
      <c r="I1544">
        <f t="shared" ref="I1544:I1607" si="267">E1544-F1544</f>
        <v>-6</v>
      </c>
      <c r="J1544" s="14">
        <f t="shared" ref="J1544:J1607" si="268">G1544-H1544</f>
        <v>1.6802508725947405</v>
      </c>
      <c r="K1544" s="14">
        <f t="shared" ref="K1544:K1607" si="269">J1544-I1544</f>
        <v>7.6802508725947405</v>
      </c>
      <c r="L1544">
        <f>formatted_data!J1547</f>
        <v>1</v>
      </c>
      <c r="U1544" s="54">
        <f t="shared" ref="U1544:U1607" si="270">INDEX($R$7:$R$36,MATCH(C1544,$O$7:$O$36,0))+$O$3+$O$2</f>
        <v>104.15953171756945</v>
      </c>
      <c r="V1544" s="54">
        <f t="shared" ref="V1544:V1607" si="271">INDEX($R$7:$R$36,MATCH(D1544,$O$7:$O$36,0))+$O$2</f>
        <v>102.45396552027997</v>
      </c>
      <c r="W1544" s="54">
        <f t="shared" ref="W1544:W1607" si="272">U1544-V1544</f>
        <v>1.7055661972894853</v>
      </c>
      <c r="X1544" s="14">
        <f t="shared" ref="X1544:X1607" si="273">W1544-I1544</f>
        <v>7.7055661972894853</v>
      </c>
      <c r="Z1544" s="14">
        <f t="shared" ref="Z1544:Z1607" si="274">I1544-G1544</f>
        <v>-110.18038568997501</v>
      </c>
      <c r="AA1544" s="14">
        <f t="shared" ref="AA1544:AA1607" si="275">J1544-H1544</f>
        <v>-100.81988394478553</v>
      </c>
    </row>
    <row r="1545" spans="1:27" x14ac:dyDescent="0.35">
      <c r="A1545">
        <v>1539</v>
      </c>
      <c r="B1545" s="1">
        <v>41955</v>
      </c>
      <c r="C1545" s="2" t="s">
        <v>35</v>
      </c>
      <c r="D1545" s="2" t="s">
        <v>25</v>
      </c>
      <c r="E1545">
        <v>95</v>
      </c>
      <c r="F1545">
        <v>97</v>
      </c>
      <c r="G1545" s="14">
        <f t="shared" si="265"/>
        <v>98.050791771953499</v>
      </c>
      <c r="H1545" s="14">
        <f t="shared" si="266"/>
        <v>95.309529655404944</v>
      </c>
      <c r="I1545">
        <f t="shared" si="267"/>
        <v>-2</v>
      </c>
      <c r="J1545" s="14">
        <f t="shared" si="268"/>
        <v>2.7412621165485547</v>
      </c>
      <c r="K1545" s="14">
        <f t="shared" si="269"/>
        <v>4.7412621165485547</v>
      </c>
      <c r="L1545">
        <f>formatted_data!J1548</f>
        <v>1</v>
      </c>
      <c r="U1545" s="54">
        <f t="shared" si="270"/>
        <v>98.271868046095946</v>
      </c>
      <c r="V1545" s="54">
        <f t="shared" si="271"/>
        <v>95.545127026885467</v>
      </c>
      <c r="W1545" s="54">
        <f t="shared" si="272"/>
        <v>2.7267410192104791</v>
      </c>
      <c r="X1545" s="14">
        <f t="shared" si="273"/>
        <v>4.7267410192104791</v>
      </c>
      <c r="Z1545" s="14">
        <f t="shared" si="274"/>
        <v>-100.0507917719535</v>
      </c>
      <c r="AA1545" s="14">
        <f t="shared" si="275"/>
        <v>-92.568267538856389</v>
      </c>
    </row>
    <row r="1546" spans="1:27" x14ac:dyDescent="0.35">
      <c r="A1546">
        <v>1540</v>
      </c>
      <c r="B1546" s="1">
        <v>41955</v>
      </c>
      <c r="C1546" s="2" t="s">
        <v>41</v>
      </c>
      <c r="D1546" s="2" t="s">
        <v>47</v>
      </c>
      <c r="E1546">
        <v>109</v>
      </c>
      <c r="F1546">
        <v>102</v>
      </c>
      <c r="G1546" s="14">
        <f t="shared" si="265"/>
        <v>103.45501511157552</v>
      </c>
      <c r="H1546" s="14">
        <f t="shared" si="266"/>
        <v>95.059297699867741</v>
      </c>
      <c r="I1546">
        <f t="shared" si="267"/>
        <v>7</v>
      </c>
      <c r="J1546" s="14">
        <f t="shared" si="268"/>
        <v>8.3957174117077784</v>
      </c>
      <c r="K1546" s="14">
        <f t="shared" si="269"/>
        <v>1.3957174117077784</v>
      </c>
      <c r="L1546">
        <f>formatted_data!J1549</f>
        <v>1</v>
      </c>
      <c r="U1546" s="54">
        <f t="shared" si="270"/>
        <v>103.46049984144125</v>
      </c>
      <c r="V1546" s="54">
        <f t="shared" si="271"/>
        <v>95.303500761283047</v>
      </c>
      <c r="W1546" s="54">
        <f t="shared" si="272"/>
        <v>8.1569990801582009</v>
      </c>
      <c r="X1546" s="14">
        <f t="shared" si="273"/>
        <v>1.1569990801582009</v>
      </c>
      <c r="Z1546" s="14">
        <f t="shared" si="274"/>
        <v>-96.45501511157552</v>
      </c>
      <c r="AA1546" s="14">
        <f t="shared" si="275"/>
        <v>-86.663580288159963</v>
      </c>
    </row>
    <row r="1547" spans="1:27" x14ac:dyDescent="0.35">
      <c r="A1547">
        <v>1541</v>
      </c>
      <c r="B1547" s="1">
        <v>41955</v>
      </c>
      <c r="C1547" s="2" t="s">
        <v>44</v>
      </c>
      <c r="D1547" s="2" t="s">
        <v>26</v>
      </c>
      <c r="E1547">
        <v>113</v>
      </c>
      <c r="F1547">
        <v>130</v>
      </c>
      <c r="G1547" s="14">
        <f t="shared" si="265"/>
        <v>101.31033006466868</v>
      </c>
      <c r="H1547" s="14">
        <f t="shared" si="266"/>
        <v>104.89258585048388</v>
      </c>
      <c r="I1547">
        <f t="shared" si="267"/>
        <v>-17</v>
      </c>
      <c r="J1547" s="14">
        <f t="shared" si="268"/>
        <v>-3.5822557858152067</v>
      </c>
      <c r="K1547" s="14">
        <f t="shared" si="269"/>
        <v>13.417744214184793</v>
      </c>
      <c r="L1547">
        <f>formatted_data!J1550</f>
        <v>1</v>
      </c>
      <c r="U1547" s="54">
        <f t="shared" si="270"/>
        <v>101.40093860629912</v>
      </c>
      <c r="V1547" s="54">
        <f t="shared" si="271"/>
        <v>104.75748197049936</v>
      </c>
      <c r="W1547" s="54">
        <f t="shared" si="272"/>
        <v>-3.3565433642002347</v>
      </c>
      <c r="X1547" s="14">
        <f t="shared" si="273"/>
        <v>13.643456635799765</v>
      </c>
      <c r="Z1547" s="14">
        <f t="shared" si="274"/>
        <v>-118.31033006466868</v>
      </c>
      <c r="AA1547" s="14">
        <f t="shared" si="275"/>
        <v>-108.47484163629909</v>
      </c>
    </row>
    <row r="1548" spans="1:27" x14ac:dyDescent="0.35">
      <c r="A1548">
        <v>1542</v>
      </c>
      <c r="B1548" s="1">
        <v>41955</v>
      </c>
      <c r="C1548" s="2" t="s">
        <v>30</v>
      </c>
      <c r="D1548" s="2" t="s">
        <v>31</v>
      </c>
      <c r="E1548">
        <v>112</v>
      </c>
      <c r="F1548">
        <v>104</v>
      </c>
      <c r="G1548" s="14">
        <f t="shared" si="265"/>
        <v>105.08003045144822</v>
      </c>
      <c r="H1548" s="14">
        <f t="shared" si="266"/>
        <v>98.747122322587273</v>
      </c>
      <c r="I1548">
        <f t="shared" si="267"/>
        <v>8</v>
      </c>
      <c r="J1548" s="14">
        <f t="shared" si="268"/>
        <v>6.3329081288609501</v>
      </c>
      <c r="K1548" s="14">
        <f t="shared" si="269"/>
        <v>-1.6670918711390499</v>
      </c>
      <c r="L1548">
        <f>formatted_data!J1551</f>
        <v>1</v>
      </c>
      <c r="U1548" s="54">
        <f t="shared" si="270"/>
        <v>105.02051423642978</v>
      </c>
      <c r="V1548" s="54">
        <f t="shared" si="271"/>
        <v>98.837538891379268</v>
      </c>
      <c r="W1548" s="54">
        <f t="shared" si="272"/>
        <v>6.1829753450505081</v>
      </c>
      <c r="X1548" s="14">
        <f t="shared" si="273"/>
        <v>-1.8170246549494919</v>
      </c>
      <c r="Z1548" s="14">
        <f t="shared" si="274"/>
        <v>-97.080030451448224</v>
      </c>
      <c r="AA1548" s="14">
        <f t="shared" si="275"/>
        <v>-92.414214193726323</v>
      </c>
    </row>
    <row r="1549" spans="1:27" x14ac:dyDescent="0.35">
      <c r="A1549">
        <v>1543</v>
      </c>
      <c r="B1549" s="1">
        <v>41955</v>
      </c>
      <c r="C1549" s="2" t="s">
        <v>46</v>
      </c>
      <c r="D1549" s="2" t="s">
        <v>27</v>
      </c>
      <c r="E1549">
        <v>101</v>
      </c>
      <c r="F1549">
        <v>113</v>
      </c>
      <c r="G1549" s="14">
        <f t="shared" si="265"/>
        <v>101.23831047125499</v>
      </c>
      <c r="H1549" s="14">
        <f t="shared" si="266"/>
        <v>105.34485679546587</v>
      </c>
      <c r="I1549">
        <f t="shared" si="267"/>
        <v>-12</v>
      </c>
      <c r="J1549" s="14">
        <f t="shared" si="268"/>
        <v>-4.1065463242108819</v>
      </c>
      <c r="K1549" s="14">
        <f t="shared" si="269"/>
        <v>7.8934536757891181</v>
      </c>
      <c r="L1549">
        <f>formatted_data!J1552</f>
        <v>1</v>
      </c>
      <c r="U1549" s="54">
        <f t="shared" si="270"/>
        <v>101.33229920864626</v>
      </c>
      <c r="V1549" s="54">
        <f t="shared" si="271"/>
        <v>105.19987855089097</v>
      </c>
      <c r="W1549" s="54">
        <f t="shared" si="272"/>
        <v>-3.86757934224471</v>
      </c>
      <c r="X1549" s="14">
        <f t="shared" si="273"/>
        <v>8.13242065775529</v>
      </c>
      <c r="Z1549" s="14">
        <f t="shared" si="274"/>
        <v>-113.23831047125499</v>
      </c>
      <c r="AA1549" s="14">
        <f t="shared" si="275"/>
        <v>-109.45140311967675</v>
      </c>
    </row>
    <row r="1550" spans="1:27" x14ac:dyDescent="0.35">
      <c r="A1550">
        <v>1544</v>
      </c>
      <c r="B1550" s="1">
        <v>41956</v>
      </c>
      <c r="C1550" s="2" t="s">
        <v>21</v>
      </c>
      <c r="D1550" s="2" t="s">
        <v>32</v>
      </c>
      <c r="E1550">
        <v>111</v>
      </c>
      <c r="F1550">
        <v>110</v>
      </c>
      <c r="G1550" s="14">
        <f t="shared" si="265"/>
        <v>105.99498927928374</v>
      </c>
      <c r="H1550" s="14">
        <f t="shared" si="266"/>
        <v>98.427560122825071</v>
      </c>
      <c r="I1550">
        <f t="shared" si="267"/>
        <v>1</v>
      </c>
      <c r="J1550" s="14">
        <f t="shared" si="268"/>
        <v>7.5674291564586724</v>
      </c>
      <c r="K1550" s="14">
        <f t="shared" si="269"/>
        <v>6.5674291564586724</v>
      </c>
      <c r="L1550">
        <f>formatted_data!J1553</f>
        <v>1</v>
      </c>
      <c r="U1550" s="54">
        <f t="shared" si="270"/>
        <v>105.90810823590427</v>
      </c>
      <c r="V1550" s="54">
        <f t="shared" si="271"/>
        <v>98.539468822989747</v>
      </c>
      <c r="W1550" s="54">
        <f t="shared" si="272"/>
        <v>7.3686394129145185</v>
      </c>
      <c r="X1550" s="14">
        <f t="shared" si="273"/>
        <v>6.3686394129145185</v>
      </c>
      <c r="Z1550" s="14">
        <f t="shared" si="274"/>
        <v>-104.99498927928374</v>
      </c>
      <c r="AA1550" s="14">
        <f t="shared" si="275"/>
        <v>-90.860130966366398</v>
      </c>
    </row>
    <row r="1551" spans="1:27" x14ac:dyDescent="0.35">
      <c r="A1551">
        <v>1545</v>
      </c>
      <c r="B1551" s="1">
        <v>41956</v>
      </c>
      <c r="C1551" s="2" t="s">
        <v>42</v>
      </c>
      <c r="D1551" s="2" t="s">
        <v>38</v>
      </c>
      <c r="E1551">
        <v>93</v>
      </c>
      <c r="F1551">
        <v>100</v>
      </c>
      <c r="G1551" s="14">
        <f t="shared" si="265"/>
        <v>105.3193840921448</v>
      </c>
      <c r="H1551" s="14">
        <f t="shared" si="266"/>
        <v>102.63055578222323</v>
      </c>
      <c r="I1551">
        <f t="shared" si="267"/>
        <v>-7</v>
      </c>
      <c r="J1551" s="14">
        <f t="shared" si="268"/>
        <v>2.6888283099215755</v>
      </c>
      <c r="K1551" s="14">
        <f t="shared" si="269"/>
        <v>9.6888283099215755</v>
      </c>
      <c r="L1551">
        <f>formatted_data!J1554</f>
        <v>1</v>
      </c>
      <c r="U1551" s="54">
        <f t="shared" si="270"/>
        <v>105.25465667293135</v>
      </c>
      <c r="V1551" s="54">
        <f t="shared" si="271"/>
        <v>102.57942841606535</v>
      </c>
      <c r="W1551" s="54">
        <f t="shared" si="272"/>
        <v>2.6752282568659922</v>
      </c>
      <c r="X1551" s="14">
        <f t="shared" si="273"/>
        <v>9.6752282568659922</v>
      </c>
      <c r="Z1551" s="14">
        <f t="shared" si="274"/>
        <v>-112.3193840921448</v>
      </c>
      <c r="AA1551" s="14">
        <f t="shared" si="275"/>
        <v>-99.94172747230165</v>
      </c>
    </row>
    <row r="1552" spans="1:27" x14ac:dyDescent="0.35">
      <c r="A1552">
        <v>1546</v>
      </c>
      <c r="B1552" s="1">
        <v>41956</v>
      </c>
      <c r="C1552" s="2" t="s">
        <v>20</v>
      </c>
      <c r="D1552" s="2" t="s">
        <v>29</v>
      </c>
      <c r="E1552">
        <v>123</v>
      </c>
      <c r="F1552">
        <v>70</v>
      </c>
      <c r="G1552" s="14">
        <f t="shared" si="265"/>
        <v>106.60512675609696</v>
      </c>
      <c r="H1552" s="14">
        <f t="shared" si="266"/>
        <v>91.246621494020118</v>
      </c>
      <c r="I1552">
        <f t="shared" si="267"/>
        <v>53</v>
      </c>
      <c r="J1552" s="14">
        <f t="shared" si="268"/>
        <v>15.358505262076847</v>
      </c>
      <c r="K1552" s="14">
        <f t="shared" si="269"/>
        <v>-37.641494737923153</v>
      </c>
      <c r="L1552">
        <f>formatted_data!J1555</f>
        <v>1</v>
      </c>
      <c r="U1552" s="54">
        <f t="shared" si="270"/>
        <v>106.49330098609023</v>
      </c>
      <c r="V1552" s="54">
        <f t="shared" si="271"/>
        <v>91.641988595873883</v>
      </c>
      <c r="W1552" s="54">
        <f t="shared" si="272"/>
        <v>14.85131239021635</v>
      </c>
      <c r="X1552" s="14">
        <f t="shared" si="273"/>
        <v>-38.14868760978365</v>
      </c>
      <c r="Z1552" s="14">
        <f t="shared" si="274"/>
        <v>-53.605126756096965</v>
      </c>
      <c r="AA1552" s="14">
        <f t="shared" si="275"/>
        <v>-75.888116231943272</v>
      </c>
    </row>
    <row r="1553" spans="1:27" x14ac:dyDescent="0.35">
      <c r="A1553">
        <v>1547</v>
      </c>
      <c r="B1553" s="1">
        <v>41956</v>
      </c>
      <c r="C1553" s="2" t="s">
        <v>43</v>
      </c>
      <c r="D1553" s="2" t="s">
        <v>31</v>
      </c>
      <c r="E1553">
        <v>107</v>
      </c>
      <c r="F1553">
        <v>99</v>
      </c>
      <c r="G1553" s="14">
        <f t="shared" si="265"/>
        <v>111.22436024307616</v>
      </c>
      <c r="H1553" s="14">
        <f t="shared" si="266"/>
        <v>98.747122322587273</v>
      </c>
      <c r="I1553">
        <f t="shared" si="267"/>
        <v>8</v>
      </c>
      <c r="J1553" s="14">
        <f t="shared" si="268"/>
        <v>12.477237920488889</v>
      </c>
      <c r="K1553" s="14">
        <f t="shared" si="269"/>
        <v>4.4772379204888892</v>
      </c>
      <c r="L1553">
        <f>formatted_data!J1556</f>
        <v>1</v>
      </c>
      <c r="U1553" s="54">
        <f t="shared" si="270"/>
        <v>110.96279235993289</v>
      </c>
      <c r="V1553" s="54">
        <f t="shared" si="271"/>
        <v>98.837538891379268</v>
      </c>
      <c r="W1553" s="54">
        <f t="shared" si="272"/>
        <v>12.125253468553623</v>
      </c>
      <c r="X1553" s="14">
        <f t="shared" si="273"/>
        <v>4.1252534685536233</v>
      </c>
      <c r="Z1553" s="14">
        <f t="shared" si="274"/>
        <v>-103.22436024307616</v>
      </c>
      <c r="AA1553" s="14">
        <f t="shared" si="275"/>
        <v>-86.269884402098384</v>
      </c>
    </row>
    <row r="1554" spans="1:27" x14ac:dyDescent="0.35">
      <c r="A1554">
        <v>1548</v>
      </c>
      <c r="B1554" s="1">
        <v>41957</v>
      </c>
      <c r="C1554" s="2" t="s">
        <v>37</v>
      </c>
      <c r="D1554" s="2" t="s">
        <v>44</v>
      </c>
      <c r="E1554">
        <v>87</v>
      </c>
      <c r="F1554">
        <v>108</v>
      </c>
      <c r="G1554" s="14">
        <f t="shared" si="265"/>
        <v>104.87718915649582</v>
      </c>
      <c r="H1554" s="14">
        <f t="shared" si="266"/>
        <v>98.933275725553131</v>
      </c>
      <c r="I1554">
        <f t="shared" si="267"/>
        <v>-21</v>
      </c>
      <c r="J1554" s="14">
        <f t="shared" si="268"/>
        <v>5.9439134309426862</v>
      </c>
      <c r="K1554" s="14">
        <f t="shared" si="269"/>
        <v>26.943913430942686</v>
      </c>
      <c r="L1554">
        <f>formatted_data!J1557</f>
        <v>1</v>
      </c>
      <c r="U1554" s="54">
        <f t="shared" si="270"/>
        <v>104.83101985939551</v>
      </c>
      <c r="V1554" s="54">
        <f t="shared" si="271"/>
        <v>99.023884267183576</v>
      </c>
      <c r="W1554" s="54">
        <f t="shared" si="272"/>
        <v>5.8071355922119352</v>
      </c>
      <c r="X1554" s="14">
        <f t="shared" si="273"/>
        <v>26.807135592211935</v>
      </c>
      <c r="Z1554" s="14">
        <f t="shared" si="274"/>
        <v>-125.87718915649582</v>
      </c>
      <c r="AA1554" s="14">
        <f t="shared" si="275"/>
        <v>-92.989362294610444</v>
      </c>
    </row>
    <row r="1555" spans="1:27" x14ac:dyDescent="0.35">
      <c r="A1555">
        <v>1549</v>
      </c>
      <c r="B1555" s="1">
        <v>41957</v>
      </c>
      <c r="C1555" s="2" t="s">
        <v>25</v>
      </c>
      <c r="D1555" s="2" t="s">
        <v>22</v>
      </c>
      <c r="E1555">
        <v>101</v>
      </c>
      <c r="F1555">
        <v>85</v>
      </c>
      <c r="G1555" s="14">
        <f t="shared" si="265"/>
        <v>97.68658399452049</v>
      </c>
      <c r="H1555" s="14">
        <f t="shared" si="266"/>
        <v>96.603837256862732</v>
      </c>
      <c r="I1555">
        <f t="shared" si="267"/>
        <v>16</v>
      </c>
      <c r="J1555" s="14">
        <f t="shared" si="268"/>
        <v>1.0827467376577573</v>
      </c>
      <c r="K1555" s="14">
        <f t="shared" si="269"/>
        <v>-14.917253262342243</v>
      </c>
      <c r="L1555">
        <f>formatted_data!J1558</f>
        <v>1</v>
      </c>
      <c r="U1555" s="54">
        <f t="shared" si="270"/>
        <v>97.922181366001027</v>
      </c>
      <c r="V1555" s="54">
        <f t="shared" si="271"/>
        <v>96.78183363367026</v>
      </c>
      <c r="W1555" s="54">
        <f t="shared" si="272"/>
        <v>1.1403477323307669</v>
      </c>
      <c r="X1555" s="14">
        <f t="shared" si="273"/>
        <v>-14.859652267669233</v>
      </c>
      <c r="Z1555" s="14">
        <f t="shared" si="274"/>
        <v>-81.68658399452049</v>
      </c>
      <c r="AA1555" s="14">
        <f t="shared" si="275"/>
        <v>-95.521090519204975</v>
      </c>
    </row>
    <row r="1556" spans="1:27" x14ac:dyDescent="0.35">
      <c r="A1556">
        <v>1550</v>
      </c>
      <c r="B1556" s="1">
        <v>41957</v>
      </c>
      <c r="C1556" s="2" t="s">
        <v>36</v>
      </c>
      <c r="D1556" s="2" t="s">
        <v>28</v>
      </c>
      <c r="E1556">
        <v>114</v>
      </c>
      <c r="F1556">
        <v>103</v>
      </c>
      <c r="G1556" s="14">
        <f t="shared" si="265"/>
        <v>105.108945265617</v>
      </c>
      <c r="H1556" s="14">
        <f t="shared" si="266"/>
        <v>101.80333135085947</v>
      </c>
      <c r="I1556">
        <f t="shared" si="267"/>
        <v>11</v>
      </c>
      <c r="J1556" s="14">
        <f t="shared" si="268"/>
        <v>3.3056139147575294</v>
      </c>
      <c r="K1556" s="14">
        <f t="shared" si="269"/>
        <v>-7.6943860852424706</v>
      </c>
      <c r="L1556">
        <f>formatted_data!J1559</f>
        <v>1</v>
      </c>
      <c r="U1556" s="54">
        <f t="shared" si="270"/>
        <v>105.05551090406264</v>
      </c>
      <c r="V1556" s="54">
        <f t="shared" si="271"/>
        <v>101.7824773784539</v>
      </c>
      <c r="W1556" s="54">
        <f t="shared" si="272"/>
        <v>3.2730335256087386</v>
      </c>
      <c r="X1556" s="14">
        <f t="shared" si="273"/>
        <v>-7.7269664743912614</v>
      </c>
      <c r="Z1556" s="14">
        <f t="shared" si="274"/>
        <v>-94.108945265616995</v>
      </c>
      <c r="AA1556" s="14">
        <f t="shared" si="275"/>
        <v>-98.497717436101937</v>
      </c>
    </row>
    <row r="1557" spans="1:27" x14ac:dyDescent="0.35">
      <c r="A1557">
        <v>1551</v>
      </c>
      <c r="B1557" s="1">
        <v>41957</v>
      </c>
      <c r="C1557" s="2" t="s">
        <v>39</v>
      </c>
      <c r="D1557" s="2" t="s">
        <v>24</v>
      </c>
      <c r="E1557">
        <v>121</v>
      </c>
      <c r="F1557">
        <v>122</v>
      </c>
      <c r="G1557" s="14">
        <f t="shared" si="265"/>
        <v>100.85523004581924</v>
      </c>
      <c r="H1557" s="14">
        <f t="shared" si="266"/>
        <v>101.84750661957951</v>
      </c>
      <c r="I1557">
        <f t="shared" si="267"/>
        <v>-1</v>
      </c>
      <c r="J1557" s="14">
        <f t="shared" si="268"/>
        <v>-0.99227657376026457</v>
      </c>
      <c r="K1557" s="14">
        <f t="shared" si="269"/>
        <v>7.7234262397354314E-3</v>
      </c>
      <c r="L1557">
        <f>formatted_data!J1560</f>
        <v>1</v>
      </c>
      <c r="U1557" s="54">
        <f t="shared" si="270"/>
        <v>100.96150867725349</v>
      </c>
      <c r="V1557" s="54">
        <f t="shared" si="271"/>
        <v>101.82484953906665</v>
      </c>
      <c r="W1557" s="54">
        <f t="shared" si="272"/>
        <v>-0.86334086181315683</v>
      </c>
      <c r="X1557" s="14">
        <f t="shared" si="273"/>
        <v>0.13665913818684317</v>
      </c>
      <c r="Z1557" s="14">
        <f t="shared" si="274"/>
        <v>-101.85523004581924</v>
      </c>
      <c r="AA1557" s="14">
        <f t="shared" si="275"/>
        <v>-102.83978319333977</v>
      </c>
    </row>
    <row r="1558" spans="1:27" x14ac:dyDescent="0.35">
      <c r="A1558">
        <v>1552</v>
      </c>
      <c r="B1558" s="1">
        <v>41957</v>
      </c>
      <c r="C1558" s="2" t="s">
        <v>35</v>
      </c>
      <c r="D1558" s="2" t="s">
        <v>19</v>
      </c>
      <c r="E1558">
        <v>100</v>
      </c>
      <c r="F1558">
        <v>102</v>
      </c>
      <c r="G1558" s="14">
        <f t="shared" si="265"/>
        <v>98.050791771953499</v>
      </c>
      <c r="H1558" s="14">
        <f t="shared" si="266"/>
        <v>98.853908006804531</v>
      </c>
      <c r="I1558">
        <f t="shared" si="267"/>
        <v>-2</v>
      </c>
      <c r="J1558" s="14">
        <f t="shared" si="268"/>
        <v>-0.80311623485103212</v>
      </c>
      <c r="K1558" s="14">
        <f t="shared" si="269"/>
        <v>1.1968837651489679</v>
      </c>
      <c r="L1558">
        <f>formatted_data!J1561</f>
        <v>1</v>
      </c>
      <c r="U1558" s="54">
        <f t="shared" si="270"/>
        <v>98.271868046095946</v>
      </c>
      <c r="V1558" s="54">
        <f t="shared" si="271"/>
        <v>98.947663300059986</v>
      </c>
      <c r="W1558" s="54">
        <f t="shared" si="272"/>
        <v>-0.67579525396403994</v>
      </c>
      <c r="X1558" s="14">
        <f t="shared" si="273"/>
        <v>1.3242047460359601</v>
      </c>
      <c r="Z1558" s="14">
        <f t="shared" si="274"/>
        <v>-100.0507917719535</v>
      </c>
      <c r="AA1558" s="14">
        <f t="shared" si="275"/>
        <v>-99.657024241655563</v>
      </c>
    </row>
    <row r="1559" spans="1:27" x14ac:dyDescent="0.35">
      <c r="A1559">
        <v>1553</v>
      </c>
      <c r="B1559" s="1">
        <v>41957</v>
      </c>
      <c r="C1559" s="2" t="s">
        <v>27</v>
      </c>
      <c r="D1559" s="2" t="s">
        <v>29</v>
      </c>
      <c r="E1559">
        <v>88</v>
      </c>
      <c r="F1559">
        <v>87</v>
      </c>
      <c r="G1559" s="14">
        <f t="shared" si="265"/>
        <v>107.72191113458142</v>
      </c>
      <c r="H1559" s="14">
        <f t="shared" si="266"/>
        <v>91.246621494020118</v>
      </c>
      <c r="I1559">
        <f t="shared" si="267"/>
        <v>1</v>
      </c>
      <c r="J1559" s="14">
        <f t="shared" si="268"/>
        <v>16.4752896405613</v>
      </c>
      <c r="K1559" s="14">
        <f t="shared" si="269"/>
        <v>15.4752896405613</v>
      </c>
      <c r="L1559">
        <f>formatted_data!J1562</f>
        <v>1</v>
      </c>
      <c r="U1559" s="54">
        <f t="shared" si="270"/>
        <v>107.57693289000653</v>
      </c>
      <c r="V1559" s="54">
        <f t="shared" si="271"/>
        <v>91.641988595873883</v>
      </c>
      <c r="W1559" s="54">
        <f t="shared" si="272"/>
        <v>15.934944294132649</v>
      </c>
      <c r="X1559" s="14">
        <f t="shared" si="273"/>
        <v>14.934944294132649</v>
      </c>
      <c r="Z1559" s="14">
        <f t="shared" si="274"/>
        <v>-106.72191113458142</v>
      </c>
      <c r="AA1559" s="14">
        <f t="shared" si="275"/>
        <v>-74.771331853458818</v>
      </c>
    </row>
    <row r="1560" spans="1:27" x14ac:dyDescent="0.35">
      <c r="A1560">
        <v>1554</v>
      </c>
      <c r="B1560" s="1">
        <v>41957</v>
      </c>
      <c r="C1560" s="2" t="s">
        <v>41</v>
      </c>
      <c r="D1560" s="2" t="s">
        <v>46</v>
      </c>
      <c r="E1560">
        <v>139</v>
      </c>
      <c r="F1560">
        <v>91</v>
      </c>
      <c r="G1560" s="14">
        <f t="shared" si="265"/>
        <v>103.45501511157552</v>
      </c>
      <c r="H1560" s="14">
        <f t="shared" si="266"/>
        <v>98.861256132139445</v>
      </c>
      <c r="I1560">
        <f t="shared" si="267"/>
        <v>48</v>
      </c>
      <c r="J1560" s="14">
        <f t="shared" si="268"/>
        <v>4.5937589794360747</v>
      </c>
      <c r="K1560" s="14">
        <f t="shared" si="269"/>
        <v>-43.406241020563925</v>
      </c>
      <c r="L1560">
        <f>formatted_data!J1563</f>
        <v>1</v>
      </c>
      <c r="U1560" s="54">
        <f t="shared" si="270"/>
        <v>103.46049984144125</v>
      </c>
      <c r="V1560" s="54">
        <f t="shared" si="271"/>
        <v>98.955244869530716</v>
      </c>
      <c r="W1560" s="54">
        <f t="shared" si="272"/>
        <v>4.5052549719105315</v>
      </c>
      <c r="X1560" s="14">
        <f t="shared" si="273"/>
        <v>-43.494745028089469</v>
      </c>
      <c r="Z1560" s="14">
        <f t="shared" si="274"/>
        <v>-55.45501511157552</v>
      </c>
      <c r="AA1560" s="14">
        <f t="shared" si="275"/>
        <v>-94.26749715270337</v>
      </c>
    </row>
    <row r="1561" spans="1:27" x14ac:dyDescent="0.35">
      <c r="A1561">
        <v>1555</v>
      </c>
      <c r="B1561" s="1">
        <v>41957</v>
      </c>
      <c r="C1561" s="2" t="s">
        <v>40</v>
      </c>
      <c r="D1561" s="2" t="s">
        <v>23</v>
      </c>
      <c r="E1561">
        <v>89</v>
      </c>
      <c r="F1561">
        <v>96</v>
      </c>
      <c r="G1561" s="14">
        <f t="shared" si="265"/>
        <v>107.34200235330511</v>
      </c>
      <c r="H1561" s="14">
        <f t="shared" si="266"/>
        <v>98.490671099975032</v>
      </c>
      <c r="I1561">
        <f t="shared" si="267"/>
        <v>-7</v>
      </c>
      <c r="J1561" s="14">
        <f t="shared" si="268"/>
        <v>8.8513312533300734</v>
      </c>
      <c r="K1561" s="14">
        <f t="shared" si="269"/>
        <v>15.851331253330073</v>
      </c>
      <c r="L1561">
        <f>formatted_data!J1564</f>
        <v>1</v>
      </c>
      <c r="U1561" s="54">
        <f t="shared" si="270"/>
        <v>107.20703330479</v>
      </c>
      <c r="V1561" s="54">
        <f t="shared" si="271"/>
        <v>98.59943519818377</v>
      </c>
      <c r="W1561" s="54">
        <f t="shared" si="272"/>
        <v>8.6075981066062326</v>
      </c>
      <c r="X1561" s="14">
        <f t="shared" si="273"/>
        <v>15.607598106606233</v>
      </c>
      <c r="Z1561" s="14">
        <f t="shared" si="274"/>
        <v>-114.34200235330511</v>
      </c>
      <c r="AA1561" s="14">
        <f t="shared" si="275"/>
        <v>-89.639339846644958</v>
      </c>
    </row>
    <row r="1562" spans="1:27" x14ac:dyDescent="0.35">
      <c r="A1562">
        <v>1556</v>
      </c>
      <c r="B1562" s="1">
        <v>41957</v>
      </c>
      <c r="C1562" s="2" t="s">
        <v>30</v>
      </c>
      <c r="D1562" s="2" t="s">
        <v>45</v>
      </c>
      <c r="E1562">
        <v>95</v>
      </c>
      <c r="F1562">
        <v>103</v>
      </c>
      <c r="G1562" s="14">
        <f t="shared" si="265"/>
        <v>105.08003045144822</v>
      </c>
      <c r="H1562" s="14">
        <f t="shared" si="266"/>
        <v>98.650359966164515</v>
      </c>
      <c r="I1562">
        <f t="shared" si="267"/>
        <v>-8</v>
      </c>
      <c r="J1562" s="14">
        <f t="shared" si="268"/>
        <v>6.4296704852837081</v>
      </c>
      <c r="K1562" s="14">
        <f t="shared" si="269"/>
        <v>14.429670485283708</v>
      </c>
      <c r="L1562">
        <f>formatted_data!J1565</f>
        <v>1</v>
      </c>
      <c r="U1562" s="54">
        <f t="shared" si="270"/>
        <v>105.02051423642978</v>
      </c>
      <c r="V1562" s="54">
        <f t="shared" si="271"/>
        <v>98.749961014419938</v>
      </c>
      <c r="W1562" s="54">
        <f t="shared" si="272"/>
        <v>6.2705532220098377</v>
      </c>
      <c r="X1562" s="14">
        <f t="shared" si="273"/>
        <v>14.270553222009838</v>
      </c>
      <c r="Z1562" s="14">
        <f t="shared" si="274"/>
        <v>-113.08003045144822</v>
      </c>
      <c r="AA1562" s="14">
        <f t="shared" si="275"/>
        <v>-92.220689480880807</v>
      </c>
    </row>
    <row r="1563" spans="1:27" x14ac:dyDescent="0.35">
      <c r="A1563">
        <v>1557</v>
      </c>
      <c r="B1563" s="1">
        <v>41957</v>
      </c>
      <c r="C1563" s="2" t="s">
        <v>47</v>
      </c>
      <c r="D1563" s="2" t="s">
        <v>48</v>
      </c>
      <c r="E1563">
        <v>80</v>
      </c>
      <c r="F1563">
        <v>93</v>
      </c>
      <c r="G1563" s="14">
        <f t="shared" si="265"/>
        <v>97.436352038983287</v>
      </c>
      <c r="H1563" s="14">
        <f t="shared" si="266"/>
        <v>108.41284733700948</v>
      </c>
      <c r="I1563">
        <f t="shared" si="267"/>
        <v>-13</v>
      </c>
      <c r="J1563" s="14">
        <f t="shared" si="268"/>
        <v>-10.976495298026194</v>
      </c>
      <c r="K1563" s="14">
        <f t="shared" si="269"/>
        <v>2.0235047019738062</v>
      </c>
      <c r="L1563">
        <f>formatted_data!J1566</f>
        <v>1</v>
      </c>
      <c r="U1563" s="54">
        <f t="shared" si="270"/>
        <v>97.680555100398593</v>
      </c>
      <c r="V1563" s="54">
        <f t="shared" si="271"/>
        <v>108.1649790544476</v>
      </c>
      <c r="W1563" s="54">
        <f t="shared" si="272"/>
        <v>-10.484423954049007</v>
      </c>
      <c r="X1563" s="14">
        <f t="shared" si="273"/>
        <v>2.5155760459509935</v>
      </c>
      <c r="Z1563" s="14">
        <f t="shared" si="274"/>
        <v>-110.43635203898329</v>
      </c>
      <c r="AA1563" s="14">
        <f t="shared" si="275"/>
        <v>-119.38934263503567</v>
      </c>
    </row>
    <row r="1564" spans="1:27" x14ac:dyDescent="0.35">
      <c r="A1564">
        <v>1558</v>
      </c>
      <c r="B1564" s="1">
        <v>41958</v>
      </c>
      <c r="C1564" s="2" t="s">
        <v>34</v>
      </c>
      <c r="D1564" s="2" t="s">
        <v>25</v>
      </c>
      <c r="E1564">
        <v>98</v>
      </c>
      <c r="F1564">
        <v>93</v>
      </c>
      <c r="G1564" s="14">
        <f t="shared" si="265"/>
        <v>104.05741915474866</v>
      </c>
      <c r="H1564" s="14">
        <f t="shared" si="266"/>
        <v>95.309529655404944</v>
      </c>
      <c r="I1564">
        <f t="shared" si="267"/>
        <v>5</v>
      </c>
      <c r="J1564" s="14">
        <f t="shared" si="268"/>
        <v>8.7478894993437137</v>
      </c>
      <c r="K1564" s="14">
        <f t="shared" si="269"/>
        <v>3.7478894993437137</v>
      </c>
      <c r="L1564">
        <f>formatted_data!J1567</f>
        <v>1</v>
      </c>
      <c r="U1564" s="54">
        <f t="shared" si="270"/>
        <v>104.0409507928738</v>
      </c>
      <c r="V1564" s="54">
        <f t="shared" si="271"/>
        <v>95.545127026885467</v>
      </c>
      <c r="W1564" s="54">
        <f t="shared" si="272"/>
        <v>8.4958237659883338</v>
      </c>
      <c r="X1564" s="14">
        <f t="shared" si="273"/>
        <v>3.4958237659883338</v>
      </c>
      <c r="Z1564" s="14">
        <f t="shared" si="274"/>
        <v>-99.057419154748658</v>
      </c>
      <c r="AA1564" s="14">
        <f t="shared" si="275"/>
        <v>-86.56164015606123</v>
      </c>
    </row>
    <row r="1565" spans="1:27" x14ac:dyDescent="0.35">
      <c r="A1565">
        <v>1559</v>
      </c>
      <c r="B1565" s="1">
        <v>41958</v>
      </c>
      <c r="C1565" s="2" t="s">
        <v>24</v>
      </c>
      <c r="D1565" s="2" t="s">
        <v>36</v>
      </c>
      <c r="E1565">
        <v>127</v>
      </c>
      <c r="F1565">
        <v>94</v>
      </c>
      <c r="G1565" s="14">
        <f t="shared" si="265"/>
        <v>104.22456095869505</v>
      </c>
      <c r="H1565" s="14">
        <f t="shared" si="266"/>
        <v>102.73189092650145</v>
      </c>
      <c r="I1565">
        <f t="shared" si="267"/>
        <v>33</v>
      </c>
      <c r="J1565" s="14">
        <f t="shared" si="268"/>
        <v>1.4926700321936011</v>
      </c>
      <c r="K1565" s="14">
        <f t="shared" si="269"/>
        <v>-31.507329967806399</v>
      </c>
      <c r="L1565">
        <f>formatted_data!J1568</f>
        <v>1</v>
      </c>
      <c r="U1565" s="54">
        <f t="shared" si="270"/>
        <v>104.20190387818219</v>
      </c>
      <c r="V1565" s="54">
        <f t="shared" si="271"/>
        <v>102.6784565649471</v>
      </c>
      <c r="W1565" s="54">
        <f t="shared" si="272"/>
        <v>1.5234473132350956</v>
      </c>
      <c r="X1565" s="14">
        <f t="shared" si="273"/>
        <v>-31.476552686764904</v>
      </c>
      <c r="Z1565" s="14">
        <f t="shared" si="274"/>
        <v>-71.224560958695051</v>
      </c>
      <c r="AA1565" s="14">
        <f t="shared" si="275"/>
        <v>-101.23922089430785</v>
      </c>
    </row>
    <row r="1566" spans="1:27" x14ac:dyDescent="0.35">
      <c r="A1566">
        <v>1560</v>
      </c>
      <c r="B1566" s="1">
        <v>41958</v>
      </c>
      <c r="C1566" s="2" t="s">
        <v>42</v>
      </c>
      <c r="D1566" s="2" t="s">
        <v>19</v>
      </c>
      <c r="E1566">
        <v>111</v>
      </c>
      <c r="F1566">
        <v>93</v>
      </c>
      <c r="G1566" s="14">
        <f t="shared" si="265"/>
        <v>105.3193840921448</v>
      </c>
      <c r="H1566" s="14">
        <f t="shared" si="266"/>
        <v>98.853908006804531</v>
      </c>
      <c r="I1566">
        <f t="shared" si="267"/>
        <v>18</v>
      </c>
      <c r="J1566" s="14">
        <f t="shared" si="268"/>
        <v>6.4654760853402706</v>
      </c>
      <c r="K1566" s="14">
        <f t="shared" si="269"/>
        <v>-11.534523914659729</v>
      </c>
      <c r="L1566">
        <f>formatted_data!J1569</f>
        <v>1</v>
      </c>
      <c r="U1566" s="54">
        <f t="shared" si="270"/>
        <v>105.25465667293135</v>
      </c>
      <c r="V1566" s="54">
        <f t="shared" si="271"/>
        <v>98.947663300059986</v>
      </c>
      <c r="W1566" s="54">
        <f t="shared" si="272"/>
        <v>6.3069933728713607</v>
      </c>
      <c r="X1566" s="14">
        <f t="shared" si="273"/>
        <v>-11.693006627128639</v>
      </c>
      <c r="Z1566" s="14">
        <f t="shared" si="274"/>
        <v>-87.319384092144801</v>
      </c>
      <c r="AA1566" s="14">
        <f t="shared" si="275"/>
        <v>-92.38843192146426</v>
      </c>
    </row>
    <row r="1567" spans="1:27" x14ac:dyDescent="0.35">
      <c r="A1567">
        <v>1561</v>
      </c>
      <c r="B1567" s="1">
        <v>41958</v>
      </c>
      <c r="C1567" s="2" t="s">
        <v>38</v>
      </c>
      <c r="D1567" s="2" t="s">
        <v>37</v>
      </c>
      <c r="E1567">
        <v>90</v>
      </c>
      <c r="F1567">
        <v>99</v>
      </c>
      <c r="G1567" s="14">
        <f t="shared" si="265"/>
        <v>105.00761012133877</v>
      </c>
      <c r="H1567" s="14">
        <f t="shared" si="266"/>
        <v>102.50013481738027</v>
      </c>
      <c r="I1567">
        <f t="shared" si="267"/>
        <v>-9</v>
      </c>
      <c r="J1567" s="14">
        <f t="shared" si="268"/>
        <v>2.5074753039585005</v>
      </c>
      <c r="K1567" s="14">
        <f t="shared" si="269"/>
        <v>11.5074753039585</v>
      </c>
      <c r="L1567">
        <f>formatted_data!J1570</f>
        <v>1</v>
      </c>
      <c r="U1567" s="54">
        <f t="shared" si="270"/>
        <v>104.95648275518091</v>
      </c>
      <c r="V1567" s="54">
        <f t="shared" si="271"/>
        <v>102.45396552027997</v>
      </c>
      <c r="W1567" s="54">
        <f t="shared" si="272"/>
        <v>2.5025172349009495</v>
      </c>
      <c r="X1567" s="14">
        <f t="shared" si="273"/>
        <v>11.502517234900949</v>
      </c>
      <c r="Z1567" s="14">
        <f t="shared" si="274"/>
        <v>-114.00761012133877</v>
      </c>
      <c r="AA1567" s="14">
        <f t="shared" si="275"/>
        <v>-99.992659513421771</v>
      </c>
    </row>
    <row r="1568" spans="1:27" x14ac:dyDescent="0.35">
      <c r="A1568">
        <v>1562</v>
      </c>
      <c r="B1568" s="1">
        <v>41958</v>
      </c>
      <c r="C1568" s="2" t="s">
        <v>21</v>
      </c>
      <c r="D1568" s="2" t="s">
        <v>23</v>
      </c>
      <c r="E1568">
        <v>95</v>
      </c>
      <c r="F1568">
        <v>88</v>
      </c>
      <c r="G1568" s="14">
        <f t="shared" si="265"/>
        <v>105.99498927928374</v>
      </c>
      <c r="H1568" s="14">
        <f t="shared" si="266"/>
        <v>98.490671099975032</v>
      </c>
      <c r="I1568">
        <f t="shared" si="267"/>
        <v>7</v>
      </c>
      <c r="J1568" s="14">
        <f t="shared" si="268"/>
        <v>7.5043181793087115</v>
      </c>
      <c r="K1568" s="14">
        <f t="shared" si="269"/>
        <v>0.50431817930871148</v>
      </c>
      <c r="L1568">
        <f>formatted_data!J1571</f>
        <v>1</v>
      </c>
      <c r="U1568" s="54">
        <f t="shared" si="270"/>
        <v>105.90810823590427</v>
      </c>
      <c r="V1568" s="54">
        <f t="shared" si="271"/>
        <v>98.59943519818377</v>
      </c>
      <c r="W1568" s="54">
        <f t="shared" si="272"/>
        <v>7.3086730377204958</v>
      </c>
      <c r="X1568" s="14">
        <f t="shared" si="273"/>
        <v>0.30867303772049581</v>
      </c>
      <c r="Z1568" s="14">
        <f t="shared" si="274"/>
        <v>-98.994989279283743</v>
      </c>
      <c r="AA1568" s="14">
        <f t="shared" si="275"/>
        <v>-90.98635292066632</v>
      </c>
    </row>
    <row r="1569" spans="1:27" x14ac:dyDescent="0.35">
      <c r="A1569">
        <v>1563</v>
      </c>
      <c r="B1569" s="1">
        <v>41958</v>
      </c>
      <c r="C1569" s="2" t="s">
        <v>20</v>
      </c>
      <c r="D1569" s="2" t="s">
        <v>46</v>
      </c>
      <c r="E1569">
        <v>131</v>
      </c>
      <c r="F1569">
        <v>117</v>
      </c>
      <c r="G1569" s="14">
        <f t="shared" si="265"/>
        <v>106.60512675609696</v>
      </c>
      <c r="H1569" s="14">
        <f t="shared" si="266"/>
        <v>98.861256132139445</v>
      </c>
      <c r="I1569">
        <f t="shared" si="267"/>
        <v>14</v>
      </c>
      <c r="J1569" s="14">
        <f t="shared" si="268"/>
        <v>7.7438706239575197</v>
      </c>
      <c r="K1569" s="14">
        <f t="shared" si="269"/>
        <v>-6.2561293760424803</v>
      </c>
      <c r="L1569">
        <f>formatted_data!J1572</f>
        <v>1</v>
      </c>
      <c r="U1569" s="54">
        <f t="shared" si="270"/>
        <v>106.49330098609023</v>
      </c>
      <c r="V1569" s="54">
        <f t="shared" si="271"/>
        <v>98.955244869530716</v>
      </c>
      <c r="W1569" s="54">
        <f t="shared" si="272"/>
        <v>7.5380561165595168</v>
      </c>
      <c r="X1569" s="14">
        <f t="shared" si="273"/>
        <v>-6.4619438834404832</v>
      </c>
      <c r="Z1569" s="14">
        <f t="shared" si="274"/>
        <v>-92.605126756096965</v>
      </c>
      <c r="AA1569" s="14">
        <f t="shared" si="275"/>
        <v>-91.117385508181926</v>
      </c>
    </row>
    <row r="1570" spans="1:27" x14ac:dyDescent="0.35">
      <c r="A1570">
        <v>1564</v>
      </c>
      <c r="B1570" s="1">
        <v>41958</v>
      </c>
      <c r="C1570" s="2" t="s">
        <v>26</v>
      </c>
      <c r="D1570" s="2" t="s">
        <v>31</v>
      </c>
      <c r="E1570">
        <v>97</v>
      </c>
      <c r="F1570">
        <v>87</v>
      </c>
      <c r="G1570" s="14">
        <f t="shared" si="265"/>
        <v>107.26964018959943</v>
      </c>
      <c r="H1570" s="14">
        <f t="shared" si="266"/>
        <v>98.747122322587273</v>
      </c>
      <c r="I1570">
        <f t="shared" si="267"/>
        <v>10</v>
      </c>
      <c r="J1570" s="14">
        <f t="shared" si="268"/>
        <v>8.5225178670121551</v>
      </c>
      <c r="K1570" s="14">
        <f t="shared" si="269"/>
        <v>-1.4774821329878449</v>
      </c>
      <c r="L1570">
        <f>formatted_data!J1573</f>
        <v>1</v>
      </c>
      <c r="U1570" s="54">
        <f t="shared" si="270"/>
        <v>107.13453630961492</v>
      </c>
      <c r="V1570" s="54">
        <f t="shared" si="271"/>
        <v>98.837538891379268</v>
      </c>
      <c r="W1570" s="54">
        <f t="shared" si="272"/>
        <v>8.2969974182356481</v>
      </c>
      <c r="X1570" s="14">
        <f t="shared" si="273"/>
        <v>-1.7030025817643519</v>
      </c>
      <c r="Z1570" s="14">
        <f t="shared" si="274"/>
        <v>-97.269640189599428</v>
      </c>
      <c r="AA1570" s="14">
        <f t="shared" si="275"/>
        <v>-90.224604455575118</v>
      </c>
    </row>
    <row r="1571" spans="1:27" x14ac:dyDescent="0.35">
      <c r="A1571">
        <v>1565</v>
      </c>
      <c r="B1571" s="1">
        <v>41958</v>
      </c>
      <c r="C1571" s="2" t="s">
        <v>32</v>
      </c>
      <c r="D1571" s="2" t="s">
        <v>48</v>
      </c>
      <c r="E1571">
        <v>94</v>
      </c>
      <c r="F1571">
        <v>91</v>
      </c>
      <c r="G1571" s="14">
        <f t="shared" si="265"/>
        <v>100.80461446194062</v>
      </c>
      <c r="H1571" s="14">
        <f t="shared" si="266"/>
        <v>108.41284733700948</v>
      </c>
      <c r="I1571">
        <f t="shared" si="267"/>
        <v>3</v>
      </c>
      <c r="J1571" s="14">
        <f t="shared" si="268"/>
        <v>-7.6082328750688646</v>
      </c>
      <c r="K1571" s="14">
        <f t="shared" si="269"/>
        <v>-10.608232875068865</v>
      </c>
      <c r="L1571">
        <f>formatted_data!J1574</f>
        <v>1</v>
      </c>
      <c r="U1571" s="54">
        <f t="shared" si="270"/>
        <v>100.91652316210531</v>
      </c>
      <c r="V1571" s="54">
        <f t="shared" si="271"/>
        <v>108.1649790544476</v>
      </c>
      <c r="W1571" s="54">
        <f t="shared" si="272"/>
        <v>-7.2484558923422924</v>
      </c>
      <c r="X1571" s="14">
        <f t="shared" si="273"/>
        <v>-10.248455892342292</v>
      </c>
      <c r="Z1571" s="14">
        <f t="shared" si="274"/>
        <v>-97.804614461940616</v>
      </c>
      <c r="AA1571" s="14">
        <f t="shared" si="275"/>
        <v>-116.02108021207835</v>
      </c>
    </row>
    <row r="1572" spans="1:27" x14ac:dyDescent="0.35">
      <c r="A1572">
        <v>1566</v>
      </c>
      <c r="B1572" s="1">
        <v>41958</v>
      </c>
      <c r="C1572" s="2" t="s">
        <v>43</v>
      </c>
      <c r="D1572" s="2" t="s">
        <v>45</v>
      </c>
      <c r="E1572">
        <v>112</v>
      </c>
      <c r="F1572">
        <v>87</v>
      </c>
      <c r="G1572" s="14">
        <f t="shared" si="265"/>
        <v>111.22436024307616</v>
      </c>
      <c r="H1572" s="14">
        <f t="shared" si="266"/>
        <v>98.650359966164515</v>
      </c>
      <c r="I1572">
        <f t="shared" si="267"/>
        <v>25</v>
      </c>
      <c r="J1572" s="14">
        <f t="shared" si="268"/>
        <v>12.574000276911647</v>
      </c>
      <c r="K1572" s="14">
        <f t="shared" si="269"/>
        <v>-12.425999723088353</v>
      </c>
      <c r="L1572">
        <f>formatted_data!J1575</f>
        <v>1</v>
      </c>
      <c r="U1572" s="54">
        <f t="shared" si="270"/>
        <v>110.96279235993289</v>
      </c>
      <c r="V1572" s="54">
        <f t="shared" si="271"/>
        <v>98.749961014419938</v>
      </c>
      <c r="W1572" s="54">
        <f t="shared" si="272"/>
        <v>12.212831345512953</v>
      </c>
      <c r="X1572" s="14">
        <f t="shared" si="273"/>
        <v>-12.787168654487047</v>
      </c>
      <c r="Z1572" s="14">
        <f t="shared" si="274"/>
        <v>-86.224360243076163</v>
      </c>
      <c r="AA1572" s="14">
        <f t="shared" si="275"/>
        <v>-86.076359689252868</v>
      </c>
    </row>
    <row r="1573" spans="1:27" x14ac:dyDescent="0.35">
      <c r="A1573">
        <v>1567</v>
      </c>
      <c r="B1573" s="1">
        <v>41958</v>
      </c>
      <c r="C1573" s="2" t="s">
        <v>33</v>
      </c>
      <c r="D1573" s="2" t="s">
        <v>30</v>
      </c>
      <c r="E1573">
        <v>120</v>
      </c>
      <c r="F1573">
        <v>107</v>
      </c>
      <c r="G1573" s="14">
        <f t="shared" si="265"/>
        <v>109.92854844476508</v>
      </c>
      <c r="H1573" s="14">
        <f t="shared" si="266"/>
        <v>102.70297611233268</v>
      </c>
      <c r="I1573">
        <f t="shared" si="267"/>
        <v>13</v>
      </c>
      <c r="J1573" s="14">
        <f t="shared" si="268"/>
        <v>7.2255723324324066</v>
      </c>
      <c r="K1573" s="14">
        <f t="shared" si="269"/>
        <v>-5.7744276675675934</v>
      </c>
      <c r="L1573">
        <f>formatted_data!J1576</f>
        <v>1</v>
      </c>
      <c r="U1573" s="54">
        <f t="shared" si="270"/>
        <v>109.71035700872449</v>
      </c>
      <c r="V1573" s="54">
        <f t="shared" si="271"/>
        <v>102.64345989731423</v>
      </c>
      <c r="W1573" s="54">
        <f t="shared" si="272"/>
        <v>7.0668971114102561</v>
      </c>
      <c r="X1573" s="14">
        <f t="shared" si="273"/>
        <v>-5.9331028885897439</v>
      </c>
      <c r="Z1573" s="14">
        <f t="shared" si="274"/>
        <v>-96.928548444765084</v>
      </c>
      <c r="AA1573" s="14">
        <f t="shared" si="275"/>
        <v>-95.477403779900271</v>
      </c>
    </row>
    <row r="1574" spans="1:27" x14ac:dyDescent="0.35">
      <c r="A1574">
        <v>1568</v>
      </c>
      <c r="B1574" s="1">
        <v>41959</v>
      </c>
      <c r="C1574" s="2" t="s">
        <v>35</v>
      </c>
      <c r="D1574" s="2" t="s">
        <v>44</v>
      </c>
      <c r="E1574">
        <v>109</v>
      </c>
      <c r="F1574">
        <v>93</v>
      </c>
      <c r="G1574" s="14">
        <f t="shared" si="265"/>
        <v>98.050791771953499</v>
      </c>
      <c r="H1574" s="14">
        <f t="shared" si="266"/>
        <v>98.933275725553131</v>
      </c>
      <c r="I1574">
        <f t="shared" si="267"/>
        <v>16</v>
      </c>
      <c r="J1574" s="14">
        <f t="shared" si="268"/>
        <v>-0.88248395359963183</v>
      </c>
      <c r="K1574" s="14">
        <f t="shared" si="269"/>
        <v>-16.882483953599632</v>
      </c>
      <c r="L1574">
        <f>formatted_data!J1577</f>
        <v>1</v>
      </c>
      <c r="U1574" s="54">
        <f t="shared" si="270"/>
        <v>98.271868046095946</v>
      </c>
      <c r="V1574" s="54">
        <f t="shared" si="271"/>
        <v>99.023884267183576</v>
      </c>
      <c r="W1574" s="54">
        <f t="shared" si="272"/>
        <v>-0.75201622108762933</v>
      </c>
      <c r="X1574" s="14">
        <f t="shared" si="273"/>
        <v>-16.752016221087629</v>
      </c>
      <c r="Z1574" s="14">
        <f t="shared" si="274"/>
        <v>-82.050791771953499</v>
      </c>
      <c r="AA1574" s="14">
        <f t="shared" si="275"/>
        <v>-99.815759679152762</v>
      </c>
    </row>
    <row r="1575" spans="1:27" x14ac:dyDescent="0.35">
      <c r="A1575">
        <v>1569</v>
      </c>
      <c r="B1575" s="1">
        <v>41959</v>
      </c>
      <c r="C1575" s="2" t="s">
        <v>28</v>
      </c>
      <c r="D1575" s="2" t="s">
        <v>22</v>
      </c>
      <c r="E1575">
        <v>84</v>
      </c>
      <c r="F1575">
        <v>91</v>
      </c>
      <c r="G1575" s="14">
        <f t="shared" si="265"/>
        <v>104.18038568997501</v>
      </c>
      <c r="H1575" s="14">
        <f t="shared" si="266"/>
        <v>96.603837256862732</v>
      </c>
      <c r="I1575">
        <f t="shared" si="267"/>
        <v>-7</v>
      </c>
      <c r="J1575" s="14">
        <f t="shared" si="268"/>
        <v>7.5765484331122792</v>
      </c>
      <c r="K1575" s="14">
        <f t="shared" si="269"/>
        <v>14.576548433112279</v>
      </c>
      <c r="L1575">
        <f>formatted_data!J1578</f>
        <v>1</v>
      </c>
      <c r="U1575" s="54">
        <f t="shared" si="270"/>
        <v>104.15953171756945</v>
      </c>
      <c r="V1575" s="54">
        <f t="shared" si="271"/>
        <v>96.78183363367026</v>
      </c>
      <c r="W1575" s="54">
        <f t="shared" si="272"/>
        <v>7.3776980838991904</v>
      </c>
      <c r="X1575" s="14">
        <f t="shared" si="273"/>
        <v>14.37769808389919</v>
      </c>
      <c r="Z1575" s="14">
        <f t="shared" si="274"/>
        <v>-111.18038568997501</v>
      </c>
      <c r="AA1575" s="14">
        <f t="shared" si="275"/>
        <v>-89.027288823750453</v>
      </c>
    </row>
    <row r="1576" spans="1:27" x14ac:dyDescent="0.35">
      <c r="A1576">
        <v>1570</v>
      </c>
      <c r="B1576" s="1">
        <v>41959</v>
      </c>
      <c r="C1576" s="2" t="s">
        <v>40</v>
      </c>
      <c r="D1576" s="2" t="s">
        <v>27</v>
      </c>
      <c r="E1576">
        <v>65</v>
      </c>
      <c r="F1576">
        <v>69</v>
      </c>
      <c r="G1576" s="14">
        <f t="shared" si="265"/>
        <v>107.34200235330511</v>
      </c>
      <c r="H1576" s="14">
        <f t="shared" si="266"/>
        <v>105.34485679546587</v>
      </c>
      <c r="I1576">
        <f t="shared" si="267"/>
        <v>-4</v>
      </c>
      <c r="J1576" s="14">
        <f t="shared" si="268"/>
        <v>1.9971455578392323</v>
      </c>
      <c r="K1576" s="14">
        <f t="shared" si="269"/>
        <v>5.9971455578392323</v>
      </c>
      <c r="L1576">
        <f>formatted_data!J1579</f>
        <v>1</v>
      </c>
      <c r="U1576" s="54">
        <f t="shared" si="270"/>
        <v>107.20703330479</v>
      </c>
      <c r="V1576" s="54">
        <f t="shared" si="271"/>
        <v>105.19987855089097</v>
      </c>
      <c r="W1576" s="54">
        <f t="shared" si="272"/>
        <v>2.0071547538990302</v>
      </c>
      <c r="X1576" s="14">
        <f t="shared" si="273"/>
        <v>6.0071547538990302</v>
      </c>
      <c r="Z1576" s="14">
        <f t="shared" si="274"/>
        <v>-111.34200235330511</v>
      </c>
      <c r="AA1576" s="14">
        <f t="shared" si="275"/>
        <v>-103.34771123762664</v>
      </c>
    </row>
    <row r="1577" spans="1:27" x14ac:dyDescent="0.35">
      <c r="A1577">
        <v>1571</v>
      </c>
      <c r="B1577" s="1">
        <v>41959</v>
      </c>
      <c r="C1577" s="2" t="s">
        <v>47</v>
      </c>
      <c r="D1577" s="2" t="s">
        <v>43</v>
      </c>
      <c r="E1577">
        <v>115</v>
      </c>
      <c r="F1577">
        <v>136</v>
      </c>
      <c r="G1577" s="14">
        <f t="shared" si="265"/>
        <v>97.436352038983287</v>
      </c>
      <c r="H1577" s="14">
        <f t="shared" si="266"/>
        <v>108.84730590396062</v>
      </c>
      <c r="I1577">
        <f t="shared" si="267"/>
        <v>-21</v>
      </c>
      <c r="J1577" s="14">
        <f t="shared" si="268"/>
        <v>-11.41095386497733</v>
      </c>
      <c r="K1577" s="14">
        <f t="shared" si="269"/>
        <v>9.5890461350226701</v>
      </c>
      <c r="L1577">
        <f>formatted_data!J1580</f>
        <v>1</v>
      </c>
      <c r="U1577" s="54">
        <f t="shared" si="270"/>
        <v>97.680555100398593</v>
      </c>
      <c r="V1577" s="54">
        <f t="shared" si="271"/>
        <v>108.58573802081735</v>
      </c>
      <c r="W1577" s="54">
        <f t="shared" si="272"/>
        <v>-10.905182920418753</v>
      </c>
      <c r="X1577" s="14">
        <f t="shared" si="273"/>
        <v>10.094817079581247</v>
      </c>
      <c r="Z1577" s="14">
        <f t="shared" si="274"/>
        <v>-118.43635203898329</v>
      </c>
      <c r="AA1577" s="14">
        <f t="shared" si="275"/>
        <v>-120.25825976893795</v>
      </c>
    </row>
    <row r="1578" spans="1:27" x14ac:dyDescent="0.35">
      <c r="A1578">
        <v>1572</v>
      </c>
      <c r="B1578" s="1">
        <v>41960</v>
      </c>
      <c r="C1578" s="2" t="s">
        <v>45</v>
      </c>
      <c r="D1578" s="2" t="s">
        <v>20</v>
      </c>
      <c r="E1578">
        <v>80</v>
      </c>
      <c r="F1578">
        <v>107</v>
      </c>
      <c r="G1578" s="14">
        <f t="shared" si="265"/>
        <v>101.02741430528006</v>
      </c>
      <c r="H1578" s="14">
        <f t="shared" si="266"/>
        <v>104.22807241698142</v>
      </c>
      <c r="I1578">
        <f t="shared" si="267"/>
        <v>-27</v>
      </c>
      <c r="J1578" s="14">
        <f t="shared" si="268"/>
        <v>-3.2006581117013582</v>
      </c>
      <c r="K1578" s="14">
        <f t="shared" si="269"/>
        <v>23.799341888298642</v>
      </c>
      <c r="L1578">
        <f>formatted_data!J1581</f>
        <v>1</v>
      </c>
      <c r="U1578" s="54">
        <f t="shared" si="270"/>
        <v>101.12701535353548</v>
      </c>
      <c r="V1578" s="54">
        <f t="shared" si="271"/>
        <v>104.11624664697467</v>
      </c>
      <c r="W1578" s="54">
        <f t="shared" si="272"/>
        <v>-2.9892312934391896</v>
      </c>
      <c r="X1578" s="14">
        <f t="shared" si="273"/>
        <v>24.01076870656081</v>
      </c>
      <c r="Z1578" s="14">
        <f t="shared" si="274"/>
        <v>-128.02741430528005</v>
      </c>
      <c r="AA1578" s="14">
        <f t="shared" si="275"/>
        <v>-107.42873052868278</v>
      </c>
    </row>
    <row r="1579" spans="1:27" x14ac:dyDescent="0.35">
      <c r="A1579">
        <v>1573</v>
      </c>
      <c r="B1579" s="1">
        <v>41960</v>
      </c>
      <c r="C1579" s="2" t="s">
        <v>24</v>
      </c>
      <c r="D1579" s="2" t="s">
        <v>44</v>
      </c>
      <c r="E1579">
        <v>97</v>
      </c>
      <c r="F1579">
        <v>106</v>
      </c>
      <c r="G1579" s="14">
        <f t="shared" si="265"/>
        <v>104.22456095869505</v>
      </c>
      <c r="H1579" s="14">
        <f t="shared" si="266"/>
        <v>98.933275725553131</v>
      </c>
      <c r="I1579">
        <f t="shared" si="267"/>
        <v>-9</v>
      </c>
      <c r="J1579" s="14">
        <f t="shared" si="268"/>
        <v>5.2912852331419202</v>
      </c>
      <c r="K1579" s="14">
        <f t="shared" si="269"/>
        <v>14.29128523314192</v>
      </c>
      <c r="L1579">
        <f>formatted_data!J1582</f>
        <v>1</v>
      </c>
      <c r="U1579" s="54">
        <f t="shared" si="270"/>
        <v>104.20190387818219</v>
      </c>
      <c r="V1579" s="54">
        <f t="shared" si="271"/>
        <v>99.023884267183576</v>
      </c>
      <c r="W1579" s="54">
        <f t="shared" si="272"/>
        <v>5.1780196109986178</v>
      </c>
      <c r="X1579" s="14">
        <f t="shared" si="273"/>
        <v>14.178019610998618</v>
      </c>
      <c r="Z1579" s="14">
        <f t="shared" si="274"/>
        <v>-113.22456095869505</v>
      </c>
      <c r="AA1579" s="14">
        <f t="shared" si="275"/>
        <v>-93.64199049241121</v>
      </c>
    </row>
    <row r="1580" spans="1:27" x14ac:dyDescent="0.35">
      <c r="A1580">
        <v>1574</v>
      </c>
      <c r="B1580" s="1">
        <v>41960</v>
      </c>
      <c r="C1580" s="2" t="s">
        <v>39</v>
      </c>
      <c r="D1580" s="2" t="s">
        <v>30</v>
      </c>
      <c r="E1580">
        <v>114</v>
      </c>
      <c r="F1580">
        <v>118</v>
      </c>
      <c r="G1580" s="14">
        <f t="shared" si="265"/>
        <v>100.85523004581924</v>
      </c>
      <c r="H1580" s="14">
        <f t="shared" si="266"/>
        <v>102.70297611233268</v>
      </c>
      <c r="I1580">
        <f t="shared" si="267"/>
        <v>-4</v>
      </c>
      <c r="J1580" s="14">
        <f t="shared" si="268"/>
        <v>-1.8477460665134373</v>
      </c>
      <c r="K1580" s="14">
        <f t="shared" si="269"/>
        <v>2.1522539334865627</v>
      </c>
      <c r="L1580">
        <f>formatted_data!J1583</f>
        <v>1</v>
      </c>
      <c r="U1580" s="54">
        <f t="shared" si="270"/>
        <v>100.96150867725349</v>
      </c>
      <c r="V1580" s="54">
        <f t="shared" si="271"/>
        <v>102.64345989731423</v>
      </c>
      <c r="W1580" s="54">
        <f t="shared" si="272"/>
        <v>-1.6819512200607392</v>
      </c>
      <c r="X1580" s="14">
        <f t="shared" si="273"/>
        <v>2.3180487799392608</v>
      </c>
      <c r="Z1580" s="14">
        <f t="shared" si="274"/>
        <v>-104.85523004581924</v>
      </c>
      <c r="AA1580" s="14">
        <f t="shared" si="275"/>
        <v>-104.55072217884612</v>
      </c>
    </row>
    <row r="1581" spans="1:27" x14ac:dyDescent="0.35">
      <c r="A1581">
        <v>1575</v>
      </c>
      <c r="B1581" s="1">
        <v>41960</v>
      </c>
      <c r="C1581" s="2" t="s">
        <v>31</v>
      </c>
      <c r="D1581" s="2" t="s">
        <v>28</v>
      </c>
      <c r="E1581">
        <v>83</v>
      </c>
      <c r="F1581">
        <v>95</v>
      </c>
      <c r="G1581" s="14">
        <f t="shared" si="265"/>
        <v>101.12417666170282</v>
      </c>
      <c r="H1581" s="14">
        <f t="shared" si="266"/>
        <v>101.80333135085947</v>
      </c>
      <c r="I1581">
        <f t="shared" si="267"/>
        <v>-12</v>
      </c>
      <c r="J1581" s="14">
        <f t="shared" si="268"/>
        <v>-0.6791546891566469</v>
      </c>
      <c r="K1581" s="14">
        <f t="shared" si="269"/>
        <v>11.320845310843353</v>
      </c>
      <c r="L1581">
        <f>formatted_data!J1584</f>
        <v>1</v>
      </c>
      <c r="U1581" s="54">
        <f t="shared" si="270"/>
        <v>101.21459323049483</v>
      </c>
      <c r="V1581" s="54">
        <f t="shared" si="271"/>
        <v>101.7824773784539</v>
      </c>
      <c r="W1581" s="54">
        <f t="shared" si="272"/>
        <v>-0.56788414795907727</v>
      </c>
      <c r="X1581" s="14">
        <f t="shared" si="273"/>
        <v>11.432115852040923</v>
      </c>
      <c r="Z1581" s="14">
        <f t="shared" si="274"/>
        <v>-113.12417666170282</v>
      </c>
      <c r="AA1581" s="14">
        <f t="shared" si="275"/>
        <v>-102.48248604001611</v>
      </c>
    </row>
    <row r="1582" spans="1:27" x14ac:dyDescent="0.35">
      <c r="A1582">
        <v>1576</v>
      </c>
      <c r="B1582" s="1">
        <v>41960</v>
      </c>
      <c r="C1582" s="2" t="s">
        <v>23</v>
      </c>
      <c r="D1582" s="2" t="s">
        <v>25</v>
      </c>
      <c r="E1582">
        <v>93</v>
      </c>
      <c r="F1582">
        <v>107</v>
      </c>
      <c r="G1582" s="14">
        <f t="shared" si="265"/>
        <v>100.86772543909058</v>
      </c>
      <c r="H1582" s="14">
        <f t="shared" si="266"/>
        <v>95.309529655404944</v>
      </c>
      <c r="I1582">
        <f t="shared" si="267"/>
        <v>-14</v>
      </c>
      <c r="J1582" s="14">
        <f t="shared" si="268"/>
        <v>5.5581957836856333</v>
      </c>
      <c r="K1582" s="14">
        <f t="shared" si="269"/>
        <v>19.558195783685633</v>
      </c>
      <c r="L1582">
        <f>formatted_data!J1585</f>
        <v>1</v>
      </c>
      <c r="U1582" s="54">
        <f t="shared" si="270"/>
        <v>100.97648953729933</v>
      </c>
      <c r="V1582" s="54">
        <f t="shared" si="271"/>
        <v>95.545127026885467</v>
      </c>
      <c r="W1582" s="54">
        <f t="shared" si="272"/>
        <v>5.4313625104138623</v>
      </c>
      <c r="X1582" s="14">
        <f t="shared" si="273"/>
        <v>19.431362510413862</v>
      </c>
      <c r="Z1582" s="14">
        <f t="shared" si="274"/>
        <v>-114.86772543909058</v>
      </c>
      <c r="AA1582" s="14">
        <f t="shared" si="275"/>
        <v>-89.751333871719311</v>
      </c>
    </row>
    <row r="1583" spans="1:27" x14ac:dyDescent="0.35">
      <c r="A1583">
        <v>1577</v>
      </c>
      <c r="B1583" s="1">
        <v>41960</v>
      </c>
      <c r="C1583" s="2" t="s">
        <v>21</v>
      </c>
      <c r="D1583" s="2" t="s">
        <v>27</v>
      </c>
      <c r="E1583">
        <v>119</v>
      </c>
      <c r="F1583">
        <v>93</v>
      </c>
      <c r="G1583" s="14">
        <f t="shared" si="265"/>
        <v>105.99498927928374</v>
      </c>
      <c r="H1583" s="14">
        <f t="shared" si="266"/>
        <v>105.34485679546587</v>
      </c>
      <c r="I1583">
        <f t="shared" si="267"/>
        <v>26</v>
      </c>
      <c r="J1583" s="14">
        <f t="shared" si="268"/>
        <v>0.65013248381787037</v>
      </c>
      <c r="K1583" s="14">
        <f t="shared" si="269"/>
        <v>-25.34986751618213</v>
      </c>
      <c r="L1583">
        <f>formatted_data!J1586</f>
        <v>1</v>
      </c>
      <c r="U1583" s="54">
        <f t="shared" si="270"/>
        <v>105.90810823590427</v>
      </c>
      <c r="V1583" s="54">
        <f t="shared" si="271"/>
        <v>105.19987855089097</v>
      </c>
      <c r="W1583" s="54">
        <f t="shared" si="272"/>
        <v>0.70822968501329342</v>
      </c>
      <c r="X1583" s="14">
        <f t="shared" si="273"/>
        <v>-25.291770314986707</v>
      </c>
      <c r="Z1583" s="14">
        <f t="shared" si="274"/>
        <v>-79.994989279283743</v>
      </c>
      <c r="AA1583" s="14">
        <f t="shared" si="275"/>
        <v>-104.694724311648</v>
      </c>
    </row>
    <row r="1584" spans="1:27" x14ac:dyDescent="0.35">
      <c r="A1584">
        <v>1578</v>
      </c>
      <c r="B1584" s="1">
        <v>41960</v>
      </c>
      <c r="C1584" s="2" t="s">
        <v>48</v>
      </c>
      <c r="D1584" s="2" t="s">
        <v>29</v>
      </c>
      <c r="E1584">
        <v>100</v>
      </c>
      <c r="F1584">
        <v>75</v>
      </c>
      <c r="G1584" s="14">
        <f t="shared" si="265"/>
        <v>110.78990167612503</v>
      </c>
      <c r="H1584" s="14">
        <f t="shared" si="266"/>
        <v>91.246621494020118</v>
      </c>
      <c r="I1584">
        <f t="shared" si="267"/>
        <v>25</v>
      </c>
      <c r="J1584" s="14">
        <f t="shared" si="268"/>
        <v>19.543280182104908</v>
      </c>
      <c r="K1584" s="14">
        <f t="shared" si="269"/>
        <v>-5.4567198178950918</v>
      </c>
      <c r="L1584">
        <f>formatted_data!J1587</f>
        <v>1</v>
      </c>
      <c r="U1584" s="54">
        <f t="shared" si="270"/>
        <v>110.54203339356316</v>
      </c>
      <c r="V1584" s="54">
        <f t="shared" si="271"/>
        <v>91.641988595873883</v>
      </c>
      <c r="W1584" s="54">
        <f t="shared" si="272"/>
        <v>18.900044797689276</v>
      </c>
      <c r="X1584" s="14">
        <f t="shared" si="273"/>
        <v>-6.0999552023107242</v>
      </c>
      <c r="Z1584" s="14">
        <f t="shared" si="274"/>
        <v>-85.789901676125027</v>
      </c>
      <c r="AA1584" s="14">
        <f t="shared" si="275"/>
        <v>-71.70334131191521</v>
      </c>
    </row>
    <row r="1585" spans="1:27" x14ac:dyDescent="0.35">
      <c r="A1585">
        <v>1579</v>
      </c>
      <c r="B1585" s="1">
        <v>41960</v>
      </c>
      <c r="C1585" s="2" t="s">
        <v>26</v>
      </c>
      <c r="D1585" s="2" t="s">
        <v>41</v>
      </c>
      <c r="E1585">
        <v>102</v>
      </c>
      <c r="F1585">
        <v>93</v>
      </c>
      <c r="G1585" s="14">
        <f t="shared" si="265"/>
        <v>107.26964018959943</v>
      </c>
      <c r="H1585" s="14">
        <f t="shared" si="266"/>
        <v>101.07796077245997</v>
      </c>
      <c r="I1585">
        <f t="shared" si="267"/>
        <v>9</v>
      </c>
      <c r="J1585" s="14">
        <f t="shared" si="268"/>
        <v>6.1916794171394542</v>
      </c>
      <c r="K1585" s="14">
        <f t="shared" si="269"/>
        <v>-2.8083205828605458</v>
      </c>
      <c r="L1585">
        <f>formatted_data!J1588</f>
        <v>1</v>
      </c>
      <c r="U1585" s="54">
        <f t="shared" si="270"/>
        <v>107.13453630961492</v>
      </c>
      <c r="V1585" s="54">
        <f t="shared" si="271"/>
        <v>101.0834455023257</v>
      </c>
      <c r="W1585" s="54">
        <f t="shared" si="272"/>
        <v>6.0510908072892136</v>
      </c>
      <c r="X1585" s="14">
        <f t="shared" si="273"/>
        <v>-2.9489091927107864</v>
      </c>
      <c r="Z1585" s="14">
        <f t="shared" si="274"/>
        <v>-98.269640189599428</v>
      </c>
      <c r="AA1585" s="14">
        <f t="shared" si="275"/>
        <v>-94.88628135532052</v>
      </c>
    </row>
    <row r="1586" spans="1:27" x14ac:dyDescent="0.35">
      <c r="A1586">
        <v>1580</v>
      </c>
      <c r="B1586" s="1">
        <v>41960</v>
      </c>
      <c r="C1586" s="2" t="s">
        <v>33</v>
      </c>
      <c r="D1586" s="2" t="s">
        <v>38</v>
      </c>
      <c r="E1586">
        <v>89</v>
      </c>
      <c r="F1586">
        <v>105</v>
      </c>
      <c r="G1586" s="14">
        <f t="shared" si="265"/>
        <v>109.92854844476508</v>
      </c>
      <c r="H1586" s="14">
        <f t="shared" si="266"/>
        <v>102.63055578222323</v>
      </c>
      <c r="I1586">
        <f t="shared" si="267"/>
        <v>-16</v>
      </c>
      <c r="J1586" s="14">
        <f t="shared" si="268"/>
        <v>7.2979926625418585</v>
      </c>
      <c r="K1586" s="14">
        <f t="shared" si="269"/>
        <v>23.297992662541859</v>
      </c>
      <c r="L1586">
        <f>formatted_data!J1589</f>
        <v>1</v>
      </c>
      <c r="U1586" s="54">
        <f t="shared" si="270"/>
        <v>109.71035700872449</v>
      </c>
      <c r="V1586" s="54">
        <f t="shared" si="271"/>
        <v>102.57942841606535</v>
      </c>
      <c r="W1586" s="54">
        <f t="shared" si="272"/>
        <v>7.1309285926591315</v>
      </c>
      <c r="X1586" s="14">
        <f t="shared" si="273"/>
        <v>23.130928592659131</v>
      </c>
      <c r="Z1586" s="14">
        <f t="shared" si="274"/>
        <v>-125.92854844476508</v>
      </c>
      <c r="AA1586" s="14">
        <f t="shared" si="275"/>
        <v>-95.332563119681367</v>
      </c>
    </row>
    <row r="1587" spans="1:27" x14ac:dyDescent="0.35">
      <c r="A1587">
        <v>1581</v>
      </c>
      <c r="B1587" s="1">
        <v>41961</v>
      </c>
      <c r="C1587" s="2" t="s">
        <v>36</v>
      </c>
      <c r="D1587" s="2" t="s">
        <v>47</v>
      </c>
      <c r="E1587">
        <v>109</v>
      </c>
      <c r="F1587">
        <v>114</v>
      </c>
      <c r="G1587" s="14">
        <f t="shared" si="265"/>
        <v>105.108945265617</v>
      </c>
      <c r="H1587" s="14">
        <f t="shared" si="266"/>
        <v>95.059297699867741</v>
      </c>
      <c r="I1587">
        <f t="shared" si="267"/>
        <v>-5</v>
      </c>
      <c r="J1587" s="14">
        <f t="shared" si="268"/>
        <v>10.049647565749254</v>
      </c>
      <c r="K1587" s="14">
        <f t="shared" si="269"/>
        <v>15.049647565749254</v>
      </c>
      <c r="L1587">
        <f>formatted_data!J1590</f>
        <v>1</v>
      </c>
      <c r="U1587" s="54">
        <f t="shared" si="270"/>
        <v>105.05551090406264</v>
      </c>
      <c r="V1587" s="54">
        <f t="shared" si="271"/>
        <v>95.303500761283047</v>
      </c>
      <c r="W1587" s="54">
        <f t="shared" si="272"/>
        <v>9.7520101427795964</v>
      </c>
      <c r="X1587" s="14">
        <f t="shared" si="273"/>
        <v>14.752010142779596</v>
      </c>
      <c r="Z1587" s="14">
        <f t="shared" si="274"/>
        <v>-110.108945265617</v>
      </c>
      <c r="AA1587" s="14">
        <f t="shared" si="275"/>
        <v>-85.009650134118488</v>
      </c>
    </row>
    <row r="1588" spans="1:27" x14ac:dyDescent="0.35">
      <c r="A1588">
        <v>1582</v>
      </c>
      <c r="B1588" s="1">
        <v>41961</v>
      </c>
      <c r="C1588" s="2" t="s">
        <v>22</v>
      </c>
      <c r="D1588" s="2" t="s">
        <v>35</v>
      </c>
      <c r="E1588">
        <v>117</v>
      </c>
      <c r="F1588">
        <v>113</v>
      </c>
      <c r="G1588" s="14">
        <f t="shared" si="265"/>
        <v>98.980891595978278</v>
      </c>
      <c r="H1588" s="14">
        <f t="shared" si="266"/>
        <v>95.673737432837953</v>
      </c>
      <c r="I1588">
        <f t="shared" si="267"/>
        <v>4</v>
      </c>
      <c r="J1588" s="14">
        <f t="shared" si="268"/>
        <v>3.307154163140325</v>
      </c>
      <c r="K1588" s="14">
        <f t="shared" si="269"/>
        <v>-0.69284583685967505</v>
      </c>
      <c r="L1588">
        <f>formatted_data!J1591</f>
        <v>1</v>
      </c>
      <c r="U1588" s="54">
        <f t="shared" si="270"/>
        <v>99.15888797278582</v>
      </c>
      <c r="V1588" s="54">
        <f t="shared" si="271"/>
        <v>95.894813706980386</v>
      </c>
      <c r="W1588" s="54">
        <f t="shared" si="272"/>
        <v>3.2640742658054336</v>
      </c>
      <c r="X1588" s="14">
        <f t="shared" si="273"/>
        <v>-0.73592573419456642</v>
      </c>
      <c r="Z1588" s="14">
        <f t="shared" si="274"/>
        <v>-94.980891595978278</v>
      </c>
      <c r="AA1588" s="14">
        <f t="shared" si="275"/>
        <v>-92.366583269697628</v>
      </c>
    </row>
    <row r="1589" spans="1:27" x14ac:dyDescent="0.35">
      <c r="A1589">
        <v>1583</v>
      </c>
      <c r="B1589" s="1">
        <v>41961</v>
      </c>
      <c r="C1589" s="2" t="s">
        <v>19</v>
      </c>
      <c r="D1589" s="2" t="s">
        <v>40</v>
      </c>
      <c r="E1589">
        <v>98</v>
      </c>
      <c r="F1589">
        <v>81</v>
      </c>
      <c r="G1589" s="14">
        <f t="shared" si="265"/>
        <v>101.23096234592008</v>
      </c>
      <c r="H1589" s="14">
        <f t="shared" si="266"/>
        <v>104.96494801418956</v>
      </c>
      <c r="I1589">
        <f t="shared" si="267"/>
        <v>17</v>
      </c>
      <c r="J1589" s="14">
        <f t="shared" si="268"/>
        <v>-3.733985668269483</v>
      </c>
      <c r="K1589" s="14">
        <f t="shared" si="269"/>
        <v>-20.733985668269483</v>
      </c>
      <c r="L1589">
        <f>formatted_data!J1592</f>
        <v>1</v>
      </c>
      <c r="U1589" s="54">
        <f t="shared" si="270"/>
        <v>101.32471763917553</v>
      </c>
      <c r="V1589" s="54">
        <f t="shared" si="271"/>
        <v>104.82997896567446</v>
      </c>
      <c r="W1589" s="54">
        <f t="shared" si="272"/>
        <v>-3.5052613264989247</v>
      </c>
      <c r="X1589" s="14">
        <f t="shared" si="273"/>
        <v>-20.505261326498925</v>
      </c>
      <c r="Z1589" s="14">
        <f t="shared" si="274"/>
        <v>-84.230962345920076</v>
      </c>
      <c r="AA1589" s="14">
        <f t="shared" si="275"/>
        <v>-108.69893368245904</v>
      </c>
    </row>
    <row r="1590" spans="1:27" x14ac:dyDescent="0.35">
      <c r="A1590">
        <v>1584</v>
      </c>
      <c r="B1590" s="1">
        <v>41961</v>
      </c>
      <c r="C1590" s="2" t="s">
        <v>32</v>
      </c>
      <c r="D1590" s="2" t="s">
        <v>41</v>
      </c>
      <c r="E1590">
        <v>100</v>
      </c>
      <c r="F1590">
        <v>106</v>
      </c>
      <c r="G1590" s="14">
        <f t="shared" si="265"/>
        <v>100.80461446194062</v>
      </c>
      <c r="H1590" s="14">
        <f t="shared" si="266"/>
        <v>101.07796077245997</v>
      </c>
      <c r="I1590">
        <f t="shared" si="267"/>
        <v>-6</v>
      </c>
      <c r="J1590" s="14">
        <f t="shared" si="268"/>
        <v>-0.27334631051935787</v>
      </c>
      <c r="K1590" s="14">
        <f t="shared" si="269"/>
        <v>5.7266536894806421</v>
      </c>
      <c r="L1590">
        <f>formatted_data!J1593</f>
        <v>1</v>
      </c>
      <c r="U1590" s="54">
        <f t="shared" si="270"/>
        <v>100.91652316210531</v>
      </c>
      <c r="V1590" s="54">
        <f t="shared" si="271"/>
        <v>101.0834455023257</v>
      </c>
      <c r="W1590" s="54">
        <f t="shared" si="272"/>
        <v>-0.16692234022039543</v>
      </c>
      <c r="X1590" s="14">
        <f t="shared" si="273"/>
        <v>5.8330776597796046</v>
      </c>
      <c r="Z1590" s="14">
        <f t="shared" si="274"/>
        <v>-106.80461446194062</v>
      </c>
      <c r="AA1590" s="14">
        <f t="shared" si="275"/>
        <v>-101.35130708297933</v>
      </c>
    </row>
    <row r="1591" spans="1:27" x14ac:dyDescent="0.35">
      <c r="A1591">
        <v>1585</v>
      </c>
      <c r="B1591" s="1">
        <v>41962</v>
      </c>
      <c r="C1591" s="2" t="s">
        <v>24</v>
      </c>
      <c r="D1591" s="2" t="s">
        <v>48</v>
      </c>
      <c r="E1591">
        <v>90</v>
      </c>
      <c r="F1591">
        <v>92</v>
      </c>
      <c r="G1591" s="14">
        <f t="shared" si="265"/>
        <v>104.22456095869505</v>
      </c>
      <c r="H1591" s="14">
        <f t="shared" si="266"/>
        <v>108.41284733700948</v>
      </c>
      <c r="I1591">
        <f t="shared" si="267"/>
        <v>-2</v>
      </c>
      <c r="J1591" s="14">
        <f t="shared" si="268"/>
        <v>-4.1882863783144302</v>
      </c>
      <c r="K1591" s="14">
        <f t="shared" si="269"/>
        <v>-2.1882863783144302</v>
      </c>
      <c r="L1591">
        <f>formatted_data!J1594</f>
        <v>1</v>
      </c>
      <c r="U1591" s="54">
        <f t="shared" si="270"/>
        <v>104.20190387818219</v>
      </c>
      <c r="V1591" s="54">
        <f t="shared" si="271"/>
        <v>108.1649790544476</v>
      </c>
      <c r="W1591" s="54">
        <f t="shared" si="272"/>
        <v>-3.9630751762654057</v>
      </c>
      <c r="X1591" s="14">
        <f t="shared" si="273"/>
        <v>-1.9630751762654057</v>
      </c>
      <c r="Z1591" s="14">
        <f t="shared" si="274"/>
        <v>-106.22456095869505</v>
      </c>
      <c r="AA1591" s="14">
        <f t="shared" si="275"/>
        <v>-112.60113371532391</v>
      </c>
    </row>
    <row r="1592" spans="1:27" x14ac:dyDescent="0.35">
      <c r="A1592">
        <v>1586</v>
      </c>
      <c r="B1592" s="1">
        <v>41962</v>
      </c>
      <c r="C1592" s="2" t="s">
        <v>37</v>
      </c>
      <c r="D1592" s="2" t="s">
        <v>45</v>
      </c>
      <c r="E1592">
        <v>88</v>
      </c>
      <c r="F1592">
        <v>86</v>
      </c>
      <c r="G1592" s="14">
        <f t="shared" si="265"/>
        <v>104.87718915649582</v>
      </c>
      <c r="H1592" s="14">
        <f t="shared" si="266"/>
        <v>98.650359966164515</v>
      </c>
      <c r="I1592">
        <f t="shared" si="267"/>
        <v>2</v>
      </c>
      <c r="J1592" s="14">
        <f t="shared" si="268"/>
        <v>6.2268291903313013</v>
      </c>
      <c r="K1592" s="14">
        <f t="shared" si="269"/>
        <v>4.2268291903313013</v>
      </c>
      <c r="L1592">
        <f>formatted_data!J1595</f>
        <v>1</v>
      </c>
      <c r="U1592" s="54">
        <f t="shared" si="270"/>
        <v>104.83101985939551</v>
      </c>
      <c r="V1592" s="54">
        <f t="shared" si="271"/>
        <v>98.749961014419938</v>
      </c>
      <c r="W1592" s="54">
        <f t="shared" si="272"/>
        <v>6.0810588449755727</v>
      </c>
      <c r="X1592" s="14">
        <f t="shared" si="273"/>
        <v>4.0810588449755727</v>
      </c>
      <c r="Z1592" s="14">
        <f t="shared" si="274"/>
        <v>-102.87718915649582</v>
      </c>
      <c r="AA1592" s="14">
        <f t="shared" si="275"/>
        <v>-92.423530775833214</v>
      </c>
    </row>
    <row r="1593" spans="1:27" x14ac:dyDescent="0.35">
      <c r="A1593">
        <v>1587</v>
      </c>
      <c r="B1593" s="1">
        <v>41962</v>
      </c>
      <c r="C1593" s="2" t="s">
        <v>25</v>
      </c>
      <c r="D1593" s="2" t="s">
        <v>33</v>
      </c>
      <c r="E1593">
        <v>90</v>
      </c>
      <c r="F1593">
        <v>114</v>
      </c>
      <c r="G1593" s="14">
        <f t="shared" si="265"/>
        <v>97.68658399452049</v>
      </c>
      <c r="H1593" s="14">
        <f t="shared" si="266"/>
        <v>107.55149410564954</v>
      </c>
      <c r="I1593">
        <f t="shared" si="267"/>
        <v>-24</v>
      </c>
      <c r="J1593" s="14">
        <f t="shared" si="268"/>
        <v>-9.8649101111290491</v>
      </c>
      <c r="K1593" s="14">
        <f t="shared" si="269"/>
        <v>14.135089888870951</v>
      </c>
      <c r="L1593">
        <f>formatted_data!J1596</f>
        <v>1</v>
      </c>
      <c r="U1593" s="54">
        <f t="shared" si="270"/>
        <v>97.922181366001027</v>
      </c>
      <c r="V1593" s="54">
        <f t="shared" si="271"/>
        <v>107.33330266960893</v>
      </c>
      <c r="W1593" s="54">
        <f t="shared" si="272"/>
        <v>-9.4111213036078993</v>
      </c>
      <c r="X1593" s="14">
        <f t="shared" si="273"/>
        <v>14.588878696392101</v>
      </c>
      <c r="Z1593" s="14">
        <f t="shared" si="274"/>
        <v>-121.68658399452049</v>
      </c>
      <c r="AA1593" s="14">
        <f t="shared" si="275"/>
        <v>-117.41640421677859</v>
      </c>
    </row>
    <row r="1594" spans="1:27" x14ac:dyDescent="0.35">
      <c r="A1594">
        <v>1588</v>
      </c>
      <c r="B1594" s="1">
        <v>41962</v>
      </c>
      <c r="C1594" s="2" t="s">
        <v>29</v>
      </c>
      <c r="D1594" s="2" t="s">
        <v>39</v>
      </c>
      <c r="E1594">
        <v>90</v>
      </c>
      <c r="F1594">
        <v>101</v>
      </c>
      <c r="G1594" s="14">
        <f t="shared" si="265"/>
        <v>93.623675833135664</v>
      </c>
      <c r="H1594" s="14">
        <f t="shared" si="266"/>
        <v>98.478175706703695</v>
      </c>
      <c r="I1594">
        <f t="shared" si="267"/>
        <v>-11</v>
      </c>
      <c r="J1594" s="14">
        <f t="shared" si="268"/>
        <v>-4.8544998735680309</v>
      </c>
      <c r="K1594" s="14">
        <f t="shared" si="269"/>
        <v>6.1455001264319691</v>
      </c>
      <c r="L1594">
        <f>formatted_data!J1597</f>
        <v>1</v>
      </c>
      <c r="U1594" s="54">
        <f t="shared" si="270"/>
        <v>94.019042934989429</v>
      </c>
      <c r="V1594" s="54">
        <f t="shared" si="271"/>
        <v>98.584454338137945</v>
      </c>
      <c r="W1594" s="54">
        <f t="shared" si="272"/>
        <v>-4.5654114031485165</v>
      </c>
      <c r="X1594" s="14">
        <f t="shared" si="273"/>
        <v>6.4345885968514835</v>
      </c>
      <c r="Z1594" s="14">
        <f t="shared" si="274"/>
        <v>-104.62367583313566</v>
      </c>
      <c r="AA1594" s="14">
        <f t="shared" si="275"/>
        <v>-103.33267558027173</v>
      </c>
    </row>
    <row r="1595" spans="1:27" x14ac:dyDescent="0.35">
      <c r="A1595">
        <v>1589</v>
      </c>
      <c r="B1595" s="1">
        <v>41962</v>
      </c>
      <c r="C1595" s="2" t="s">
        <v>34</v>
      </c>
      <c r="D1595" s="2" t="s">
        <v>20</v>
      </c>
      <c r="E1595">
        <v>102</v>
      </c>
      <c r="F1595">
        <v>105</v>
      </c>
      <c r="G1595" s="14">
        <f t="shared" si="265"/>
        <v>104.05741915474866</v>
      </c>
      <c r="H1595" s="14">
        <f t="shared" si="266"/>
        <v>104.22807241698142</v>
      </c>
      <c r="I1595">
        <f t="shared" si="267"/>
        <v>-3</v>
      </c>
      <c r="J1595" s="14">
        <f t="shared" si="268"/>
        <v>-0.17065326223276145</v>
      </c>
      <c r="K1595" s="14">
        <f t="shared" si="269"/>
        <v>2.8293467377672386</v>
      </c>
      <c r="L1595">
        <f>formatted_data!J1598</f>
        <v>1</v>
      </c>
      <c r="U1595" s="54">
        <f t="shared" si="270"/>
        <v>104.0409507928738</v>
      </c>
      <c r="V1595" s="54">
        <f t="shared" si="271"/>
        <v>104.11624664697467</v>
      </c>
      <c r="W1595" s="54">
        <f t="shared" si="272"/>
        <v>-7.5295854100872361E-2</v>
      </c>
      <c r="X1595" s="14">
        <f t="shared" si="273"/>
        <v>2.9247041458991276</v>
      </c>
      <c r="Z1595" s="14">
        <f t="shared" si="274"/>
        <v>-107.05741915474866</v>
      </c>
      <c r="AA1595" s="14">
        <f t="shared" si="275"/>
        <v>-104.39872567921418</v>
      </c>
    </row>
    <row r="1596" spans="1:27" x14ac:dyDescent="0.35">
      <c r="A1596">
        <v>1590</v>
      </c>
      <c r="B1596" s="1">
        <v>41962</v>
      </c>
      <c r="C1596" s="2" t="s">
        <v>31</v>
      </c>
      <c r="D1596" s="2" t="s">
        <v>22</v>
      </c>
      <c r="E1596">
        <v>118</v>
      </c>
      <c r="F1596">
        <v>122</v>
      </c>
      <c r="G1596" s="14">
        <f t="shared" si="265"/>
        <v>101.12417666170282</v>
      </c>
      <c r="H1596" s="14">
        <f t="shared" si="266"/>
        <v>96.603837256862732</v>
      </c>
      <c r="I1596">
        <f t="shared" si="267"/>
        <v>-4</v>
      </c>
      <c r="J1596" s="14">
        <f t="shared" si="268"/>
        <v>4.5203394048400867</v>
      </c>
      <c r="K1596" s="14">
        <f t="shared" si="269"/>
        <v>8.5203394048400867</v>
      </c>
      <c r="L1596">
        <f>formatted_data!J1599</f>
        <v>1</v>
      </c>
      <c r="U1596" s="54">
        <f t="shared" si="270"/>
        <v>101.21459323049483</v>
      </c>
      <c r="V1596" s="54">
        <f t="shared" si="271"/>
        <v>96.78183363367026</v>
      </c>
      <c r="W1596" s="54">
        <f t="shared" si="272"/>
        <v>4.4327595968245674</v>
      </c>
      <c r="X1596" s="14">
        <f t="shared" si="273"/>
        <v>8.4327595968245674</v>
      </c>
      <c r="Z1596" s="14">
        <f t="shared" si="274"/>
        <v>-105.12417666170282</v>
      </c>
      <c r="AA1596" s="14">
        <f t="shared" si="275"/>
        <v>-92.083497852022646</v>
      </c>
    </row>
    <row r="1597" spans="1:27" x14ac:dyDescent="0.35">
      <c r="A1597">
        <v>1591</v>
      </c>
      <c r="B1597" s="1">
        <v>41962</v>
      </c>
      <c r="C1597" s="2" t="s">
        <v>23</v>
      </c>
      <c r="D1597" s="2" t="s">
        <v>30</v>
      </c>
      <c r="E1597">
        <v>86</v>
      </c>
      <c r="F1597">
        <v>88</v>
      </c>
      <c r="G1597" s="14">
        <f t="shared" si="265"/>
        <v>100.86772543909058</v>
      </c>
      <c r="H1597" s="14">
        <f t="shared" si="266"/>
        <v>102.70297611233268</v>
      </c>
      <c r="I1597">
        <f t="shared" si="267"/>
        <v>-2</v>
      </c>
      <c r="J1597" s="14">
        <f t="shared" si="268"/>
        <v>-1.8352506732421006</v>
      </c>
      <c r="K1597" s="14">
        <f t="shared" si="269"/>
        <v>0.16474932675789944</v>
      </c>
      <c r="L1597">
        <f>formatted_data!J1600</f>
        <v>1</v>
      </c>
      <c r="U1597" s="54">
        <f t="shared" si="270"/>
        <v>100.97648953729933</v>
      </c>
      <c r="V1597" s="54">
        <f t="shared" si="271"/>
        <v>102.64345989731423</v>
      </c>
      <c r="W1597" s="54">
        <f t="shared" si="272"/>
        <v>-1.6669703600149006</v>
      </c>
      <c r="X1597" s="14">
        <f t="shared" si="273"/>
        <v>0.33302963998509938</v>
      </c>
      <c r="Z1597" s="14">
        <f t="shared" si="274"/>
        <v>-102.86772543909058</v>
      </c>
      <c r="AA1597" s="14">
        <f t="shared" si="275"/>
        <v>-104.53822678557478</v>
      </c>
    </row>
    <row r="1598" spans="1:27" x14ac:dyDescent="0.35">
      <c r="A1598">
        <v>1592</v>
      </c>
      <c r="B1598" s="1">
        <v>41962</v>
      </c>
      <c r="C1598" s="2" t="s">
        <v>42</v>
      </c>
      <c r="D1598" s="2" t="s">
        <v>21</v>
      </c>
      <c r="E1598">
        <v>96</v>
      </c>
      <c r="F1598">
        <v>92</v>
      </c>
      <c r="G1598" s="14">
        <f t="shared" si="265"/>
        <v>105.3193840921448</v>
      </c>
      <c r="H1598" s="14">
        <f t="shared" si="266"/>
        <v>103.6179349401682</v>
      </c>
      <c r="I1598">
        <f t="shared" si="267"/>
        <v>4</v>
      </c>
      <c r="J1598" s="14">
        <f t="shared" si="268"/>
        <v>1.701449151976604</v>
      </c>
      <c r="K1598" s="14">
        <f t="shared" si="269"/>
        <v>-2.298550848023396</v>
      </c>
      <c r="L1598">
        <f>formatted_data!J1601</f>
        <v>1</v>
      </c>
      <c r="U1598" s="54">
        <f t="shared" si="270"/>
        <v>105.25465667293135</v>
      </c>
      <c r="V1598" s="54">
        <f t="shared" si="271"/>
        <v>103.53105389678872</v>
      </c>
      <c r="W1598" s="54">
        <f t="shared" si="272"/>
        <v>1.7236027761426271</v>
      </c>
      <c r="X1598" s="14">
        <f t="shared" si="273"/>
        <v>-2.2763972238573729</v>
      </c>
      <c r="Z1598" s="14">
        <f t="shared" si="274"/>
        <v>-101.3193840921448</v>
      </c>
      <c r="AA1598" s="14">
        <f t="shared" si="275"/>
        <v>-101.91648578819159</v>
      </c>
    </row>
    <row r="1599" spans="1:27" x14ac:dyDescent="0.35">
      <c r="A1599">
        <v>1593</v>
      </c>
      <c r="B1599" s="1">
        <v>41962</v>
      </c>
      <c r="C1599" s="2" t="s">
        <v>46</v>
      </c>
      <c r="D1599" s="2" t="s">
        <v>35</v>
      </c>
      <c r="E1599">
        <v>115</v>
      </c>
      <c r="F1599">
        <v>99</v>
      </c>
      <c r="G1599" s="14">
        <f t="shared" si="265"/>
        <v>101.23831047125499</v>
      </c>
      <c r="H1599" s="14">
        <f t="shared" si="266"/>
        <v>95.673737432837953</v>
      </c>
      <c r="I1599">
        <f t="shared" si="267"/>
        <v>16</v>
      </c>
      <c r="J1599" s="14">
        <f t="shared" si="268"/>
        <v>5.5645730384170378</v>
      </c>
      <c r="K1599" s="14">
        <f t="shared" si="269"/>
        <v>-10.435426961582962</v>
      </c>
      <c r="L1599">
        <f>formatted_data!J1602</f>
        <v>1</v>
      </c>
      <c r="U1599" s="54">
        <f t="shared" si="270"/>
        <v>101.33229920864626</v>
      </c>
      <c r="V1599" s="54">
        <f t="shared" si="271"/>
        <v>95.894813706980386</v>
      </c>
      <c r="W1599" s="54">
        <f t="shared" si="272"/>
        <v>5.4374855016658756</v>
      </c>
      <c r="X1599" s="14">
        <f t="shared" si="273"/>
        <v>-10.562514498334124</v>
      </c>
      <c r="Z1599" s="14">
        <f t="shared" si="274"/>
        <v>-85.238310471254991</v>
      </c>
      <c r="AA1599" s="14">
        <f t="shared" si="275"/>
        <v>-90.109164394420915</v>
      </c>
    </row>
    <row r="1600" spans="1:27" x14ac:dyDescent="0.35">
      <c r="A1600">
        <v>1594</v>
      </c>
      <c r="B1600" s="1">
        <v>41962</v>
      </c>
      <c r="C1600" s="2" t="s">
        <v>44</v>
      </c>
      <c r="D1600" s="2" t="s">
        <v>40</v>
      </c>
      <c r="E1600">
        <v>107</v>
      </c>
      <c r="F1600">
        <v>100</v>
      </c>
      <c r="G1600" s="14">
        <f t="shared" si="265"/>
        <v>101.31033006466868</v>
      </c>
      <c r="H1600" s="14">
        <f t="shared" si="266"/>
        <v>104.96494801418956</v>
      </c>
      <c r="I1600">
        <f t="shared" si="267"/>
        <v>7</v>
      </c>
      <c r="J1600" s="14">
        <f t="shared" si="268"/>
        <v>-3.6546179495208833</v>
      </c>
      <c r="K1600" s="14">
        <f t="shared" si="269"/>
        <v>-10.654617949520883</v>
      </c>
      <c r="L1600">
        <f>formatted_data!J1603</f>
        <v>1</v>
      </c>
      <c r="U1600" s="54">
        <f t="shared" si="270"/>
        <v>101.40093860629912</v>
      </c>
      <c r="V1600" s="54">
        <f t="shared" si="271"/>
        <v>104.82997896567446</v>
      </c>
      <c r="W1600" s="54">
        <f t="shared" si="272"/>
        <v>-3.4290403593753354</v>
      </c>
      <c r="X1600" s="14">
        <f t="shared" si="273"/>
        <v>-10.429040359375335</v>
      </c>
      <c r="Z1600" s="14">
        <f t="shared" si="274"/>
        <v>-94.310330064668676</v>
      </c>
      <c r="AA1600" s="14">
        <f t="shared" si="275"/>
        <v>-108.61956596371044</v>
      </c>
    </row>
    <row r="1601" spans="1:27" x14ac:dyDescent="0.35">
      <c r="A1601">
        <v>1595</v>
      </c>
      <c r="B1601" s="1">
        <v>41962</v>
      </c>
      <c r="C1601" s="2" t="s">
        <v>27</v>
      </c>
      <c r="D1601" s="2" t="s">
        <v>47</v>
      </c>
      <c r="E1601">
        <v>92</v>
      </c>
      <c r="F1601">
        <v>98</v>
      </c>
      <c r="G1601" s="14">
        <f t="shared" si="265"/>
        <v>107.72191113458142</v>
      </c>
      <c r="H1601" s="14">
        <f t="shared" si="266"/>
        <v>95.059297699867741</v>
      </c>
      <c r="I1601">
        <f t="shared" si="267"/>
        <v>-6</v>
      </c>
      <c r="J1601" s="14">
        <f t="shared" si="268"/>
        <v>12.662613434713677</v>
      </c>
      <c r="K1601" s="14">
        <f t="shared" si="269"/>
        <v>18.662613434713677</v>
      </c>
      <c r="L1601">
        <f>formatted_data!J1604</f>
        <v>1</v>
      </c>
      <c r="U1601" s="54">
        <f t="shared" si="270"/>
        <v>107.57693289000653</v>
      </c>
      <c r="V1601" s="54">
        <f t="shared" si="271"/>
        <v>95.303500761283047</v>
      </c>
      <c r="W1601" s="54">
        <f t="shared" si="272"/>
        <v>12.273432128723485</v>
      </c>
      <c r="X1601" s="14">
        <f t="shared" si="273"/>
        <v>18.273432128723485</v>
      </c>
      <c r="Z1601" s="14">
        <f t="shared" si="274"/>
        <v>-113.72191113458142</v>
      </c>
      <c r="AA1601" s="14">
        <f t="shared" si="275"/>
        <v>-82.396684265154065</v>
      </c>
    </row>
    <row r="1602" spans="1:27" x14ac:dyDescent="0.35">
      <c r="A1602">
        <v>1596</v>
      </c>
      <c r="B1602" s="1">
        <v>41963</v>
      </c>
      <c r="C1602" s="2" t="s">
        <v>28</v>
      </c>
      <c r="D1602" s="2" t="s">
        <v>33</v>
      </c>
      <c r="E1602">
        <v>93</v>
      </c>
      <c r="F1602">
        <v>110</v>
      </c>
      <c r="G1602" s="14">
        <f t="shared" si="265"/>
        <v>104.18038568997501</v>
      </c>
      <c r="H1602" s="14">
        <f t="shared" si="266"/>
        <v>107.55149410564954</v>
      </c>
      <c r="I1602">
        <f t="shared" si="267"/>
        <v>-17</v>
      </c>
      <c r="J1602" s="14">
        <f t="shared" si="268"/>
        <v>-3.3711084156745272</v>
      </c>
      <c r="K1602" s="14">
        <f t="shared" si="269"/>
        <v>13.628891584325473</v>
      </c>
      <c r="L1602">
        <f>formatted_data!J1605</f>
        <v>1</v>
      </c>
      <c r="U1602" s="54">
        <f t="shared" si="270"/>
        <v>104.15953171756945</v>
      </c>
      <c r="V1602" s="54">
        <f t="shared" si="271"/>
        <v>107.33330266960893</v>
      </c>
      <c r="W1602" s="54">
        <f t="shared" si="272"/>
        <v>-3.1737709520394759</v>
      </c>
      <c r="X1602" s="14">
        <f t="shared" si="273"/>
        <v>13.826229047960524</v>
      </c>
      <c r="Z1602" s="14">
        <f t="shared" si="274"/>
        <v>-121.18038568997501</v>
      </c>
      <c r="AA1602" s="14">
        <f t="shared" si="275"/>
        <v>-110.92260252132407</v>
      </c>
    </row>
    <row r="1603" spans="1:27" x14ac:dyDescent="0.35">
      <c r="A1603">
        <v>1597</v>
      </c>
      <c r="B1603" s="1">
        <v>41963</v>
      </c>
      <c r="C1603" s="2" t="s">
        <v>32</v>
      </c>
      <c r="D1603" s="2" t="s">
        <v>38</v>
      </c>
      <c r="E1603">
        <v>103</v>
      </c>
      <c r="F1603">
        <v>88</v>
      </c>
      <c r="G1603" s="14">
        <f t="shared" si="265"/>
        <v>100.80461446194062</v>
      </c>
      <c r="H1603" s="14">
        <f t="shared" si="266"/>
        <v>102.63055578222323</v>
      </c>
      <c r="I1603">
        <f t="shared" si="267"/>
        <v>15</v>
      </c>
      <c r="J1603" s="14">
        <f t="shared" si="268"/>
        <v>-1.8259413202826096</v>
      </c>
      <c r="K1603" s="14">
        <f t="shared" si="269"/>
        <v>-16.82594132028261</v>
      </c>
      <c r="L1603">
        <f>formatted_data!J1606</f>
        <v>1</v>
      </c>
      <c r="U1603" s="54">
        <f t="shared" si="270"/>
        <v>100.91652316210531</v>
      </c>
      <c r="V1603" s="54">
        <f t="shared" si="271"/>
        <v>102.57942841606535</v>
      </c>
      <c r="W1603" s="54">
        <f t="shared" si="272"/>
        <v>-1.662905253960048</v>
      </c>
      <c r="X1603" s="14">
        <f t="shared" si="273"/>
        <v>-16.662905253960048</v>
      </c>
      <c r="Z1603" s="14">
        <f t="shared" si="274"/>
        <v>-85.804614461940616</v>
      </c>
      <c r="AA1603" s="14">
        <f t="shared" si="275"/>
        <v>-104.45649710250584</v>
      </c>
    </row>
    <row r="1604" spans="1:27" x14ac:dyDescent="0.35">
      <c r="A1604">
        <v>1598</v>
      </c>
      <c r="B1604" s="1">
        <v>41964</v>
      </c>
      <c r="C1604" s="2" t="s">
        <v>45</v>
      </c>
      <c r="D1604" s="2" t="s">
        <v>25</v>
      </c>
      <c r="E1604">
        <v>100</v>
      </c>
      <c r="F1604">
        <v>105</v>
      </c>
      <c r="G1604" s="14">
        <f t="shared" si="265"/>
        <v>101.02741430528006</v>
      </c>
      <c r="H1604" s="14">
        <f t="shared" si="266"/>
        <v>95.309529655404944</v>
      </c>
      <c r="I1604">
        <f t="shared" si="267"/>
        <v>-5</v>
      </c>
      <c r="J1604" s="14">
        <f t="shared" si="268"/>
        <v>5.717884649875117</v>
      </c>
      <c r="K1604" s="14">
        <f t="shared" si="269"/>
        <v>10.717884649875117</v>
      </c>
      <c r="L1604">
        <f>formatted_data!J1607</f>
        <v>1</v>
      </c>
      <c r="U1604" s="54">
        <f t="shared" si="270"/>
        <v>101.12701535353548</v>
      </c>
      <c r="V1604" s="54">
        <f t="shared" si="271"/>
        <v>95.545127026885467</v>
      </c>
      <c r="W1604" s="54">
        <f t="shared" si="272"/>
        <v>5.5818883266500166</v>
      </c>
      <c r="X1604" s="14">
        <f t="shared" si="273"/>
        <v>10.581888326650017</v>
      </c>
      <c r="Z1604" s="14">
        <f t="shared" si="274"/>
        <v>-106.02741430528006</v>
      </c>
      <c r="AA1604" s="14">
        <f t="shared" si="275"/>
        <v>-89.591645005529827</v>
      </c>
    </row>
    <row r="1605" spans="1:27" x14ac:dyDescent="0.35">
      <c r="A1605">
        <v>1599</v>
      </c>
      <c r="B1605" s="1">
        <v>41964</v>
      </c>
      <c r="C1605" s="2" t="s">
        <v>29</v>
      </c>
      <c r="D1605" s="2" t="s">
        <v>30</v>
      </c>
      <c r="E1605">
        <v>96</v>
      </c>
      <c r="F1605">
        <v>122</v>
      </c>
      <c r="G1605" s="14">
        <f t="shared" si="265"/>
        <v>93.623675833135664</v>
      </c>
      <c r="H1605" s="14">
        <f t="shared" si="266"/>
        <v>102.70297611233268</v>
      </c>
      <c r="I1605">
        <f t="shared" si="267"/>
        <v>-26</v>
      </c>
      <c r="J1605" s="14">
        <f t="shared" si="268"/>
        <v>-9.0793002791970139</v>
      </c>
      <c r="K1605" s="14">
        <f t="shared" si="269"/>
        <v>16.920699720802986</v>
      </c>
      <c r="L1605">
        <f>formatted_data!J1608</f>
        <v>1</v>
      </c>
      <c r="U1605" s="54">
        <f t="shared" si="270"/>
        <v>94.019042934989429</v>
      </c>
      <c r="V1605" s="54">
        <f t="shared" si="271"/>
        <v>102.64345989731423</v>
      </c>
      <c r="W1605" s="54">
        <f t="shared" si="272"/>
        <v>-8.6244169623248013</v>
      </c>
      <c r="X1605" s="14">
        <f t="shared" si="273"/>
        <v>17.375583037675199</v>
      </c>
      <c r="Z1605" s="14">
        <f t="shared" si="274"/>
        <v>-119.62367583313566</v>
      </c>
      <c r="AA1605" s="14">
        <f t="shared" si="275"/>
        <v>-111.78227639152969</v>
      </c>
    </row>
    <row r="1606" spans="1:27" x14ac:dyDescent="0.35">
      <c r="A1606">
        <v>1600</v>
      </c>
      <c r="B1606" s="1">
        <v>41964</v>
      </c>
      <c r="C1606" s="2" t="s">
        <v>36</v>
      </c>
      <c r="D1606" s="2" t="s">
        <v>23</v>
      </c>
      <c r="E1606">
        <v>99</v>
      </c>
      <c r="F1606">
        <v>89</v>
      </c>
      <c r="G1606" s="14">
        <f t="shared" si="265"/>
        <v>105.108945265617</v>
      </c>
      <c r="H1606" s="14">
        <f t="shared" si="266"/>
        <v>98.490671099975032</v>
      </c>
      <c r="I1606">
        <f t="shared" si="267"/>
        <v>10</v>
      </c>
      <c r="J1606" s="14">
        <f t="shared" si="268"/>
        <v>6.6182741656419637</v>
      </c>
      <c r="K1606" s="14">
        <f t="shared" si="269"/>
        <v>-3.3817258343580363</v>
      </c>
      <c r="L1606">
        <f>formatted_data!J1609</f>
        <v>1</v>
      </c>
      <c r="U1606" s="54">
        <f t="shared" si="270"/>
        <v>105.05551090406264</v>
      </c>
      <c r="V1606" s="54">
        <f t="shared" si="271"/>
        <v>98.59943519818377</v>
      </c>
      <c r="W1606" s="54">
        <f t="shared" si="272"/>
        <v>6.4560757058788738</v>
      </c>
      <c r="X1606" s="14">
        <f t="shared" si="273"/>
        <v>-3.5439242941211262</v>
      </c>
      <c r="Z1606" s="14">
        <f t="shared" si="274"/>
        <v>-95.108945265616995</v>
      </c>
      <c r="AA1606" s="14">
        <f t="shared" si="275"/>
        <v>-91.872396934333068</v>
      </c>
    </row>
    <row r="1607" spans="1:27" x14ac:dyDescent="0.35">
      <c r="A1607">
        <v>1601</v>
      </c>
      <c r="B1607" s="1">
        <v>41964</v>
      </c>
      <c r="C1607" s="2" t="s">
        <v>42</v>
      </c>
      <c r="D1607" s="2" t="s">
        <v>22</v>
      </c>
      <c r="E1607">
        <v>124</v>
      </c>
      <c r="F1607">
        <v>82</v>
      </c>
      <c r="G1607" s="14">
        <f t="shared" si="265"/>
        <v>105.3193840921448</v>
      </c>
      <c r="H1607" s="14">
        <f t="shared" si="266"/>
        <v>96.603837256862732</v>
      </c>
      <c r="I1607">
        <f t="shared" si="267"/>
        <v>42</v>
      </c>
      <c r="J1607" s="14">
        <f t="shared" si="268"/>
        <v>8.7155468352820691</v>
      </c>
      <c r="K1607" s="14">
        <f t="shared" si="269"/>
        <v>-33.284453164717931</v>
      </c>
      <c r="L1607">
        <f>formatted_data!J1610</f>
        <v>1</v>
      </c>
      <c r="U1607" s="54">
        <f t="shared" si="270"/>
        <v>105.25465667293135</v>
      </c>
      <c r="V1607" s="54">
        <f t="shared" si="271"/>
        <v>96.78183363367026</v>
      </c>
      <c r="W1607" s="54">
        <f t="shared" si="272"/>
        <v>8.4728230392610868</v>
      </c>
      <c r="X1607" s="14">
        <f t="shared" si="273"/>
        <v>-33.527176960738913</v>
      </c>
      <c r="Z1607" s="14">
        <f t="shared" si="274"/>
        <v>-63.319384092144801</v>
      </c>
      <c r="AA1607" s="14">
        <f t="shared" si="275"/>
        <v>-87.888290421580663</v>
      </c>
    </row>
    <row r="1608" spans="1:27" x14ac:dyDescent="0.35">
      <c r="A1608">
        <v>1602</v>
      </c>
      <c r="B1608" s="1">
        <v>41964</v>
      </c>
      <c r="C1608" s="2" t="s">
        <v>21</v>
      </c>
      <c r="D1608" s="2" t="s">
        <v>39</v>
      </c>
      <c r="E1608">
        <v>117</v>
      </c>
      <c r="F1608">
        <v>100</v>
      </c>
      <c r="G1608" s="14">
        <f t="shared" ref="G1608:G1671" si="276">INDEX($P$7:$P$36,MATCH(C1608,$O$7:$O$36,0))+$O$2+$O$3</f>
        <v>105.99498927928374</v>
      </c>
      <c r="H1608" s="14">
        <f t="shared" ref="H1608:H1671" si="277">INDEX($P$7:$P$36,MATCH(D1608,$O$7:$O$36,0))+$O$2</f>
        <v>98.478175706703695</v>
      </c>
      <c r="I1608">
        <f t="shared" ref="I1608:I1671" si="278">E1608-F1608</f>
        <v>17</v>
      </c>
      <c r="J1608" s="14">
        <f t="shared" ref="J1608:J1671" si="279">G1608-H1608</f>
        <v>7.5168135725800482</v>
      </c>
      <c r="K1608" s="14">
        <f t="shared" ref="K1608:K1671" si="280">J1608-I1608</f>
        <v>-9.4831864274199518</v>
      </c>
      <c r="L1608">
        <f>formatted_data!J1611</f>
        <v>1</v>
      </c>
      <c r="U1608" s="54">
        <f t="shared" ref="U1608:U1671" si="281">INDEX($R$7:$R$36,MATCH(C1608,$O$7:$O$36,0))+$O$3+$O$2</f>
        <v>105.90810823590427</v>
      </c>
      <c r="V1608" s="54">
        <f t="shared" ref="V1608:V1671" si="282">INDEX($R$7:$R$36,MATCH(D1608,$O$7:$O$36,0))+$O$2</f>
        <v>98.584454338137945</v>
      </c>
      <c r="W1608" s="54">
        <f t="shared" ref="W1608:W1671" si="283">U1608-V1608</f>
        <v>7.3236538977663201</v>
      </c>
      <c r="X1608" s="14">
        <f t="shared" ref="X1608:X1671" si="284">W1608-I1608</f>
        <v>-9.6763461022336799</v>
      </c>
      <c r="Z1608" s="14">
        <f t="shared" ref="Z1608:Z1671" si="285">I1608-G1608</f>
        <v>-88.994989279283743</v>
      </c>
      <c r="AA1608" s="14">
        <f t="shared" ref="AA1608:AA1671" si="286">J1608-H1608</f>
        <v>-90.961362134123647</v>
      </c>
    </row>
    <row r="1609" spans="1:27" x14ac:dyDescent="0.35">
      <c r="A1609">
        <v>1603</v>
      </c>
      <c r="B1609" s="1">
        <v>41964</v>
      </c>
      <c r="C1609" s="2" t="s">
        <v>46</v>
      </c>
      <c r="D1609" s="2" t="s">
        <v>48</v>
      </c>
      <c r="E1609">
        <v>92</v>
      </c>
      <c r="F1609">
        <v>121</v>
      </c>
      <c r="G1609" s="14">
        <f t="shared" si="276"/>
        <v>101.23831047125499</v>
      </c>
      <c r="H1609" s="14">
        <f t="shared" si="277"/>
        <v>108.41284733700948</v>
      </c>
      <c r="I1609">
        <f t="shared" si="278"/>
        <v>-29</v>
      </c>
      <c r="J1609" s="14">
        <f t="shared" si="279"/>
        <v>-7.1745368657544901</v>
      </c>
      <c r="K1609" s="14">
        <f t="shared" si="280"/>
        <v>21.82546313424551</v>
      </c>
      <c r="L1609">
        <f>formatted_data!J1612</f>
        <v>1</v>
      </c>
      <c r="U1609" s="54">
        <f t="shared" si="281"/>
        <v>101.33229920864626</v>
      </c>
      <c r="V1609" s="54">
        <f t="shared" si="282"/>
        <v>108.1649790544476</v>
      </c>
      <c r="W1609" s="54">
        <f t="shared" si="283"/>
        <v>-6.8326798458013371</v>
      </c>
      <c r="X1609" s="14">
        <f t="shared" si="284"/>
        <v>22.167320154198663</v>
      </c>
      <c r="Z1609" s="14">
        <f t="shared" si="285"/>
        <v>-130.23831047125498</v>
      </c>
      <c r="AA1609" s="14">
        <f t="shared" si="286"/>
        <v>-115.58738420276397</v>
      </c>
    </row>
    <row r="1610" spans="1:27" x14ac:dyDescent="0.35">
      <c r="A1610">
        <v>1604</v>
      </c>
      <c r="B1610" s="1">
        <v>41964</v>
      </c>
      <c r="C1610" s="2" t="s">
        <v>40</v>
      </c>
      <c r="D1610" s="2" t="s">
        <v>31</v>
      </c>
      <c r="E1610">
        <v>92</v>
      </c>
      <c r="F1610">
        <v>94</v>
      </c>
      <c r="G1610" s="14">
        <f t="shared" si="276"/>
        <v>107.34200235330511</v>
      </c>
      <c r="H1610" s="14">
        <f t="shared" si="277"/>
        <v>98.747122322587273</v>
      </c>
      <c r="I1610">
        <f t="shared" si="278"/>
        <v>-2</v>
      </c>
      <c r="J1610" s="14">
        <f t="shared" si="279"/>
        <v>8.5948800307178317</v>
      </c>
      <c r="K1610" s="14">
        <f t="shared" si="280"/>
        <v>10.594880030717832</v>
      </c>
      <c r="L1610">
        <f>formatted_data!J1613</f>
        <v>1</v>
      </c>
      <c r="U1610" s="54">
        <f t="shared" si="281"/>
        <v>107.20703330479</v>
      </c>
      <c r="V1610" s="54">
        <f t="shared" si="282"/>
        <v>98.837538891379268</v>
      </c>
      <c r="W1610" s="54">
        <f t="shared" si="283"/>
        <v>8.3694944134107345</v>
      </c>
      <c r="X1610" s="14">
        <f t="shared" si="284"/>
        <v>10.369494413410735</v>
      </c>
      <c r="Z1610" s="14">
        <f t="shared" si="285"/>
        <v>-109.34200235330511</v>
      </c>
      <c r="AA1610" s="14">
        <f t="shared" si="286"/>
        <v>-90.152242291869442</v>
      </c>
    </row>
    <row r="1611" spans="1:27" x14ac:dyDescent="0.35">
      <c r="A1611">
        <v>1605</v>
      </c>
      <c r="B1611" s="1">
        <v>41964</v>
      </c>
      <c r="C1611" s="2" t="s">
        <v>34</v>
      </c>
      <c r="D1611" s="2" t="s">
        <v>24</v>
      </c>
      <c r="E1611">
        <v>91</v>
      </c>
      <c r="F1611">
        <v>78</v>
      </c>
      <c r="G1611" s="14">
        <f t="shared" si="276"/>
        <v>104.05741915474866</v>
      </c>
      <c r="H1611" s="14">
        <f t="shared" si="277"/>
        <v>101.84750661957951</v>
      </c>
      <c r="I1611">
        <f t="shared" si="278"/>
        <v>13</v>
      </c>
      <c r="J1611" s="14">
        <f t="shared" si="279"/>
        <v>2.2099125351691526</v>
      </c>
      <c r="K1611" s="14">
        <f t="shared" si="280"/>
        <v>-10.790087464830847</v>
      </c>
      <c r="L1611">
        <f>formatted_data!J1614</f>
        <v>1</v>
      </c>
      <c r="U1611" s="54">
        <f t="shared" si="281"/>
        <v>104.0409507928738</v>
      </c>
      <c r="V1611" s="54">
        <f t="shared" si="282"/>
        <v>101.82484953906665</v>
      </c>
      <c r="W1611" s="54">
        <f t="shared" si="283"/>
        <v>2.2161012538071532</v>
      </c>
      <c r="X1611" s="14">
        <f t="shared" si="284"/>
        <v>-10.783898746192847</v>
      </c>
      <c r="Z1611" s="14">
        <f t="shared" si="285"/>
        <v>-91.057419154748658</v>
      </c>
      <c r="AA1611" s="14">
        <f t="shared" si="286"/>
        <v>-99.637594084410352</v>
      </c>
    </row>
    <row r="1612" spans="1:27" x14ac:dyDescent="0.35">
      <c r="A1612">
        <v>1606</v>
      </c>
      <c r="B1612" s="1">
        <v>41964</v>
      </c>
      <c r="C1612" s="2" t="s">
        <v>20</v>
      </c>
      <c r="D1612" s="2" t="s">
        <v>47</v>
      </c>
      <c r="E1612">
        <v>140</v>
      </c>
      <c r="F1612">
        <v>106</v>
      </c>
      <c r="G1612" s="14">
        <f t="shared" si="276"/>
        <v>106.60512675609696</v>
      </c>
      <c r="H1612" s="14">
        <f t="shared" si="277"/>
        <v>95.059297699867741</v>
      </c>
      <c r="I1612">
        <f t="shared" si="278"/>
        <v>34</v>
      </c>
      <c r="J1612" s="14">
        <f t="shared" si="279"/>
        <v>11.545829056229223</v>
      </c>
      <c r="K1612" s="14">
        <f t="shared" si="280"/>
        <v>-22.454170943770777</v>
      </c>
      <c r="L1612">
        <f>formatted_data!J1615</f>
        <v>1</v>
      </c>
      <c r="U1612" s="54">
        <f t="shared" si="281"/>
        <v>106.49330098609023</v>
      </c>
      <c r="V1612" s="54">
        <f t="shared" si="282"/>
        <v>95.303500761283047</v>
      </c>
      <c r="W1612" s="54">
        <f t="shared" si="283"/>
        <v>11.189800224807186</v>
      </c>
      <c r="X1612" s="14">
        <f t="shared" si="284"/>
        <v>-22.810199775192814</v>
      </c>
      <c r="Z1612" s="14">
        <f t="shared" si="285"/>
        <v>-72.605126756096965</v>
      </c>
      <c r="AA1612" s="14">
        <f t="shared" si="286"/>
        <v>-83.513468643638518</v>
      </c>
    </row>
    <row r="1613" spans="1:27" x14ac:dyDescent="0.35">
      <c r="A1613">
        <v>1607</v>
      </c>
      <c r="B1613" s="1">
        <v>41964</v>
      </c>
      <c r="C1613" s="2" t="s">
        <v>44</v>
      </c>
      <c r="D1613" s="2" t="s">
        <v>41</v>
      </c>
      <c r="E1613">
        <v>117</v>
      </c>
      <c r="F1613">
        <v>97</v>
      </c>
      <c r="G1613" s="14">
        <f t="shared" si="276"/>
        <v>101.31033006466868</v>
      </c>
      <c r="H1613" s="14">
        <f t="shared" si="277"/>
        <v>101.07796077245997</v>
      </c>
      <c r="I1613">
        <f t="shared" si="278"/>
        <v>20</v>
      </c>
      <c r="J1613" s="14">
        <f t="shared" si="279"/>
        <v>0.23236929220870195</v>
      </c>
      <c r="K1613" s="14">
        <f t="shared" si="280"/>
        <v>-19.767630707791298</v>
      </c>
      <c r="L1613">
        <f>formatted_data!J1616</f>
        <v>1</v>
      </c>
      <c r="U1613" s="54">
        <f t="shared" si="281"/>
        <v>101.40093860629912</v>
      </c>
      <c r="V1613" s="54">
        <f t="shared" si="282"/>
        <v>101.0834455023257</v>
      </c>
      <c r="W1613" s="54">
        <f t="shared" si="283"/>
        <v>0.31749310397341901</v>
      </c>
      <c r="X1613" s="14">
        <f t="shared" si="284"/>
        <v>-19.682506896026581</v>
      </c>
      <c r="Z1613" s="14">
        <f t="shared" si="285"/>
        <v>-81.310330064668676</v>
      </c>
      <c r="AA1613" s="14">
        <f t="shared" si="286"/>
        <v>-100.84559148025127</v>
      </c>
    </row>
    <row r="1614" spans="1:27" x14ac:dyDescent="0.35">
      <c r="A1614">
        <v>1608</v>
      </c>
      <c r="B1614" s="1">
        <v>41964</v>
      </c>
      <c r="C1614" s="2" t="s">
        <v>43</v>
      </c>
      <c r="D1614" s="2" t="s">
        <v>19</v>
      </c>
      <c r="E1614">
        <v>101</v>
      </c>
      <c r="F1614">
        <v>88</v>
      </c>
      <c r="G1614" s="14">
        <f t="shared" si="276"/>
        <v>111.22436024307616</v>
      </c>
      <c r="H1614" s="14">
        <f t="shared" si="277"/>
        <v>98.853908006804531</v>
      </c>
      <c r="I1614">
        <f t="shared" si="278"/>
        <v>13</v>
      </c>
      <c r="J1614" s="14">
        <f t="shared" si="279"/>
        <v>12.370452236271632</v>
      </c>
      <c r="K1614" s="14">
        <f t="shared" si="280"/>
        <v>-0.62954776372836818</v>
      </c>
      <c r="L1614">
        <f>formatted_data!J1617</f>
        <v>1</v>
      </c>
      <c r="U1614" s="54">
        <f t="shared" si="281"/>
        <v>110.96279235993289</v>
      </c>
      <c r="V1614" s="54">
        <f t="shared" si="282"/>
        <v>98.947663300059986</v>
      </c>
      <c r="W1614" s="54">
        <f t="shared" si="283"/>
        <v>12.015129059872905</v>
      </c>
      <c r="X1614" s="14">
        <f t="shared" si="284"/>
        <v>-0.9848709401270952</v>
      </c>
      <c r="Z1614" s="14">
        <f t="shared" si="285"/>
        <v>-98.224360243076163</v>
      </c>
      <c r="AA1614" s="14">
        <f t="shared" si="286"/>
        <v>-86.483455770532899</v>
      </c>
    </row>
    <row r="1615" spans="1:27" x14ac:dyDescent="0.35">
      <c r="A1615">
        <v>1609</v>
      </c>
      <c r="B1615" s="1">
        <v>41964</v>
      </c>
      <c r="C1615" s="2" t="s">
        <v>26</v>
      </c>
      <c r="D1615" s="2" t="s">
        <v>38</v>
      </c>
      <c r="E1615">
        <v>105</v>
      </c>
      <c r="F1615">
        <v>87</v>
      </c>
      <c r="G1615" s="14">
        <f t="shared" si="276"/>
        <v>107.26964018959943</v>
      </c>
      <c r="H1615" s="14">
        <f t="shared" si="277"/>
        <v>102.63055578222323</v>
      </c>
      <c r="I1615">
        <f t="shared" si="278"/>
        <v>18</v>
      </c>
      <c r="J1615" s="14">
        <f t="shared" si="279"/>
        <v>4.6390844073762025</v>
      </c>
      <c r="K1615" s="14">
        <f t="shared" si="280"/>
        <v>-13.360915592623797</v>
      </c>
      <c r="L1615">
        <f>formatted_data!J1618</f>
        <v>1</v>
      </c>
      <c r="U1615" s="54">
        <f t="shared" si="281"/>
        <v>107.13453630961492</v>
      </c>
      <c r="V1615" s="54">
        <f t="shared" si="282"/>
        <v>102.57942841606535</v>
      </c>
      <c r="W1615" s="54">
        <f t="shared" si="283"/>
        <v>4.555107893549561</v>
      </c>
      <c r="X1615" s="14">
        <f t="shared" si="284"/>
        <v>-13.444892106450439</v>
      </c>
      <c r="Z1615" s="14">
        <f t="shared" si="285"/>
        <v>-89.269640189599428</v>
      </c>
      <c r="AA1615" s="14">
        <f t="shared" si="286"/>
        <v>-97.991471374847023</v>
      </c>
    </row>
    <row r="1616" spans="1:27" x14ac:dyDescent="0.35">
      <c r="A1616">
        <v>1610</v>
      </c>
      <c r="B1616" s="1">
        <v>41965</v>
      </c>
      <c r="C1616" s="2" t="s">
        <v>37</v>
      </c>
      <c r="D1616" s="2" t="s">
        <v>30</v>
      </c>
      <c r="E1616">
        <v>83</v>
      </c>
      <c r="F1616">
        <v>106</v>
      </c>
      <c r="G1616" s="14">
        <f t="shared" si="276"/>
        <v>104.87718915649582</v>
      </c>
      <c r="H1616" s="14">
        <f t="shared" si="277"/>
        <v>102.70297611233268</v>
      </c>
      <c r="I1616">
        <f t="shared" si="278"/>
        <v>-23</v>
      </c>
      <c r="J1616" s="14">
        <f t="shared" si="279"/>
        <v>2.1742130441631389</v>
      </c>
      <c r="K1616" s="14">
        <f t="shared" si="280"/>
        <v>25.174213044163139</v>
      </c>
      <c r="L1616">
        <f>formatted_data!J1619</f>
        <v>1</v>
      </c>
      <c r="U1616" s="54">
        <f t="shared" si="281"/>
        <v>104.83101985939551</v>
      </c>
      <c r="V1616" s="54">
        <f t="shared" si="282"/>
        <v>102.64345989731423</v>
      </c>
      <c r="W1616" s="54">
        <f t="shared" si="283"/>
        <v>2.1875599620812807</v>
      </c>
      <c r="X1616" s="14">
        <f t="shared" si="284"/>
        <v>25.187559962081281</v>
      </c>
      <c r="Z1616" s="14">
        <f t="shared" si="285"/>
        <v>-127.87718915649582</v>
      </c>
      <c r="AA1616" s="14">
        <f t="shared" si="286"/>
        <v>-100.52876306816954</v>
      </c>
    </row>
    <row r="1617" spans="1:27" x14ac:dyDescent="0.35">
      <c r="A1617">
        <v>1611</v>
      </c>
      <c r="B1617" s="1">
        <v>41965</v>
      </c>
      <c r="C1617" s="2" t="s">
        <v>25</v>
      </c>
      <c r="D1617" s="2" t="s">
        <v>28</v>
      </c>
      <c r="E1617">
        <v>92</v>
      </c>
      <c r="F1617">
        <v>99</v>
      </c>
      <c r="G1617" s="14">
        <f t="shared" si="276"/>
        <v>97.68658399452049</v>
      </c>
      <c r="H1617" s="14">
        <f t="shared" si="277"/>
        <v>101.80333135085947</v>
      </c>
      <c r="I1617">
        <f t="shared" si="278"/>
        <v>-7</v>
      </c>
      <c r="J1617" s="14">
        <f t="shared" si="279"/>
        <v>-4.1167473563389763</v>
      </c>
      <c r="K1617" s="14">
        <f t="shared" si="280"/>
        <v>2.8832526436610237</v>
      </c>
      <c r="L1617">
        <f>formatted_data!J1620</f>
        <v>1</v>
      </c>
      <c r="U1617" s="54">
        <f t="shared" si="281"/>
        <v>97.922181366001027</v>
      </c>
      <c r="V1617" s="54">
        <f t="shared" si="282"/>
        <v>101.7824773784539</v>
      </c>
      <c r="W1617" s="54">
        <f t="shared" si="283"/>
        <v>-3.8602960124528778</v>
      </c>
      <c r="X1617" s="14">
        <f t="shared" si="284"/>
        <v>3.1397039875471222</v>
      </c>
      <c r="Z1617" s="14">
        <f t="shared" si="285"/>
        <v>-104.68658399452049</v>
      </c>
      <c r="AA1617" s="14">
        <f t="shared" si="286"/>
        <v>-105.92007870719844</v>
      </c>
    </row>
    <row r="1618" spans="1:27" x14ac:dyDescent="0.35">
      <c r="A1618">
        <v>1612</v>
      </c>
      <c r="B1618" s="1">
        <v>41965</v>
      </c>
      <c r="C1618" s="2" t="s">
        <v>24</v>
      </c>
      <c r="D1618" s="2" t="s">
        <v>42</v>
      </c>
      <c r="E1618">
        <v>93</v>
      </c>
      <c r="F1618">
        <v>110</v>
      </c>
      <c r="G1618" s="14">
        <f t="shared" si="276"/>
        <v>104.22456095869505</v>
      </c>
      <c r="H1618" s="14">
        <f t="shared" si="277"/>
        <v>102.94232975302926</v>
      </c>
      <c r="I1618">
        <f t="shared" si="278"/>
        <v>-17</v>
      </c>
      <c r="J1618" s="14">
        <f t="shared" si="279"/>
        <v>1.282231205665795</v>
      </c>
      <c r="K1618" s="14">
        <f t="shared" si="280"/>
        <v>18.282231205665795</v>
      </c>
      <c r="L1618">
        <f>formatted_data!J1621</f>
        <v>1</v>
      </c>
      <c r="U1618" s="54">
        <f t="shared" si="281"/>
        <v>104.20190387818219</v>
      </c>
      <c r="V1618" s="54">
        <f t="shared" si="282"/>
        <v>102.8776023338158</v>
      </c>
      <c r="W1618" s="54">
        <f t="shared" si="283"/>
        <v>1.3243015443663921</v>
      </c>
      <c r="X1618" s="14">
        <f t="shared" si="284"/>
        <v>18.324301544366392</v>
      </c>
      <c r="Z1618" s="14">
        <f t="shared" si="285"/>
        <v>-121.22456095869505</v>
      </c>
      <c r="AA1618" s="14">
        <f t="shared" si="286"/>
        <v>-101.66009854736346</v>
      </c>
    </row>
    <row r="1619" spans="1:27" x14ac:dyDescent="0.35">
      <c r="A1619">
        <v>1613</v>
      </c>
      <c r="B1619" s="1">
        <v>41965</v>
      </c>
      <c r="C1619" s="2" t="s">
        <v>35</v>
      </c>
      <c r="D1619" s="2" t="s">
        <v>29</v>
      </c>
      <c r="E1619">
        <v>91</v>
      </c>
      <c r="F1619">
        <v>83</v>
      </c>
      <c r="G1619" s="14">
        <f t="shared" si="276"/>
        <v>98.050791771953499</v>
      </c>
      <c r="H1619" s="14">
        <f t="shared" si="277"/>
        <v>91.246621494020118</v>
      </c>
      <c r="I1619">
        <f t="shared" si="278"/>
        <v>8</v>
      </c>
      <c r="J1619" s="14">
        <f t="shared" si="279"/>
        <v>6.8041702779333804</v>
      </c>
      <c r="K1619" s="14">
        <f t="shared" si="280"/>
        <v>-1.1958297220666196</v>
      </c>
      <c r="L1619">
        <f>formatted_data!J1622</f>
        <v>1</v>
      </c>
      <c r="U1619" s="54">
        <f t="shared" si="281"/>
        <v>98.271868046095946</v>
      </c>
      <c r="V1619" s="54">
        <f t="shared" si="282"/>
        <v>91.641988595873883</v>
      </c>
      <c r="W1619" s="54">
        <f t="shared" si="283"/>
        <v>6.629879450222063</v>
      </c>
      <c r="X1619" s="14">
        <f t="shared" si="284"/>
        <v>-1.370120549777937</v>
      </c>
      <c r="Z1619" s="14">
        <f t="shared" si="285"/>
        <v>-90.050791771953499</v>
      </c>
      <c r="AA1619" s="14">
        <f t="shared" si="286"/>
        <v>-84.442451216086738</v>
      </c>
    </row>
    <row r="1620" spans="1:27" x14ac:dyDescent="0.35">
      <c r="A1620">
        <v>1614</v>
      </c>
      <c r="B1620" s="1">
        <v>41965</v>
      </c>
      <c r="C1620" s="2" t="s">
        <v>27</v>
      </c>
      <c r="D1620" s="2" t="s">
        <v>20</v>
      </c>
      <c r="E1620">
        <v>95</v>
      </c>
      <c r="F1620">
        <v>92</v>
      </c>
      <c r="G1620" s="14">
        <f t="shared" si="276"/>
        <v>107.72191113458142</v>
      </c>
      <c r="H1620" s="14">
        <f t="shared" si="277"/>
        <v>104.22807241698142</v>
      </c>
      <c r="I1620">
        <f t="shared" si="278"/>
        <v>3</v>
      </c>
      <c r="J1620" s="14">
        <f t="shared" si="279"/>
        <v>3.4938387175999992</v>
      </c>
      <c r="K1620" s="14">
        <f t="shared" si="280"/>
        <v>0.4938387175999992</v>
      </c>
      <c r="L1620">
        <f>formatted_data!J1623</f>
        <v>1</v>
      </c>
      <c r="U1620" s="54">
        <f t="shared" si="281"/>
        <v>107.57693289000653</v>
      </c>
      <c r="V1620" s="54">
        <f t="shared" si="282"/>
        <v>104.11624664697467</v>
      </c>
      <c r="W1620" s="54">
        <f t="shared" si="283"/>
        <v>3.4606862430318586</v>
      </c>
      <c r="X1620" s="14">
        <f t="shared" si="284"/>
        <v>0.46068624303185857</v>
      </c>
      <c r="Z1620" s="14">
        <f t="shared" si="285"/>
        <v>-104.72191113458142</v>
      </c>
      <c r="AA1620" s="14">
        <f t="shared" si="286"/>
        <v>-100.73423369938142</v>
      </c>
    </row>
    <row r="1621" spans="1:27" x14ac:dyDescent="0.35">
      <c r="A1621">
        <v>1615</v>
      </c>
      <c r="B1621" s="1">
        <v>41965</v>
      </c>
      <c r="C1621" s="2" t="s">
        <v>46</v>
      </c>
      <c r="D1621" s="2" t="s">
        <v>32</v>
      </c>
      <c r="E1621">
        <v>101</v>
      </c>
      <c r="F1621">
        <v>113</v>
      </c>
      <c r="G1621" s="14">
        <f t="shared" si="276"/>
        <v>101.23831047125499</v>
      </c>
      <c r="H1621" s="14">
        <f t="shared" si="277"/>
        <v>98.427560122825071</v>
      </c>
      <c r="I1621">
        <f t="shared" si="278"/>
        <v>-12</v>
      </c>
      <c r="J1621" s="14">
        <f t="shared" si="279"/>
        <v>2.8107503484299201</v>
      </c>
      <c r="K1621" s="14">
        <f t="shared" si="280"/>
        <v>14.81075034842992</v>
      </c>
      <c r="L1621">
        <f>formatted_data!J1624</f>
        <v>1</v>
      </c>
      <c r="U1621" s="54">
        <f t="shared" si="281"/>
        <v>101.33229920864626</v>
      </c>
      <c r="V1621" s="54">
        <f t="shared" si="282"/>
        <v>98.539468822989747</v>
      </c>
      <c r="W1621" s="54">
        <f t="shared" si="283"/>
        <v>2.7928303856565151</v>
      </c>
      <c r="X1621" s="14">
        <f t="shared" si="284"/>
        <v>14.792830385656515</v>
      </c>
      <c r="Z1621" s="14">
        <f t="shared" si="285"/>
        <v>-113.23831047125499</v>
      </c>
      <c r="AA1621" s="14">
        <f t="shared" si="286"/>
        <v>-95.616809774395151</v>
      </c>
    </row>
    <row r="1622" spans="1:27" x14ac:dyDescent="0.35">
      <c r="A1622">
        <v>1616</v>
      </c>
      <c r="B1622" s="1">
        <v>41965</v>
      </c>
      <c r="C1622" s="2" t="s">
        <v>22</v>
      </c>
      <c r="D1622" s="2" t="s">
        <v>34</v>
      </c>
      <c r="E1622">
        <v>100</v>
      </c>
      <c r="F1622">
        <v>111</v>
      </c>
      <c r="G1622" s="14">
        <f t="shared" si="276"/>
        <v>98.980891595978278</v>
      </c>
      <c r="H1622" s="14">
        <f t="shared" si="277"/>
        <v>101.68036481563311</v>
      </c>
      <c r="I1622">
        <f t="shared" si="278"/>
        <v>-11</v>
      </c>
      <c r="J1622" s="14">
        <f t="shared" si="279"/>
        <v>-2.6994732196548341</v>
      </c>
      <c r="K1622" s="14">
        <f t="shared" si="280"/>
        <v>8.3005267803451659</v>
      </c>
      <c r="L1622">
        <f>formatted_data!J1625</f>
        <v>1</v>
      </c>
      <c r="U1622" s="54">
        <f t="shared" si="281"/>
        <v>99.15888797278582</v>
      </c>
      <c r="V1622" s="54">
        <f t="shared" si="282"/>
        <v>101.66389645375826</v>
      </c>
      <c r="W1622" s="54">
        <f t="shared" si="283"/>
        <v>-2.5050084809724353</v>
      </c>
      <c r="X1622" s="14">
        <f t="shared" si="284"/>
        <v>8.4949915190275647</v>
      </c>
      <c r="Z1622" s="14">
        <f t="shared" si="285"/>
        <v>-109.98089159597828</v>
      </c>
      <c r="AA1622" s="14">
        <f t="shared" si="286"/>
        <v>-104.37983803528795</v>
      </c>
    </row>
    <row r="1623" spans="1:27" x14ac:dyDescent="0.35">
      <c r="A1623">
        <v>1617</v>
      </c>
      <c r="B1623" s="1">
        <v>41965</v>
      </c>
      <c r="C1623" s="2" t="s">
        <v>48</v>
      </c>
      <c r="D1623" s="2" t="s">
        <v>31</v>
      </c>
      <c r="E1623">
        <v>99</v>
      </c>
      <c r="F1623">
        <v>87</v>
      </c>
      <c r="G1623" s="14">
        <f t="shared" si="276"/>
        <v>110.78990167612503</v>
      </c>
      <c r="H1623" s="14">
        <f t="shared" si="277"/>
        <v>98.747122322587273</v>
      </c>
      <c r="I1623">
        <f t="shared" si="278"/>
        <v>12</v>
      </c>
      <c r="J1623" s="14">
        <f t="shared" si="279"/>
        <v>12.042779353537753</v>
      </c>
      <c r="K1623" s="14">
        <f t="shared" si="280"/>
        <v>4.2779353537753195E-2</v>
      </c>
      <c r="L1623">
        <f>formatted_data!J1626</f>
        <v>1</v>
      </c>
      <c r="U1623" s="54">
        <f t="shared" si="281"/>
        <v>110.54203339356316</v>
      </c>
      <c r="V1623" s="54">
        <f t="shared" si="282"/>
        <v>98.837538891379268</v>
      </c>
      <c r="W1623" s="54">
        <f t="shared" si="283"/>
        <v>11.704494502183891</v>
      </c>
      <c r="X1623" s="14">
        <f t="shared" si="284"/>
        <v>-0.29550549781610869</v>
      </c>
      <c r="Z1623" s="14">
        <f t="shared" si="285"/>
        <v>-98.789901676125027</v>
      </c>
      <c r="AA1623" s="14">
        <f t="shared" si="286"/>
        <v>-86.70434296904952</v>
      </c>
    </row>
    <row r="1624" spans="1:27" x14ac:dyDescent="0.35">
      <c r="A1624">
        <v>1618</v>
      </c>
      <c r="B1624" s="1">
        <v>41965</v>
      </c>
      <c r="C1624" s="2" t="s">
        <v>19</v>
      </c>
      <c r="D1624" s="2" t="s">
        <v>41</v>
      </c>
      <c r="E1624">
        <v>94</v>
      </c>
      <c r="F1624">
        <v>106</v>
      </c>
      <c r="G1624" s="14">
        <f t="shared" si="276"/>
        <v>101.23096234592008</v>
      </c>
      <c r="H1624" s="14">
        <f t="shared" si="277"/>
        <v>101.07796077245997</v>
      </c>
      <c r="I1624">
        <f t="shared" si="278"/>
        <v>-12</v>
      </c>
      <c r="J1624" s="14">
        <f t="shared" si="279"/>
        <v>0.15300157346010224</v>
      </c>
      <c r="K1624" s="14">
        <f t="shared" si="280"/>
        <v>12.153001573460102</v>
      </c>
      <c r="L1624">
        <f>formatted_data!J1627</f>
        <v>1</v>
      </c>
      <c r="U1624" s="54">
        <f t="shared" si="281"/>
        <v>101.32471763917553</v>
      </c>
      <c r="V1624" s="54">
        <f t="shared" si="282"/>
        <v>101.0834455023257</v>
      </c>
      <c r="W1624" s="54">
        <f t="shared" si="283"/>
        <v>0.24127213684982962</v>
      </c>
      <c r="X1624" s="14">
        <f t="shared" si="284"/>
        <v>12.24127213684983</v>
      </c>
      <c r="Z1624" s="14">
        <f t="shared" si="285"/>
        <v>-113.23096234592008</v>
      </c>
      <c r="AA1624" s="14">
        <f t="shared" si="286"/>
        <v>-100.92495919899987</v>
      </c>
    </row>
    <row r="1625" spans="1:27" x14ac:dyDescent="0.35">
      <c r="A1625">
        <v>1619</v>
      </c>
      <c r="B1625" s="1">
        <v>41966</v>
      </c>
      <c r="C1625" s="2" t="s">
        <v>21</v>
      </c>
      <c r="D1625" s="2" t="s">
        <v>33</v>
      </c>
      <c r="E1625">
        <v>107</v>
      </c>
      <c r="F1625">
        <v>91</v>
      </c>
      <c r="G1625" s="14">
        <f t="shared" si="276"/>
        <v>105.99498927928374</v>
      </c>
      <c r="H1625" s="14">
        <f t="shared" si="277"/>
        <v>107.55149410564954</v>
      </c>
      <c r="I1625">
        <f t="shared" si="278"/>
        <v>16</v>
      </c>
      <c r="J1625" s="14">
        <f t="shared" si="279"/>
        <v>-1.5565048263657957</v>
      </c>
      <c r="K1625" s="14">
        <f t="shared" si="280"/>
        <v>-17.556504826365796</v>
      </c>
      <c r="L1625">
        <f>formatted_data!J1628</f>
        <v>1</v>
      </c>
      <c r="U1625" s="54">
        <f t="shared" si="281"/>
        <v>105.90810823590427</v>
      </c>
      <c r="V1625" s="54">
        <f t="shared" si="282"/>
        <v>107.33330266960893</v>
      </c>
      <c r="W1625" s="54">
        <f t="shared" si="283"/>
        <v>-1.4251944337046609</v>
      </c>
      <c r="X1625" s="14">
        <f t="shared" si="284"/>
        <v>-17.425194433704661</v>
      </c>
      <c r="Z1625" s="14">
        <f t="shared" si="285"/>
        <v>-89.994989279283743</v>
      </c>
      <c r="AA1625" s="14">
        <f t="shared" si="286"/>
        <v>-109.10799893201533</v>
      </c>
    </row>
    <row r="1626" spans="1:27" x14ac:dyDescent="0.35">
      <c r="A1626">
        <v>1620</v>
      </c>
      <c r="B1626" s="1">
        <v>41966</v>
      </c>
      <c r="C1626" s="2" t="s">
        <v>39</v>
      </c>
      <c r="D1626" s="2" t="s">
        <v>26</v>
      </c>
      <c r="E1626">
        <v>88</v>
      </c>
      <c r="F1626">
        <v>94</v>
      </c>
      <c r="G1626" s="14">
        <f t="shared" si="276"/>
        <v>100.85523004581924</v>
      </c>
      <c r="H1626" s="14">
        <f t="shared" si="277"/>
        <v>104.89258585048388</v>
      </c>
      <c r="I1626">
        <f t="shared" si="278"/>
        <v>-6</v>
      </c>
      <c r="J1626" s="14">
        <f t="shared" si="279"/>
        <v>-4.0373558046646423</v>
      </c>
      <c r="K1626" s="14">
        <f t="shared" si="280"/>
        <v>1.9626441953353577</v>
      </c>
      <c r="L1626">
        <f>formatted_data!J1629</f>
        <v>1</v>
      </c>
      <c r="U1626" s="54">
        <f t="shared" si="281"/>
        <v>100.96150867725349</v>
      </c>
      <c r="V1626" s="54">
        <f t="shared" si="282"/>
        <v>104.75748197049936</v>
      </c>
      <c r="W1626" s="54">
        <f t="shared" si="283"/>
        <v>-3.795973293245865</v>
      </c>
      <c r="X1626" s="14">
        <f t="shared" si="284"/>
        <v>2.204026706754135</v>
      </c>
      <c r="Z1626" s="14">
        <f t="shared" si="285"/>
        <v>-106.85523004581924</v>
      </c>
      <c r="AA1626" s="14">
        <f t="shared" si="286"/>
        <v>-108.92994165514853</v>
      </c>
    </row>
    <row r="1627" spans="1:27" x14ac:dyDescent="0.35">
      <c r="A1627">
        <v>1621</v>
      </c>
      <c r="B1627" s="1">
        <v>41966</v>
      </c>
      <c r="C1627" s="2" t="s">
        <v>28</v>
      </c>
      <c r="D1627" s="2" t="s">
        <v>45</v>
      </c>
      <c r="E1627">
        <v>94</v>
      </c>
      <c r="F1627">
        <v>93</v>
      </c>
      <c r="G1627" s="14">
        <f t="shared" si="276"/>
        <v>104.18038568997501</v>
      </c>
      <c r="H1627" s="14">
        <f t="shared" si="277"/>
        <v>98.650359966164515</v>
      </c>
      <c r="I1627">
        <f t="shared" si="278"/>
        <v>1</v>
      </c>
      <c r="J1627" s="14">
        <f t="shared" si="279"/>
        <v>5.5300257238104962</v>
      </c>
      <c r="K1627" s="14">
        <f t="shared" si="280"/>
        <v>4.5300257238104962</v>
      </c>
      <c r="L1627">
        <f>formatted_data!J1630</f>
        <v>1</v>
      </c>
      <c r="U1627" s="54">
        <f t="shared" si="281"/>
        <v>104.15953171756945</v>
      </c>
      <c r="V1627" s="54">
        <f t="shared" si="282"/>
        <v>98.749961014419938</v>
      </c>
      <c r="W1627" s="54">
        <f t="shared" si="283"/>
        <v>5.4095707031495124</v>
      </c>
      <c r="X1627" s="14">
        <f t="shared" si="284"/>
        <v>4.4095707031495124</v>
      </c>
      <c r="Z1627" s="14">
        <f t="shared" si="285"/>
        <v>-103.18038568997501</v>
      </c>
      <c r="AA1627" s="14">
        <f t="shared" si="286"/>
        <v>-93.120334242354019</v>
      </c>
    </row>
    <row r="1628" spans="1:27" x14ac:dyDescent="0.35">
      <c r="A1628">
        <v>1622</v>
      </c>
      <c r="B1628" s="1">
        <v>41966</v>
      </c>
      <c r="C1628" s="2" t="s">
        <v>40</v>
      </c>
      <c r="D1628" s="2" t="s">
        <v>43</v>
      </c>
      <c r="E1628">
        <v>86</v>
      </c>
      <c r="F1628">
        <v>91</v>
      </c>
      <c r="G1628" s="14">
        <f t="shared" si="276"/>
        <v>107.34200235330511</v>
      </c>
      <c r="H1628" s="14">
        <f t="shared" si="277"/>
        <v>108.84730590396062</v>
      </c>
      <c r="I1628">
        <f t="shared" si="278"/>
        <v>-5</v>
      </c>
      <c r="J1628" s="14">
        <f t="shared" si="279"/>
        <v>-1.5053035506555119</v>
      </c>
      <c r="K1628" s="14">
        <f t="shared" si="280"/>
        <v>3.4946964493444881</v>
      </c>
      <c r="L1628">
        <f>formatted_data!J1631</f>
        <v>1</v>
      </c>
      <c r="U1628" s="54">
        <f t="shared" si="281"/>
        <v>107.20703330479</v>
      </c>
      <c r="V1628" s="54">
        <f t="shared" si="282"/>
        <v>108.58573802081735</v>
      </c>
      <c r="W1628" s="54">
        <f t="shared" si="283"/>
        <v>-1.3787047160273431</v>
      </c>
      <c r="X1628" s="14">
        <f t="shared" si="284"/>
        <v>3.6212952839726569</v>
      </c>
      <c r="Z1628" s="14">
        <f t="shared" si="285"/>
        <v>-112.34200235330511</v>
      </c>
      <c r="AA1628" s="14">
        <f t="shared" si="286"/>
        <v>-110.35260945461613</v>
      </c>
    </row>
    <row r="1629" spans="1:27" x14ac:dyDescent="0.35">
      <c r="A1629">
        <v>1623</v>
      </c>
      <c r="B1629" s="1">
        <v>41966</v>
      </c>
      <c r="C1629" s="2" t="s">
        <v>47</v>
      </c>
      <c r="D1629" s="2" t="s">
        <v>44</v>
      </c>
      <c r="E1629">
        <v>94</v>
      </c>
      <c r="F1629">
        <v>101</v>
      </c>
      <c r="G1629" s="14">
        <f t="shared" si="276"/>
        <v>97.436352038983287</v>
      </c>
      <c r="H1629" s="14">
        <f t="shared" si="277"/>
        <v>98.933275725553131</v>
      </c>
      <c r="I1629">
        <f t="shared" si="278"/>
        <v>-7</v>
      </c>
      <c r="J1629" s="14">
        <f t="shared" si="279"/>
        <v>-1.4969236865698434</v>
      </c>
      <c r="K1629" s="14">
        <f t="shared" si="280"/>
        <v>5.5030763134301566</v>
      </c>
      <c r="L1629">
        <f>formatted_data!J1632</f>
        <v>1</v>
      </c>
      <c r="U1629" s="54">
        <f t="shared" si="281"/>
        <v>97.680555100398593</v>
      </c>
      <c r="V1629" s="54">
        <f t="shared" si="282"/>
        <v>99.023884267183576</v>
      </c>
      <c r="W1629" s="54">
        <f t="shared" si="283"/>
        <v>-1.3433291667849829</v>
      </c>
      <c r="X1629" s="14">
        <f t="shared" si="284"/>
        <v>5.6566708332150171</v>
      </c>
      <c r="Z1629" s="14">
        <f t="shared" si="285"/>
        <v>-104.43635203898329</v>
      </c>
      <c r="AA1629" s="14">
        <f t="shared" si="286"/>
        <v>-100.43019941212297</v>
      </c>
    </row>
    <row r="1630" spans="1:27" x14ac:dyDescent="0.35">
      <c r="A1630">
        <v>1624</v>
      </c>
      <c r="B1630" s="1">
        <v>41967</v>
      </c>
      <c r="C1630" s="2" t="s">
        <v>45</v>
      </c>
      <c r="D1630" s="2" t="s">
        <v>33</v>
      </c>
      <c r="E1630">
        <v>92</v>
      </c>
      <c r="F1630">
        <v>113</v>
      </c>
      <c r="G1630" s="14">
        <f t="shared" si="276"/>
        <v>101.02741430528006</v>
      </c>
      <c r="H1630" s="14">
        <f t="shared" si="277"/>
        <v>107.55149410564954</v>
      </c>
      <c r="I1630">
        <f t="shared" si="278"/>
        <v>-21</v>
      </c>
      <c r="J1630" s="14">
        <f t="shared" si="279"/>
        <v>-6.5240798003694778</v>
      </c>
      <c r="K1630" s="14">
        <f t="shared" si="280"/>
        <v>14.475920199630522</v>
      </c>
      <c r="L1630">
        <f>formatted_data!J1633</f>
        <v>1</v>
      </c>
      <c r="U1630" s="54">
        <f t="shared" si="281"/>
        <v>101.12701535353548</v>
      </c>
      <c r="V1630" s="54">
        <f t="shared" si="282"/>
        <v>107.33330266960893</v>
      </c>
      <c r="W1630" s="54">
        <f t="shared" si="283"/>
        <v>-6.2062873160734426</v>
      </c>
      <c r="X1630" s="14">
        <f t="shared" si="284"/>
        <v>14.793712683926557</v>
      </c>
      <c r="Z1630" s="14">
        <f t="shared" si="285"/>
        <v>-122.02741430528006</v>
      </c>
      <c r="AA1630" s="14">
        <f t="shared" si="286"/>
        <v>-114.07557390601902</v>
      </c>
    </row>
    <row r="1631" spans="1:27" x14ac:dyDescent="0.35">
      <c r="A1631">
        <v>1625</v>
      </c>
      <c r="B1631" s="1">
        <v>41967</v>
      </c>
      <c r="C1631" s="2" t="s">
        <v>24</v>
      </c>
      <c r="D1631" s="2" t="s">
        <v>25</v>
      </c>
      <c r="E1631">
        <v>106</v>
      </c>
      <c r="F1631">
        <v>74</v>
      </c>
      <c r="G1631" s="14">
        <f t="shared" si="276"/>
        <v>104.22456095869505</v>
      </c>
      <c r="H1631" s="14">
        <f t="shared" si="277"/>
        <v>95.309529655404944</v>
      </c>
      <c r="I1631">
        <f t="shared" si="278"/>
        <v>32</v>
      </c>
      <c r="J1631" s="14">
        <f t="shared" si="279"/>
        <v>8.9150313032901067</v>
      </c>
      <c r="K1631" s="14">
        <f t="shared" si="280"/>
        <v>-23.084968696709893</v>
      </c>
      <c r="L1631">
        <f>formatted_data!J1634</f>
        <v>1</v>
      </c>
      <c r="U1631" s="54">
        <f t="shared" si="281"/>
        <v>104.20190387818219</v>
      </c>
      <c r="V1631" s="54">
        <f t="shared" si="282"/>
        <v>95.545127026885467</v>
      </c>
      <c r="W1631" s="54">
        <f t="shared" si="283"/>
        <v>8.6567768512967262</v>
      </c>
      <c r="X1631" s="14">
        <f t="shared" si="284"/>
        <v>-23.343223148703274</v>
      </c>
      <c r="Z1631" s="14">
        <f t="shared" si="285"/>
        <v>-72.224560958695051</v>
      </c>
      <c r="AA1631" s="14">
        <f t="shared" si="286"/>
        <v>-86.394498352114837</v>
      </c>
    </row>
    <row r="1632" spans="1:27" x14ac:dyDescent="0.35">
      <c r="A1632">
        <v>1626</v>
      </c>
      <c r="B1632" s="1">
        <v>41967</v>
      </c>
      <c r="C1632" s="2" t="s">
        <v>29</v>
      </c>
      <c r="D1632" s="2" t="s">
        <v>26</v>
      </c>
      <c r="E1632">
        <v>104</v>
      </c>
      <c r="F1632">
        <v>114</v>
      </c>
      <c r="G1632" s="14">
        <f t="shared" si="276"/>
        <v>93.623675833135664</v>
      </c>
      <c r="H1632" s="14">
        <f t="shared" si="277"/>
        <v>104.89258585048388</v>
      </c>
      <c r="I1632">
        <f t="shared" si="278"/>
        <v>-10</v>
      </c>
      <c r="J1632" s="14">
        <f t="shared" si="279"/>
        <v>-11.268910017348219</v>
      </c>
      <c r="K1632" s="14">
        <f t="shared" si="280"/>
        <v>-1.2689100173482188</v>
      </c>
      <c r="L1632">
        <f>formatted_data!J1635</f>
        <v>1</v>
      </c>
      <c r="U1632" s="54">
        <f t="shared" si="281"/>
        <v>94.019042934989429</v>
      </c>
      <c r="V1632" s="54">
        <f t="shared" si="282"/>
        <v>104.75748197049936</v>
      </c>
      <c r="W1632" s="54">
        <f t="shared" si="283"/>
        <v>-10.738439035509927</v>
      </c>
      <c r="X1632" s="14">
        <f t="shared" si="284"/>
        <v>-0.73843903550992707</v>
      </c>
      <c r="Z1632" s="14">
        <f t="shared" si="285"/>
        <v>-103.62367583313566</v>
      </c>
      <c r="AA1632" s="14">
        <f t="shared" si="286"/>
        <v>-116.1614958678321</v>
      </c>
    </row>
    <row r="1633" spans="1:27" x14ac:dyDescent="0.35">
      <c r="A1633">
        <v>1627</v>
      </c>
      <c r="B1633" s="1">
        <v>41967</v>
      </c>
      <c r="C1633" s="2" t="s">
        <v>42</v>
      </c>
      <c r="D1633" s="2" t="s">
        <v>30</v>
      </c>
      <c r="E1633">
        <v>104</v>
      </c>
      <c r="F1633">
        <v>100</v>
      </c>
      <c r="G1633" s="14">
        <f t="shared" si="276"/>
        <v>105.3193840921448</v>
      </c>
      <c r="H1633" s="14">
        <f t="shared" si="277"/>
        <v>102.70297611233268</v>
      </c>
      <c r="I1633">
        <f t="shared" si="278"/>
        <v>4</v>
      </c>
      <c r="J1633" s="14">
        <f t="shared" si="279"/>
        <v>2.6164079798121236</v>
      </c>
      <c r="K1633" s="14">
        <f t="shared" si="280"/>
        <v>-1.3835920201878764</v>
      </c>
      <c r="L1633">
        <f>formatted_data!J1636</f>
        <v>1</v>
      </c>
      <c r="U1633" s="54">
        <f t="shared" si="281"/>
        <v>105.25465667293135</v>
      </c>
      <c r="V1633" s="54">
        <f t="shared" si="282"/>
        <v>102.64345989731423</v>
      </c>
      <c r="W1633" s="54">
        <f t="shared" si="283"/>
        <v>2.6111967756171168</v>
      </c>
      <c r="X1633" s="14">
        <f t="shared" si="284"/>
        <v>-1.3888032243828832</v>
      </c>
      <c r="Z1633" s="14">
        <f t="shared" si="285"/>
        <v>-101.3193840921448</v>
      </c>
      <c r="AA1633" s="14">
        <f t="shared" si="286"/>
        <v>-100.08656813252055</v>
      </c>
    </row>
    <row r="1634" spans="1:27" x14ac:dyDescent="0.35">
      <c r="A1634">
        <v>1628</v>
      </c>
      <c r="B1634" s="1">
        <v>41967</v>
      </c>
      <c r="C1634" s="2" t="s">
        <v>27</v>
      </c>
      <c r="D1634" s="2" t="s">
        <v>35</v>
      </c>
      <c r="E1634">
        <v>91</v>
      </c>
      <c r="F1634">
        <v>86</v>
      </c>
      <c r="G1634" s="14">
        <f t="shared" si="276"/>
        <v>107.72191113458142</v>
      </c>
      <c r="H1634" s="14">
        <f t="shared" si="277"/>
        <v>95.673737432837953</v>
      </c>
      <c r="I1634">
        <f t="shared" si="278"/>
        <v>5</v>
      </c>
      <c r="J1634" s="14">
        <f t="shared" si="279"/>
        <v>12.048173701743465</v>
      </c>
      <c r="K1634" s="14">
        <f t="shared" si="280"/>
        <v>7.0481737017434654</v>
      </c>
      <c r="L1634">
        <f>formatted_data!J1637</f>
        <v>1</v>
      </c>
      <c r="U1634" s="54">
        <f t="shared" si="281"/>
        <v>107.57693289000653</v>
      </c>
      <c r="V1634" s="54">
        <f t="shared" si="282"/>
        <v>95.894813706980386</v>
      </c>
      <c r="W1634" s="54">
        <f t="shared" si="283"/>
        <v>11.682119183026145</v>
      </c>
      <c r="X1634" s="14">
        <f t="shared" si="284"/>
        <v>6.6821191830261455</v>
      </c>
      <c r="Z1634" s="14">
        <f t="shared" si="285"/>
        <v>-102.72191113458142</v>
      </c>
      <c r="AA1634" s="14">
        <f t="shared" si="286"/>
        <v>-83.625563731094488</v>
      </c>
    </row>
    <row r="1635" spans="1:27" x14ac:dyDescent="0.35">
      <c r="A1635">
        <v>1629</v>
      </c>
      <c r="B1635" s="1">
        <v>41967</v>
      </c>
      <c r="C1635" s="2" t="s">
        <v>20</v>
      </c>
      <c r="D1635" s="2" t="s">
        <v>37</v>
      </c>
      <c r="E1635">
        <v>100</v>
      </c>
      <c r="F1635">
        <v>111</v>
      </c>
      <c r="G1635" s="14">
        <f t="shared" si="276"/>
        <v>106.60512675609696</v>
      </c>
      <c r="H1635" s="14">
        <f t="shared" si="277"/>
        <v>102.50013481738027</v>
      </c>
      <c r="I1635">
        <f t="shared" si="278"/>
        <v>-11</v>
      </c>
      <c r="J1635" s="14">
        <f t="shared" si="279"/>
        <v>4.1049919387166938</v>
      </c>
      <c r="K1635" s="14">
        <f t="shared" si="280"/>
        <v>15.104991938716694</v>
      </c>
      <c r="L1635">
        <f>formatted_data!J1638</f>
        <v>1</v>
      </c>
      <c r="U1635" s="54">
        <f t="shared" si="281"/>
        <v>106.49330098609023</v>
      </c>
      <c r="V1635" s="54">
        <f t="shared" si="282"/>
        <v>102.45396552027997</v>
      </c>
      <c r="W1635" s="54">
        <f t="shared" si="283"/>
        <v>4.039335465810268</v>
      </c>
      <c r="X1635" s="14">
        <f t="shared" si="284"/>
        <v>15.039335465810268</v>
      </c>
      <c r="Z1635" s="14">
        <f t="shared" si="285"/>
        <v>-117.60512675609696</v>
      </c>
      <c r="AA1635" s="14">
        <f t="shared" si="286"/>
        <v>-98.395142878663577</v>
      </c>
    </row>
    <row r="1636" spans="1:27" x14ac:dyDescent="0.35">
      <c r="A1636">
        <v>1630</v>
      </c>
      <c r="B1636" s="1">
        <v>41967</v>
      </c>
      <c r="C1636" s="2" t="s">
        <v>19</v>
      </c>
      <c r="D1636" s="2" t="s">
        <v>38</v>
      </c>
      <c r="E1636">
        <v>95</v>
      </c>
      <c r="F1636">
        <v>97</v>
      </c>
      <c r="G1636" s="14">
        <f t="shared" si="276"/>
        <v>101.23096234592008</v>
      </c>
      <c r="H1636" s="14">
        <f t="shared" si="277"/>
        <v>102.63055578222323</v>
      </c>
      <c r="I1636">
        <f t="shared" si="278"/>
        <v>-2</v>
      </c>
      <c r="J1636" s="14">
        <f t="shared" si="279"/>
        <v>-1.3995934363031495</v>
      </c>
      <c r="K1636" s="14">
        <f t="shared" si="280"/>
        <v>0.60040656369685053</v>
      </c>
      <c r="L1636">
        <f>formatted_data!J1639</f>
        <v>1</v>
      </c>
      <c r="U1636" s="54">
        <f t="shared" si="281"/>
        <v>101.32471763917553</v>
      </c>
      <c r="V1636" s="54">
        <f t="shared" si="282"/>
        <v>102.57942841606535</v>
      </c>
      <c r="W1636" s="54">
        <f t="shared" si="283"/>
        <v>-1.2547107768898229</v>
      </c>
      <c r="X1636" s="14">
        <f t="shared" si="284"/>
        <v>0.74528922311017709</v>
      </c>
      <c r="Z1636" s="14">
        <f t="shared" si="285"/>
        <v>-103.23096234592008</v>
      </c>
      <c r="AA1636" s="14">
        <f t="shared" si="286"/>
        <v>-104.03014921852638</v>
      </c>
    </row>
    <row r="1637" spans="1:27" x14ac:dyDescent="0.35">
      <c r="A1637">
        <v>1631</v>
      </c>
      <c r="B1637" s="1">
        <v>41968</v>
      </c>
      <c r="C1637" s="2" t="s">
        <v>34</v>
      </c>
      <c r="D1637" s="2" t="s">
        <v>36</v>
      </c>
      <c r="E1637">
        <v>102</v>
      </c>
      <c r="F1637">
        <v>106</v>
      </c>
      <c r="G1637" s="14">
        <f t="shared" si="276"/>
        <v>104.05741915474866</v>
      </c>
      <c r="H1637" s="14">
        <f t="shared" si="277"/>
        <v>102.73189092650145</v>
      </c>
      <c r="I1637">
        <f t="shared" si="278"/>
        <v>-4</v>
      </c>
      <c r="J1637" s="14">
        <f t="shared" si="279"/>
        <v>1.3255282282472081</v>
      </c>
      <c r="K1637" s="14">
        <f t="shared" si="280"/>
        <v>5.3255282282472081</v>
      </c>
      <c r="L1637">
        <f>formatted_data!J1640</f>
        <v>1</v>
      </c>
      <c r="U1637" s="54">
        <f t="shared" si="281"/>
        <v>104.0409507928738</v>
      </c>
      <c r="V1637" s="54">
        <f t="shared" si="282"/>
        <v>102.6784565649471</v>
      </c>
      <c r="W1637" s="54">
        <f t="shared" si="283"/>
        <v>1.3624942279267032</v>
      </c>
      <c r="X1637" s="14">
        <f t="shared" si="284"/>
        <v>5.3624942279267032</v>
      </c>
      <c r="Z1637" s="14">
        <f t="shared" si="285"/>
        <v>-108.05741915474866</v>
      </c>
      <c r="AA1637" s="14">
        <f t="shared" si="286"/>
        <v>-101.40636269825424</v>
      </c>
    </row>
    <row r="1638" spans="1:27" x14ac:dyDescent="0.35">
      <c r="A1638">
        <v>1632</v>
      </c>
      <c r="B1638" s="1">
        <v>41968</v>
      </c>
      <c r="C1638" s="2" t="s">
        <v>28</v>
      </c>
      <c r="D1638" s="2" t="s">
        <v>43</v>
      </c>
      <c r="E1638">
        <v>97</v>
      </c>
      <c r="F1638">
        <v>114</v>
      </c>
      <c r="G1638" s="14">
        <f t="shared" si="276"/>
        <v>104.18038568997501</v>
      </c>
      <c r="H1638" s="14">
        <f t="shared" si="277"/>
        <v>108.84730590396062</v>
      </c>
      <c r="I1638">
        <f t="shared" si="278"/>
        <v>-17</v>
      </c>
      <c r="J1638" s="14">
        <f t="shared" si="279"/>
        <v>-4.6669202139856054</v>
      </c>
      <c r="K1638" s="14">
        <f t="shared" si="280"/>
        <v>12.333079786014395</v>
      </c>
      <c r="L1638">
        <f>formatted_data!J1641</f>
        <v>1</v>
      </c>
      <c r="U1638" s="54">
        <f t="shared" si="281"/>
        <v>104.15953171756945</v>
      </c>
      <c r="V1638" s="54">
        <f t="shared" si="282"/>
        <v>108.58573802081735</v>
      </c>
      <c r="W1638" s="54">
        <f t="shared" si="283"/>
        <v>-4.4262063032478949</v>
      </c>
      <c r="X1638" s="14">
        <f t="shared" si="284"/>
        <v>12.573793696752105</v>
      </c>
      <c r="Z1638" s="14">
        <f t="shared" si="285"/>
        <v>-121.18038568997501</v>
      </c>
      <c r="AA1638" s="14">
        <f t="shared" si="286"/>
        <v>-113.51422611794622</v>
      </c>
    </row>
    <row r="1639" spans="1:27" x14ac:dyDescent="0.35">
      <c r="A1639">
        <v>1633</v>
      </c>
      <c r="B1639" s="1">
        <v>41968</v>
      </c>
      <c r="C1639" s="2" t="s">
        <v>22</v>
      </c>
      <c r="D1639" s="2" t="s">
        <v>23</v>
      </c>
      <c r="E1639">
        <v>98</v>
      </c>
      <c r="F1639">
        <v>86</v>
      </c>
      <c r="G1639" s="14">
        <f t="shared" si="276"/>
        <v>98.980891595978278</v>
      </c>
      <c r="H1639" s="14">
        <f t="shared" si="277"/>
        <v>98.490671099975032</v>
      </c>
      <c r="I1639">
        <f t="shared" si="278"/>
        <v>12</v>
      </c>
      <c r="J1639" s="14">
        <f t="shared" si="279"/>
        <v>0.49022049600324635</v>
      </c>
      <c r="K1639" s="14">
        <f t="shared" si="280"/>
        <v>-11.509779503996754</v>
      </c>
      <c r="L1639">
        <f>formatted_data!J1642</f>
        <v>1</v>
      </c>
      <c r="U1639" s="54">
        <f t="shared" si="281"/>
        <v>99.15888797278582</v>
      </c>
      <c r="V1639" s="54">
        <f t="shared" si="282"/>
        <v>98.59943519818377</v>
      </c>
      <c r="W1639" s="54">
        <f t="shared" si="283"/>
        <v>0.55945277460205034</v>
      </c>
      <c r="X1639" s="14">
        <f t="shared" si="284"/>
        <v>-11.44054722539795</v>
      </c>
      <c r="Z1639" s="14">
        <f t="shared" si="285"/>
        <v>-86.980891595978278</v>
      </c>
      <c r="AA1639" s="14">
        <f t="shared" si="286"/>
        <v>-98.000450603971785</v>
      </c>
    </row>
    <row r="1640" spans="1:27" x14ac:dyDescent="0.35">
      <c r="A1640">
        <v>1634</v>
      </c>
      <c r="B1640" s="1">
        <v>41968</v>
      </c>
      <c r="C1640" s="2" t="s">
        <v>41</v>
      </c>
      <c r="D1640" s="2" t="s">
        <v>32</v>
      </c>
      <c r="E1640">
        <v>89</v>
      </c>
      <c r="F1640">
        <v>99</v>
      </c>
      <c r="G1640" s="14">
        <f t="shared" si="276"/>
        <v>103.45501511157552</v>
      </c>
      <c r="H1640" s="14">
        <f t="shared" si="277"/>
        <v>98.427560122825071</v>
      </c>
      <c r="I1640">
        <f t="shared" si="278"/>
        <v>-10</v>
      </c>
      <c r="J1640" s="14">
        <f t="shared" si="279"/>
        <v>5.0274549887504492</v>
      </c>
      <c r="K1640" s="14">
        <f t="shared" si="280"/>
        <v>15.027454988750449</v>
      </c>
      <c r="L1640">
        <f>formatted_data!J1643</f>
        <v>1</v>
      </c>
      <c r="U1640" s="54">
        <f t="shared" si="281"/>
        <v>103.46049984144125</v>
      </c>
      <c r="V1640" s="54">
        <f t="shared" si="282"/>
        <v>98.539468822989747</v>
      </c>
      <c r="W1640" s="54">
        <f t="shared" si="283"/>
        <v>4.9210310184515009</v>
      </c>
      <c r="X1640" s="14">
        <f t="shared" si="284"/>
        <v>14.921031018451501</v>
      </c>
      <c r="Z1640" s="14">
        <f t="shared" si="285"/>
        <v>-113.45501511157552</v>
      </c>
      <c r="AA1640" s="14">
        <f t="shared" si="286"/>
        <v>-93.400105134074622</v>
      </c>
    </row>
    <row r="1641" spans="1:27" x14ac:dyDescent="0.35">
      <c r="A1641">
        <v>1635</v>
      </c>
      <c r="B1641" s="1">
        <v>41968</v>
      </c>
      <c r="C1641" s="2" t="s">
        <v>44</v>
      </c>
      <c r="D1641" s="2" t="s">
        <v>38</v>
      </c>
      <c r="E1641">
        <v>114</v>
      </c>
      <c r="F1641">
        <v>109</v>
      </c>
      <c r="G1641" s="14">
        <f t="shared" si="276"/>
        <v>101.31033006466868</v>
      </c>
      <c r="H1641" s="14">
        <f t="shared" si="277"/>
        <v>102.63055578222323</v>
      </c>
      <c r="I1641">
        <f t="shared" si="278"/>
        <v>5</v>
      </c>
      <c r="J1641" s="14">
        <f t="shared" si="279"/>
        <v>-1.3202257175545498</v>
      </c>
      <c r="K1641" s="14">
        <f t="shared" si="280"/>
        <v>-6.3202257175545498</v>
      </c>
      <c r="L1641">
        <f>formatted_data!J1644</f>
        <v>1</v>
      </c>
      <c r="U1641" s="54">
        <f t="shared" si="281"/>
        <v>101.40093860629912</v>
      </c>
      <c r="V1641" s="54">
        <f t="shared" si="282"/>
        <v>102.57942841606535</v>
      </c>
      <c r="W1641" s="54">
        <f t="shared" si="283"/>
        <v>-1.1784898097662335</v>
      </c>
      <c r="X1641" s="14">
        <f t="shared" si="284"/>
        <v>-6.1784898097662335</v>
      </c>
      <c r="Z1641" s="14">
        <f t="shared" si="285"/>
        <v>-96.310330064668676</v>
      </c>
      <c r="AA1641" s="14">
        <f t="shared" si="286"/>
        <v>-103.95078149977778</v>
      </c>
    </row>
    <row r="1642" spans="1:27" x14ac:dyDescent="0.35">
      <c r="A1642">
        <v>1636</v>
      </c>
      <c r="B1642" s="1">
        <v>41969</v>
      </c>
      <c r="C1642" s="2" t="s">
        <v>45</v>
      </c>
      <c r="D1642" s="2" t="s">
        <v>26</v>
      </c>
      <c r="E1642">
        <v>97</v>
      </c>
      <c r="F1642">
        <v>105</v>
      </c>
      <c r="G1642" s="14">
        <f t="shared" si="276"/>
        <v>101.02741430528006</v>
      </c>
      <c r="H1642" s="14">
        <f t="shared" si="277"/>
        <v>104.89258585048388</v>
      </c>
      <c r="I1642">
        <f t="shared" si="278"/>
        <v>-8</v>
      </c>
      <c r="J1642" s="14">
        <f t="shared" si="279"/>
        <v>-3.8651715452038218</v>
      </c>
      <c r="K1642" s="14">
        <f t="shared" si="280"/>
        <v>4.1348284547961782</v>
      </c>
      <c r="L1642">
        <f>formatted_data!J1645</f>
        <v>1</v>
      </c>
      <c r="U1642" s="54">
        <f t="shared" si="281"/>
        <v>101.12701535353548</v>
      </c>
      <c r="V1642" s="54">
        <f t="shared" si="282"/>
        <v>104.75748197049936</v>
      </c>
      <c r="W1642" s="54">
        <f t="shared" si="283"/>
        <v>-3.6304666169638722</v>
      </c>
      <c r="X1642" s="14">
        <f t="shared" si="284"/>
        <v>4.3695333830361278</v>
      </c>
      <c r="Z1642" s="14">
        <f t="shared" si="285"/>
        <v>-109.02741430528006</v>
      </c>
      <c r="AA1642" s="14">
        <f t="shared" si="286"/>
        <v>-108.7577573956877</v>
      </c>
    </row>
    <row r="1643" spans="1:27" x14ac:dyDescent="0.35">
      <c r="A1643">
        <v>1637</v>
      </c>
      <c r="B1643" s="1">
        <v>41969</v>
      </c>
      <c r="C1643" s="2" t="s">
        <v>24</v>
      </c>
      <c r="D1643" s="2" t="s">
        <v>34</v>
      </c>
      <c r="E1643">
        <v>113</v>
      </c>
      <c r="F1643">
        <v>87</v>
      </c>
      <c r="G1643" s="14">
        <f t="shared" si="276"/>
        <v>104.22456095869505</v>
      </c>
      <c r="H1643" s="14">
        <f t="shared" si="277"/>
        <v>101.68036481563311</v>
      </c>
      <c r="I1643">
        <f t="shared" si="278"/>
        <v>26</v>
      </c>
      <c r="J1643" s="14">
        <f t="shared" si="279"/>
        <v>2.5441961430619386</v>
      </c>
      <c r="K1643" s="14">
        <f t="shared" si="280"/>
        <v>-23.455803856938061</v>
      </c>
      <c r="L1643">
        <f>formatted_data!J1646</f>
        <v>1</v>
      </c>
      <c r="U1643" s="54">
        <f t="shared" si="281"/>
        <v>104.20190387818219</v>
      </c>
      <c r="V1643" s="54">
        <f t="shared" si="282"/>
        <v>101.66389645375826</v>
      </c>
      <c r="W1643" s="54">
        <f t="shared" si="283"/>
        <v>2.5380074244239381</v>
      </c>
      <c r="X1643" s="14">
        <f t="shared" si="284"/>
        <v>-23.461992575576062</v>
      </c>
      <c r="Z1643" s="14">
        <f t="shared" si="285"/>
        <v>-78.224560958695051</v>
      </c>
      <c r="AA1643" s="14">
        <f t="shared" si="286"/>
        <v>-99.136168672571173</v>
      </c>
    </row>
    <row r="1644" spans="1:27" x14ac:dyDescent="0.35">
      <c r="A1644">
        <v>1638</v>
      </c>
      <c r="B1644" s="1">
        <v>41969</v>
      </c>
      <c r="C1644" s="2" t="s">
        <v>25</v>
      </c>
      <c r="D1644" s="2" t="s">
        <v>43</v>
      </c>
      <c r="E1644">
        <v>96</v>
      </c>
      <c r="F1644">
        <v>111</v>
      </c>
      <c r="G1644" s="14">
        <f t="shared" si="276"/>
        <v>97.68658399452049</v>
      </c>
      <c r="H1644" s="14">
        <f t="shared" si="277"/>
        <v>108.84730590396062</v>
      </c>
      <c r="I1644">
        <f t="shared" si="278"/>
        <v>-15</v>
      </c>
      <c r="J1644" s="14">
        <f t="shared" si="279"/>
        <v>-11.160721909440127</v>
      </c>
      <c r="K1644" s="14">
        <f t="shared" si="280"/>
        <v>3.8392780905598727</v>
      </c>
      <c r="L1644">
        <f>formatted_data!J1647</f>
        <v>1</v>
      </c>
      <c r="U1644" s="54">
        <f t="shared" si="281"/>
        <v>97.922181366001027</v>
      </c>
      <c r="V1644" s="54">
        <f t="shared" si="282"/>
        <v>108.58573802081735</v>
      </c>
      <c r="W1644" s="54">
        <f t="shared" si="283"/>
        <v>-10.663556654816318</v>
      </c>
      <c r="X1644" s="14">
        <f t="shared" si="284"/>
        <v>4.3364433451836817</v>
      </c>
      <c r="Z1644" s="14">
        <f t="shared" si="285"/>
        <v>-112.68658399452049</v>
      </c>
      <c r="AA1644" s="14">
        <f t="shared" si="286"/>
        <v>-120.00802781340074</v>
      </c>
    </row>
    <row r="1645" spans="1:27" x14ac:dyDescent="0.35">
      <c r="A1645">
        <v>1639</v>
      </c>
      <c r="B1645" s="1">
        <v>41969</v>
      </c>
      <c r="C1645" s="2" t="s">
        <v>29</v>
      </c>
      <c r="D1645" s="2" t="s">
        <v>31</v>
      </c>
      <c r="E1645">
        <v>91</v>
      </c>
      <c r="F1645">
        <v>99</v>
      </c>
      <c r="G1645" s="14">
        <f t="shared" si="276"/>
        <v>93.623675833135664</v>
      </c>
      <c r="H1645" s="14">
        <f t="shared" si="277"/>
        <v>98.747122322587273</v>
      </c>
      <c r="I1645">
        <f t="shared" si="278"/>
        <v>-8</v>
      </c>
      <c r="J1645" s="14">
        <f t="shared" si="279"/>
        <v>-5.1234464894516094</v>
      </c>
      <c r="K1645" s="14">
        <f t="shared" si="280"/>
        <v>2.8765535105483906</v>
      </c>
      <c r="L1645">
        <f>formatted_data!J1648</f>
        <v>1</v>
      </c>
      <c r="U1645" s="54">
        <f t="shared" si="281"/>
        <v>94.019042934989429</v>
      </c>
      <c r="V1645" s="54">
        <f t="shared" si="282"/>
        <v>98.837538891379268</v>
      </c>
      <c r="W1645" s="54">
        <f t="shared" si="283"/>
        <v>-4.8184959563898389</v>
      </c>
      <c r="X1645" s="14">
        <f t="shared" si="284"/>
        <v>3.1815040436101611</v>
      </c>
      <c r="Z1645" s="14">
        <f t="shared" si="285"/>
        <v>-101.62367583313566</v>
      </c>
      <c r="AA1645" s="14">
        <f t="shared" si="286"/>
        <v>-103.87056881203888</v>
      </c>
    </row>
    <row r="1646" spans="1:27" x14ac:dyDescent="0.35">
      <c r="A1646">
        <v>1640</v>
      </c>
      <c r="B1646" s="1">
        <v>41969</v>
      </c>
      <c r="C1646" s="2" t="s">
        <v>20</v>
      </c>
      <c r="D1646" s="2" t="s">
        <v>35</v>
      </c>
      <c r="E1646">
        <v>109</v>
      </c>
      <c r="F1646">
        <v>102</v>
      </c>
      <c r="G1646" s="14">
        <f t="shared" si="276"/>
        <v>106.60512675609696</v>
      </c>
      <c r="H1646" s="14">
        <f t="shared" si="277"/>
        <v>95.673737432837953</v>
      </c>
      <c r="I1646">
        <f t="shared" si="278"/>
        <v>7</v>
      </c>
      <c r="J1646" s="14">
        <f t="shared" si="279"/>
        <v>10.931389323259012</v>
      </c>
      <c r="K1646" s="14">
        <f t="shared" si="280"/>
        <v>3.9313893232590118</v>
      </c>
      <c r="L1646">
        <f>formatted_data!J1649</f>
        <v>1</v>
      </c>
      <c r="U1646" s="54">
        <f t="shared" si="281"/>
        <v>106.49330098609023</v>
      </c>
      <c r="V1646" s="54">
        <f t="shared" si="282"/>
        <v>95.894813706980386</v>
      </c>
      <c r="W1646" s="54">
        <f t="shared" si="283"/>
        <v>10.598487279109847</v>
      </c>
      <c r="X1646" s="14">
        <f t="shared" si="284"/>
        <v>3.5984872791098468</v>
      </c>
      <c r="Z1646" s="14">
        <f t="shared" si="285"/>
        <v>-99.605126756096965</v>
      </c>
      <c r="AA1646" s="14">
        <f t="shared" si="286"/>
        <v>-84.742348109578941</v>
      </c>
    </row>
    <row r="1647" spans="1:27" x14ac:dyDescent="0.35">
      <c r="A1647">
        <v>1641</v>
      </c>
      <c r="B1647" s="1">
        <v>41969</v>
      </c>
      <c r="C1647" s="2" t="s">
        <v>36</v>
      </c>
      <c r="D1647" s="2" t="s">
        <v>42</v>
      </c>
      <c r="E1647">
        <v>115</v>
      </c>
      <c r="F1647">
        <v>126</v>
      </c>
      <c r="G1647" s="14">
        <f t="shared" si="276"/>
        <v>105.108945265617</v>
      </c>
      <c r="H1647" s="14">
        <f t="shared" si="277"/>
        <v>102.94232975302926</v>
      </c>
      <c r="I1647">
        <f t="shared" si="278"/>
        <v>-11</v>
      </c>
      <c r="J1647" s="14">
        <f t="shared" si="279"/>
        <v>2.1666155125877395</v>
      </c>
      <c r="K1647" s="14">
        <f t="shared" si="280"/>
        <v>13.16661551258774</v>
      </c>
      <c r="L1647">
        <f>formatted_data!J1650</f>
        <v>1</v>
      </c>
      <c r="U1647" s="54">
        <f t="shared" si="281"/>
        <v>105.05551090406264</v>
      </c>
      <c r="V1647" s="54">
        <f t="shared" si="282"/>
        <v>102.8776023338158</v>
      </c>
      <c r="W1647" s="54">
        <f t="shared" si="283"/>
        <v>2.1779085702468421</v>
      </c>
      <c r="X1647" s="14">
        <f t="shared" si="284"/>
        <v>13.177908570246842</v>
      </c>
      <c r="Z1647" s="14">
        <f t="shared" si="285"/>
        <v>-116.108945265617</v>
      </c>
      <c r="AA1647" s="14">
        <f t="shared" si="286"/>
        <v>-100.77571424044152</v>
      </c>
    </row>
    <row r="1648" spans="1:27" x14ac:dyDescent="0.35">
      <c r="A1648">
        <v>1642</v>
      </c>
      <c r="B1648" s="1">
        <v>41969</v>
      </c>
      <c r="C1648" s="2" t="s">
        <v>23</v>
      </c>
      <c r="D1648" s="2" t="s">
        <v>33</v>
      </c>
      <c r="E1648">
        <v>98</v>
      </c>
      <c r="F1648">
        <v>104</v>
      </c>
      <c r="G1648" s="14">
        <f t="shared" si="276"/>
        <v>100.86772543909058</v>
      </c>
      <c r="H1648" s="14">
        <f t="shared" si="277"/>
        <v>107.55149410564954</v>
      </c>
      <c r="I1648">
        <f t="shared" si="278"/>
        <v>-6</v>
      </c>
      <c r="J1648" s="14">
        <f t="shared" si="279"/>
        <v>-6.6837686665589615</v>
      </c>
      <c r="K1648" s="14">
        <f t="shared" si="280"/>
        <v>-0.68376866655896151</v>
      </c>
      <c r="L1648">
        <f>formatted_data!J1651</f>
        <v>1</v>
      </c>
      <c r="U1648" s="54">
        <f t="shared" si="281"/>
        <v>100.97648953729933</v>
      </c>
      <c r="V1648" s="54">
        <f t="shared" si="282"/>
        <v>107.33330266960893</v>
      </c>
      <c r="W1648" s="54">
        <f t="shared" si="283"/>
        <v>-6.3568131323095969</v>
      </c>
      <c r="X1648" s="14">
        <f t="shared" si="284"/>
        <v>-0.35681313230959688</v>
      </c>
      <c r="Z1648" s="14">
        <f t="shared" si="285"/>
        <v>-106.86772543909058</v>
      </c>
      <c r="AA1648" s="14">
        <f t="shared" si="286"/>
        <v>-114.2352627722085</v>
      </c>
    </row>
    <row r="1649" spans="1:27" x14ac:dyDescent="0.35">
      <c r="A1649">
        <v>1643</v>
      </c>
      <c r="B1649" s="1">
        <v>41969</v>
      </c>
      <c r="C1649" s="2" t="s">
        <v>27</v>
      </c>
      <c r="D1649" s="2" t="s">
        <v>32</v>
      </c>
      <c r="E1649">
        <v>102</v>
      </c>
      <c r="F1649">
        <v>89</v>
      </c>
      <c r="G1649" s="14">
        <f t="shared" si="276"/>
        <v>107.72191113458142</v>
      </c>
      <c r="H1649" s="14">
        <f t="shared" si="277"/>
        <v>98.427560122825071</v>
      </c>
      <c r="I1649">
        <f t="shared" si="278"/>
        <v>13</v>
      </c>
      <c r="J1649" s="14">
        <f t="shared" si="279"/>
        <v>9.2943510117563477</v>
      </c>
      <c r="K1649" s="14">
        <f t="shared" si="280"/>
        <v>-3.7056489882436523</v>
      </c>
      <c r="L1649">
        <f>formatted_data!J1652</f>
        <v>1</v>
      </c>
      <c r="U1649" s="54">
        <f t="shared" si="281"/>
        <v>107.57693289000653</v>
      </c>
      <c r="V1649" s="54">
        <f t="shared" si="282"/>
        <v>98.539468822989747</v>
      </c>
      <c r="W1649" s="54">
        <f t="shared" si="283"/>
        <v>9.037464067016785</v>
      </c>
      <c r="X1649" s="14">
        <f t="shared" si="284"/>
        <v>-3.962535932983215</v>
      </c>
      <c r="Z1649" s="14">
        <f t="shared" si="285"/>
        <v>-94.721911134581418</v>
      </c>
      <c r="AA1649" s="14">
        <f t="shared" si="286"/>
        <v>-89.133209111068723</v>
      </c>
    </row>
    <row r="1650" spans="1:27" x14ac:dyDescent="0.35">
      <c r="A1650">
        <v>1644</v>
      </c>
      <c r="B1650" s="1">
        <v>41969</v>
      </c>
      <c r="C1650" s="2" t="s">
        <v>46</v>
      </c>
      <c r="D1650" s="2" t="s">
        <v>22</v>
      </c>
      <c r="E1650">
        <v>86</v>
      </c>
      <c r="F1650">
        <v>103</v>
      </c>
      <c r="G1650" s="14">
        <f t="shared" si="276"/>
        <v>101.23831047125499</v>
      </c>
      <c r="H1650" s="14">
        <f t="shared" si="277"/>
        <v>96.603837256862732</v>
      </c>
      <c r="I1650">
        <f t="shared" si="278"/>
        <v>-17</v>
      </c>
      <c r="J1650" s="14">
        <f t="shared" si="279"/>
        <v>4.6344732143922585</v>
      </c>
      <c r="K1650" s="14">
        <f t="shared" si="280"/>
        <v>21.634473214392258</v>
      </c>
      <c r="L1650">
        <f>formatted_data!J1653</f>
        <v>1</v>
      </c>
      <c r="U1650" s="54">
        <f t="shared" si="281"/>
        <v>101.33229920864626</v>
      </c>
      <c r="V1650" s="54">
        <f t="shared" si="282"/>
        <v>96.78183363367026</v>
      </c>
      <c r="W1650" s="54">
        <f t="shared" si="283"/>
        <v>4.5504655749760019</v>
      </c>
      <c r="X1650" s="14">
        <f t="shared" si="284"/>
        <v>21.550465574976002</v>
      </c>
      <c r="Z1650" s="14">
        <f t="shared" si="285"/>
        <v>-118.23831047125499</v>
      </c>
      <c r="AA1650" s="14">
        <f t="shared" si="286"/>
        <v>-91.969364042470474</v>
      </c>
    </row>
    <row r="1651" spans="1:27" x14ac:dyDescent="0.35">
      <c r="A1651">
        <v>1645</v>
      </c>
      <c r="B1651" s="1">
        <v>41969</v>
      </c>
      <c r="C1651" s="2" t="s">
        <v>40</v>
      </c>
      <c r="D1651" s="2" t="s">
        <v>19</v>
      </c>
      <c r="E1651">
        <v>97</v>
      </c>
      <c r="F1651">
        <v>82</v>
      </c>
      <c r="G1651" s="14">
        <f t="shared" si="276"/>
        <v>107.34200235330511</v>
      </c>
      <c r="H1651" s="14">
        <f t="shared" si="277"/>
        <v>98.853908006804531</v>
      </c>
      <c r="I1651">
        <f t="shared" si="278"/>
        <v>15</v>
      </c>
      <c r="J1651" s="14">
        <f t="shared" si="279"/>
        <v>8.4880943465005743</v>
      </c>
      <c r="K1651" s="14">
        <f t="shared" si="280"/>
        <v>-6.5119056534994257</v>
      </c>
      <c r="L1651">
        <f>formatted_data!J1654</f>
        <v>1</v>
      </c>
      <c r="U1651" s="54">
        <f t="shared" si="281"/>
        <v>107.20703330479</v>
      </c>
      <c r="V1651" s="54">
        <f t="shared" si="282"/>
        <v>98.947663300059986</v>
      </c>
      <c r="W1651" s="54">
        <f t="shared" si="283"/>
        <v>8.259370004730016</v>
      </c>
      <c r="X1651" s="14">
        <f t="shared" si="284"/>
        <v>-6.740629995269984</v>
      </c>
      <c r="Z1651" s="14">
        <f t="shared" si="285"/>
        <v>-92.342002353305105</v>
      </c>
      <c r="AA1651" s="14">
        <f t="shared" si="286"/>
        <v>-90.365813660303957</v>
      </c>
    </row>
    <row r="1652" spans="1:27" x14ac:dyDescent="0.35">
      <c r="A1652">
        <v>1646</v>
      </c>
      <c r="B1652" s="1">
        <v>41969</v>
      </c>
      <c r="C1652" s="2" t="s">
        <v>48</v>
      </c>
      <c r="D1652" s="2" t="s">
        <v>37</v>
      </c>
      <c r="E1652">
        <v>106</v>
      </c>
      <c r="F1652">
        <v>100</v>
      </c>
      <c r="G1652" s="14">
        <f t="shared" si="276"/>
        <v>110.78990167612503</v>
      </c>
      <c r="H1652" s="14">
        <f t="shared" si="277"/>
        <v>102.50013481738027</v>
      </c>
      <c r="I1652">
        <f t="shared" si="278"/>
        <v>6</v>
      </c>
      <c r="J1652" s="14">
        <f t="shared" si="279"/>
        <v>8.2897668587447555</v>
      </c>
      <c r="K1652" s="14">
        <f t="shared" si="280"/>
        <v>2.2897668587447555</v>
      </c>
      <c r="L1652">
        <f>formatted_data!J1655</f>
        <v>1</v>
      </c>
      <c r="U1652" s="54">
        <f t="shared" si="281"/>
        <v>110.54203339356316</v>
      </c>
      <c r="V1652" s="54">
        <f t="shared" si="282"/>
        <v>102.45396552027997</v>
      </c>
      <c r="W1652" s="54">
        <f t="shared" si="283"/>
        <v>8.0880678732831939</v>
      </c>
      <c r="X1652" s="14">
        <f t="shared" si="284"/>
        <v>2.0880678732831939</v>
      </c>
      <c r="Z1652" s="14">
        <f t="shared" si="285"/>
        <v>-104.78990167612503</v>
      </c>
      <c r="AA1652" s="14">
        <f t="shared" si="286"/>
        <v>-94.210367958635516</v>
      </c>
    </row>
    <row r="1653" spans="1:27" x14ac:dyDescent="0.35">
      <c r="A1653">
        <v>1647</v>
      </c>
      <c r="B1653" s="1">
        <v>41969</v>
      </c>
      <c r="C1653" s="2" t="s">
        <v>30</v>
      </c>
      <c r="D1653" s="2" t="s">
        <v>44</v>
      </c>
      <c r="E1653">
        <v>120</v>
      </c>
      <c r="F1653">
        <v>112</v>
      </c>
      <c r="G1653" s="14">
        <f t="shared" si="276"/>
        <v>105.08003045144822</v>
      </c>
      <c r="H1653" s="14">
        <f t="shared" si="277"/>
        <v>98.933275725553131</v>
      </c>
      <c r="I1653">
        <f t="shared" si="278"/>
        <v>8</v>
      </c>
      <c r="J1653" s="14">
        <f t="shared" si="279"/>
        <v>6.146754725895093</v>
      </c>
      <c r="K1653" s="14">
        <f t="shared" si="280"/>
        <v>-1.853245274104907</v>
      </c>
      <c r="L1653">
        <f>formatted_data!J1656</f>
        <v>1</v>
      </c>
      <c r="U1653" s="54">
        <f t="shared" si="281"/>
        <v>105.02051423642978</v>
      </c>
      <c r="V1653" s="54">
        <f t="shared" si="282"/>
        <v>99.023884267183576</v>
      </c>
      <c r="W1653" s="54">
        <f t="shared" si="283"/>
        <v>5.9966299692462002</v>
      </c>
      <c r="X1653" s="14">
        <f t="shared" si="284"/>
        <v>-2.0033700307537998</v>
      </c>
      <c r="Z1653" s="14">
        <f t="shared" si="285"/>
        <v>-97.080030451448224</v>
      </c>
      <c r="AA1653" s="14">
        <f t="shared" si="286"/>
        <v>-92.786520999658038</v>
      </c>
    </row>
    <row r="1654" spans="1:27" x14ac:dyDescent="0.35">
      <c r="A1654">
        <v>1648</v>
      </c>
      <c r="B1654" s="1">
        <v>41969</v>
      </c>
      <c r="C1654" s="2" t="s">
        <v>47</v>
      </c>
      <c r="D1654" s="2" t="s">
        <v>21</v>
      </c>
      <c r="E1654">
        <v>93</v>
      </c>
      <c r="F1654">
        <v>99</v>
      </c>
      <c r="G1654" s="14">
        <f t="shared" si="276"/>
        <v>97.436352038983287</v>
      </c>
      <c r="H1654" s="14">
        <f t="shared" si="277"/>
        <v>103.6179349401682</v>
      </c>
      <c r="I1654">
        <f t="shared" si="278"/>
        <v>-6</v>
      </c>
      <c r="J1654" s="14">
        <f t="shared" si="279"/>
        <v>-6.1815829011849104</v>
      </c>
      <c r="K1654" s="14">
        <f t="shared" si="280"/>
        <v>-0.18158290118491038</v>
      </c>
      <c r="L1654">
        <f>formatted_data!J1657</f>
        <v>1</v>
      </c>
      <c r="U1654" s="54">
        <f t="shared" si="281"/>
        <v>97.680555100398593</v>
      </c>
      <c r="V1654" s="54">
        <f t="shared" si="282"/>
        <v>103.53105389678872</v>
      </c>
      <c r="W1654" s="54">
        <f t="shared" si="283"/>
        <v>-5.8504987963901272</v>
      </c>
      <c r="X1654" s="14">
        <f t="shared" si="284"/>
        <v>0.14950120360987285</v>
      </c>
      <c r="Z1654" s="14">
        <f t="shared" si="285"/>
        <v>-103.43635203898329</v>
      </c>
      <c r="AA1654" s="14">
        <f t="shared" si="286"/>
        <v>-109.79951784135311</v>
      </c>
    </row>
    <row r="1655" spans="1:27" x14ac:dyDescent="0.35">
      <c r="A1655">
        <v>1649</v>
      </c>
      <c r="B1655" s="1">
        <v>41971</v>
      </c>
      <c r="C1655" s="2" t="s">
        <v>39</v>
      </c>
      <c r="D1655" s="2" t="s">
        <v>38</v>
      </c>
      <c r="E1655">
        <v>102</v>
      </c>
      <c r="F1655">
        <v>109</v>
      </c>
      <c r="G1655" s="14">
        <f t="shared" si="276"/>
        <v>100.85523004581924</v>
      </c>
      <c r="H1655" s="14">
        <f t="shared" si="277"/>
        <v>102.63055578222323</v>
      </c>
      <c r="I1655">
        <f t="shared" si="278"/>
        <v>-7</v>
      </c>
      <c r="J1655" s="14">
        <f t="shared" si="279"/>
        <v>-1.7753257364039854</v>
      </c>
      <c r="K1655" s="14">
        <f t="shared" si="280"/>
        <v>5.2246742635960146</v>
      </c>
      <c r="L1655">
        <f>formatted_data!J1658</f>
        <v>1</v>
      </c>
      <c r="U1655" s="54">
        <f t="shared" si="281"/>
        <v>100.96150867725349</v>
      </c>
      <c r="V1655" s="54">
        <f t="shared" si="282"/>
        <v>102.57942841606535</v>
      </c>
      <c r="W1655" s="54">
        <f t="shared" si="283"/>
        <v>-1.6179197388118638</v>
      </c>
      <c r="X1655" s="14">
        <f t="shared" si="284"/>
        <v>5.3820802611881362</v>
      </c>
      <c r="Z1655" s="14">
        <f t="shared" si="285"/>
        <v>-107.85523004581924</v>
      </c>
      <c r="AA1655" s="14">
        <f t="shared" si="286"/>
        <v>-104.40588151862721</v>
      </c>
    </row>
    <row r="1656" spans="1:27" x14ac:dyDescent="0.35">
      <c r="A1656">
        <v>1650</v>
      </c>
      <c r="B1656" s="1">
        <v>41971</v>
      </c>
      <c r="C1656" s="2" t="s">
        <v>45</v>
      </c>
      <c r="D1656" s="2" t="s">
        <v>43</v>
      </c>
      <c r="E1656">
        <v>101</v>
      </c>
      <c r="F1656">
        <v>106</v>
      </c>
      <c r="G1656" s="14">
        <f t="shared" si="276"/>
        <v>101.02741430528006</v>
      </c>
      <c r="H1656" s="14">
        <f t="shared" si="277"/>
        <v>108.84730590396062</v>
      </c>
      <c r="I1656">
        <f t="shared" si="278"/>
        <v>-5</v>
      </c>
      <c r="J1656" s="14">
        <f t="shared" si="279"/>
        <v>-7.8198915986805559</v>
      </c>
      <c r="K1656" s="14">
        <f t="shared" si="280"/>
        <v>-2.8198915986805559</v>
      </c>
      <c r="L1656">
        <f>formatted_data!J1659</f>
        <v>1</v>
      </c>
      <c r="U1656" s="54">
        <f t="shared" si="281"/>
        <v>101.12701535353548</v>
      </c>
      <c r="V1656" s="54">
        <f t="shared" si="282"/>
        <v>108.58573802081735</v>
      </c>
      <c r="W1656" s="54">
        <f t="shared" si="283"/>
        <v>-7.4587226672818616</v>
      </c>
      <c r="X1656" s="14">
        <f t="shared" si="284"/>
        <v>-2.4587226672818616</v>
      </c>
      <c r="Z1656" s="14">
        <f t="shared" si="285"/>
        <v>-106.02741430528006</v>
      </c>
      <c r="AA1656" s="14">
        <f t="shared" si="286"/>
        <v>-116.66719750264117</v>
      </c>
    </row>
    <row r="1657" spans="1:27" x14ac:dyDescent="0.35">
      <c r="A1657">
        <v>1651</v>
      </c>
      <c r="B1657" s="1">
        <v>41971</v>
      </c>
      <c r="C1657" s="2" t="s">
        <v>36</v>
      </c>
      <c r="D1657" s="2" t="s">
        <v>41</v>
      </c>
      <c r="E1657">
        <v>100</v>
      </c>
      <c r="F1657">
        <v>91</v>
      </c>
      <c r="G1657" s="14">
        <f t="shared" si="276"/>
        <v>105.108945265617</v>
      </c>
      <c r="H1657" s="14">
        <f t="shared" si="277"/>
        <v>101.07796077245997</v>
      </c>
      <c r="I1657">
        <f t="shared" si="278"/>
        <v>9</v>
      </c>
      <c r="J1657" s="14">
        <f t="shared" si="279"/>
        <v>4.0309844931570211</v>
      </c>
      <c r="K1657" s="14">
        <f t="shared" si="280"/>
        <v>-4.9690155068429789</v>
      </c>
      <c r="L1657">
        <f>formatted_data!J1660</f>
        <v>1</v>
      </c>
      <c r="U1657" s="54">
        <f t="shared" si="281"/>
        <v>105.05551090406264</v>
      </c>
      <c r="V1657" s="54">
        <f t="shared" si="282"/>
        <v>101.0834455023257</v>
      </c>
      <c r="W1657" s="54">
        <f t="shared" si="283"/>
        <v>3.9720654017369412</v>
      </c>
      <c r="X1657" s="14">
        <f t="shared" si="284"/>
        <v>-5.0279345982630588</v>
      </c>
      <c r="Z1657" s="14">
        <f t="shared" si="285"/>
        <v>-96.108945265616995</v>
      </c>
      <c r="AA1657" s="14">
        <f t="shared" si="286"/>
        <v>-97.046976279302953</v>
      </c>
    </row>
    <row r="1658" spans="1:27" x14ac:dyDescent="0.35">
      <c r="A1658">
        <v>1652</v>
      </c>
      <c r="B1658" s="1">
        <v>41971</v>
      </c>
      <c r="C1658" s="2" t="s">
        <v>23</v>
      </c>
      <c r="D1658" s="2" t="s">
        <v>22</v>
      </c>
      <c r="E1658">
        <v>88</v>
      </c>
      <c r="F1658">
        <v>104</v>
      </c>
      <c r="G1658" s="14">
        <f t="shared" si="276"/>
        <v>100.86772543909058</v>
      </c>
      <c r="H1658" s="14">
        <f t="shared" si="277"/>
        <v>96.603837256862732</v>
      </c>
      <c r="I1658">
        <f t="shared" si="278"/>
        <v>-16</v>
      </c>
      <c r="J1658" s="14">
        <f t="shared" si="279"/>
        <v>4.2638881822278449</v>
      </c>
      <c r="K1658" s="14">
        <f t="shared" si="280"/>
        <v>20.263888182227845</v>
      </c>
      <c r="L1658">
        <f>formatted_data!J1661</f>
        <v>1</v>
      </c>
      <c r="U1658" s="54">
        <f t="shared" si="281"/>
        <v>100.97648953729933</v>
      </c>
      <c r="V1658" s="54">
        <f t="shared" si="282"/>
        <v>96.78183363367026</v>
      </c>
      <c r="W1658" s="54">
        <f t="shared" si="283"/>
        <v>4.1946559036290694</v>
      </c>
      <c r="X1658" s="14">
        <f t="shared" si="284"/>
        <v>20.194655903629069</v>
      </c>
      <c r="Z1658" s="14">
        <f t="shared" si="285"/>
        <v>-116.86772543909058</v>
      </c>
      <c r="AA1658" s="14">
        <f t="shared" si="286"/>
        <v>-92.339949074634887</v>
      </c>
    </row>
    <row r="1659" spans="1:27" x14ac:dyDescent="0.35">
      <c r="A1659">
        <v>1653</v>
      </c>
      <c r="B1659" s="1">
        <v>41971</v>
      </c>
      <c r="C1659" s="2" t="s">
        <v>42</v>
      </c>
      <c r="D1659" s="2" t="s">
        <v>20</v>
      </c>
      <c r="E1659">
        <v>102</v>
      </c>
      <c r="F1659">
        <v>106</v>
      </c>
      <c r="G1659" s="14">
        <f t="shared" si="276"/>
        <v>105.3193840921448</v>
      </c>
      <c r="H1659" s="14">
        <f t="shared" si="277"/>
        <v>104.22807241698142</v>
      </c>
      <c r="I1659">
        <f t="shared" si="278"/>
        <v>-4</v>
      </c>
      <c r="J1659" s="14">
        <f t="shared" si="279"/>
        <v>1.0913116751633822</v>
      </c>
      <c r="K1659" s="14">
        <f t="shared" si="280"/>
        <v>5.0913116751633822</v>
      </c>
      <c r="L1659">
        <f>formatted_data!J1662</f>
        <v>1</v>
      </c>
      <c r="U1659" s="54">
        <f t="shared" si="281"/>
        <v>105.25465667293135</v>
      </c>
      <c r="V1659" s="54">
        <f t="shared" si="282"/>
        <v>104.11624664697467</v>
      </c>
      <c r="W1659" s="54">
        <f t="shared" si="283"/>
        <v>1.1384100259566736</v>
      </c>
      <c r="X1659" s="14">
        <f t="shared" si="284"/>
        <v>5.1384100259566736</v>
      </c>
      <c r="Z1659" s="14">
        <f t="shared" si="285"/>
        <v>-109.3193840921448</v>
      </c>
      <c r="AA1659" s="14">
        <f t="shared" si="286"/>
        <v>-103.13676074181804</v>
      </c>
    </row>
    <row r="1660" spans="1:27" x14ac:dyDescent="0.35">
      <c r="A1660">
        <v>1654</v>
      </c>
      <c r="B1660" s="1">
        <v>41971</v>
      </c>
      <c r="C1660" s="2" t="s">
        <v>27</v>
      </c>
      <c r="D1660" s="2" t="s">
        <v>33</v>
      </c>
      <c r="E1660">
        <v>85</v>
      </c>
      <c r="F1660">
        <v>102</v>
      </c>
      <c r="G1660" s="14">
        <f t="shared" si="276"/>
        <v>107.72191113458142</v>
      </c>
      <c r="H1660" s="14">
        <f t="shared" si="277"/>
        <v>107.55149410564954</v>
      </c>
      <c r="I1660">
        <f t="shared" si="278"/>
        <v>-17</v>
      </c>
      <c r="J1660" s="14">
        <f t="shared" si="279"/>
        <v>0.1704170289318796</v>
      </c>
      <c r="K1660" s="14">
        <f t="shared" si="280"/>
        <v>17.17041702893188</v>
      </c>
      <c r="L1660">
        <f>formatted_data!J1663</f>
        <v>1</v>
      </c>
      <c r="U1660" s="54">
        <f t="shared" si="281"/>
        <v>107.57693289000653</v>
      </c>
      <c r="V1660" s="54">
        <f t="shared" si="282"/>
        <v>107.33330266960893</v>
      </c>
      <c r="W1660" s="54">
        <f t="shared" si="283"/>
        <v>0.24363022039760551</v>
      </c>
      <c r="X1660" s="14">
        <f t="shared" si="284"/>
        <v>17.243630220397606</v>
      </c>
      <c r="Z1660" s="14">
        <f t="shared" si="285"/>
        <v>-124.72191113458142</v>
      </c>
      <c r="AA1660" s="14">
        <f t="shared" si="286"/>
        <v>-107.38107707671766</v>
      </c>
    </row>
    <row r="1661" spans="1:27" x14ac:dyDescent="0.35">
      <c r="A1661">
        <v>1655</v>
      </c>
      <c r="B1661" s="1">
        <v>41971</v>
      </c>
      <c r="C1661" s="2" t="s">
        <v>40</v>
      </c>
      <c r="D1661" s="2" t="s">
        <v>35</v>
      </c>
      <c r="E1661">
        <v>105</v>
      </c>
      <c r="F1661">
        <v>78</v>
      </c>
      <c r="G1661" s="14">
        <f t="shared" si="276"/>
        <v>107.34200235330511</v>
      </c>
      <c r="H1661" s="14">
        <f t="shared" si="277"/>
        <v>95.673737432837953</v>
      </c>
      <c r="I1661">
        <f t="shared" si="278"/>
        <v>27</v>
      </c>
      <c r="J1661" s="14">
        <f t="shared" si="279"/>
        <v>11.668264920467152</v>
      </c>
      <c r="K1661" s="14">
        <f t="shared" si="280"/>
        <v>-15.331735079532848</v>
      </c>
      <c r="L1661">
        <f>formatted_data!J1664</f>
        <v>1</v>
      </c>
      <c r="U1661" s="54">
        <f t="shared" si="281"/>
        <v>107.20703330479</v>
      </c>
      <c r="V1661" s="54">
        <f t="shared" si="282"/>
        <v>95.894813706980386</v>
      </c>
      <c r="W1661" s="54">
        <f t="shared" si="283"/>
        <v>11.312219597809616</v>
      </c>
      <c r="X1661" s="14">
        <f t="shared" si="284"/>
        <v>-15.687780402190384</v>
      </c>
      <c r="Z1661" s="14">
        <f t="shared" si="285"/>
        <v>-80.342002353305105</v>
      </c>
      <c r="AA1661" s="14">
        <f t="shared" si="286"/>
        <v>-84.005472512370801</v>
      </c>
    </row>
    <row r="1662" spans="1:27" x14ac:dyDescent="0.35">
      <c r="A1662">
        <v>1656</v>
      </c>
      <c r="B1662" s="1">
        <v>41971</v>
      </c>
      <c r="C1662" s="2" t="s">
        <v>37</v>
      </c>
      <c r="D1662" s="2" t="s">
        <v>25</v>
      </c>
      <c r="E1662">
        <v>98</v>
      </c>
      <c r="F1662">
        <v>83</v>
      </c>
      <c r="G1662" s="14">
        <f t="shared" si="276"/>
        <v>104.87718915649582</v>
      </c>
      <c r="H1662" s="14">
        <f t="shared" si="277"/>
        <v>95.309529655404944</v>
      </c>
      <c r="I1662">
        <f t="shared" si="278"/>
        <v>15</v>
      </c>
      <c r="J1662" s="14">
        <f t="shared" si="279"/>
        <v>9.5676595010908727</v>
      </c>
      <c r="K1662" s="14">
        <f t="shared" si="280"/>
        <v>-5.4323404989091273</v>
      </c>
      <c r="L1662">
        <f>formatted_data!J1665</f>
        <v>1</v>
      </c>
      <c r="U1662" s="54">
        <f t="shared" si="281"/>
        <v>104.83101985939551</v>
      </c>
      <c r="V1662" s="54">
        <f t="shared" si="282"/>
        <v>95.545127026885467</v>
      </c>
      <c r="W1662" s="54">
        <f t="shared" si="283"/>
        <v>9.2858928325100436</v>
      </c>
      <c r="X1662" s="14">
        <f t="shared" si="284"/>
        <v>-5.7141071674899564</v>
      </c>
      <c r="Z1662" s="14">
        <f t="shared" si="285"/>
        <v>-89.877189156495817</v>
      </c>
      <c r="AA1662" s="14">
        <f t="shared" si="286"/>
        <v>-85.741870154314071</v>
      </c>
    </row>
    <row r="1663" spans="1:27" x14ac:dyDescent="0.35">
      <c r="A1663">
        <v>1657</v>
      </c>
      <c r="B1663" s="1">
        <v>41971</v>
      </c>
      <c r="C1663" s="2" t="s">
        <v>48</v>
      </c>
      <c r="D1663" s="2" t="s">
        <v>32</v>
      </c>
      <c r="E1663">
        <v>112</v>
      </c>
      <c r="F1663">
        <v>104</v>
      </c>
      <c r="G1663" s="14">
        <f t="shared" si="276"/>
        <v>110.78990167612503</v>
      </c>
      <c r="H1663" s="14">
        <f t="shared" si="277"/>
        <v>98.427560122825071</v>
      </c>
      <c r="I1663">
        <f t="shared" si="278"/>
        <v>8</v>
      </c>
      <c r="J1663" s="14">
        <f t="shared" si="279"/>
        <v>12.362341553299956</v>
      </c>
      <c r="K1663" s="14">
        <f t="shared" si="280"/>
        <v>4.3623415532999559</v>
      </c>
      <c r="L1663">
        <f>formatted_data!J1666</f>
        <v>1</v>
      </c>
      <c r="U1663" s="54">
        <f t="shared" si="281"/>
        <v>110.54203339356316</v>
      </c>
      <c r="V1663" s="54">
        <f t="shared" si="282"/>
        <v>98.539468822989747</v>
      </c>
      <c r="W1663" s="54">
        <f t="shared" si="283"/>
        <v>12.002564570573412</v>
      </c>
      <c r="X1663" s="14">
        <f t="shared" si="284"/>
        <v>4.0025645705734121</v>
      </c>
      <c r="Z1663" s="14">
        <f t="shared" si="285"/>
        <v>-102.78990167612503</v>
      </c>
      <c r="AA1663" s="14">
        <f t="shared" si="286"/>
        <v>-86.065218569525115</v>
      </c>
    </row>
    <row r="1664" spans="1:27" x14ac:dyDescent="0.35">
      <c r="A1664">
        <v>1658</v>
      </c>
      <c r="B1664" s="1">
        <v>41971</v>
      </c>
      <c r="C1664" s="2" t="s">
        <v>44</v>
      </c>
      <c r="D1664" s="2" t="s">
        <v>30</v>
      </c>
      <c r="E1664">
        <v>122</v>
      </c>
      <c r="F1664">
        <v>97</v>
      </c>
      <c r="G1664" s="14">
        <f t="shared" si="276"/>
        <v>101.31033006466868</v>
      </c>
      <c r="H1664" s="14">
        <f t="shared" si="277"/>
        <v>102.70297611233268</v>
      </c>
      <c r="I1664">
        <f t="shared" si="278"/>
        <v>25</v>
      </c>
      <c r="J1664" s="14">
        <f t="shared" si="279"/>
        <v>-1.3926460476640017</v>
      </c>
      <c r="K1664" s="14">
        <f t="shared" si="280"/>
        <v>-26.392646047664002</v>
      </c>
      <c r="L1664">
        <f>formatted_data!J1667</f>
        <v>1</v>
      </c>
      <c r="U1664" s="54">
        <f t="shared" si="281"/>
        <v>101.40093860629912</v>
      </c>
      <c r="V1664" s="54">
        <f t="shared" si="282"/>
        <v>102.64345989731423</v>
      </c>
      <c r="W1664" s="54">
        <f t="shared" si="283"/>
        <v>-1.2425212910151089</v>
      </c>
      <c r="X1664" s="14">
        <f t="shared" si="284"/>
        <v>-26.242521291015109</v>
      </c>
      <c r="Z1664" s="14">
        <f t="shared" si="285"/>
        <v>-76.310330064668676</v>
      </c>
      <c r="AA1664" s="14">
        <f t="shared" si="286"/>
        <v>-104.09562215999668</v>
      </c>
    </row>
    <row r="1665" spans="1:27" x14ac:dyDescent="0.35">
      <c r="A1665">
        <v>1659</v>
      </c>
      <c r="B1665" s="1">
        <v>41971</v>
      </c>
      <c r="C1665" s="2" t="s">
        <v>26</v>
      </c>
      <c r="D1665" s="2" t="s">
        <v>21</v>
      </c>
      <c r="E1665">
        <v>99</v>
      </c>
      <c r="F1665">
        <v>112</v>
      </c>
      <c r="G1665" s="14">
        <f t="shared" si="276"/>
        <v>107.26964018959943</v>
      </c>
      <c r="H1665" s="14">
        <f t="shared" si="277"/>
        <v>103.6179349401682</v>
      </c>
      <c r="I1665">
        <f t="shared" si="278"/>
        <v>-13</v>
      </c>
      <c r="J1665" s="14">
        <f t="shared" si="279"/>
        <v>3.651705249431231</v>
      </c>
      <c r="K1665" s="14">
        <f t="shared" si="280"/>
        <v>16.651705249431231</v>
      </c>
      <c r="L1665">
        <f>formatted_data!J1668</f>
        <v>1</v>
      </c>
      <c r="U1665" s="54">
        <f t="shared" si="281"/>
        <v>107.13453630961492</v>
      </c>
      <c r="V1665" s="54">
        <f t="shared" si="282"/>
        <v>103.53105389678872</v>
      </c>
      <c r="W1665" s="54">
        <f t="shared" si="283"/>
        <v>3.603482412826196</v>
      </c>
      <c r="X1665" s="14">
        <f t="shared" si="284"/>
        <v>16.603482412826196</v>
      </c>
      <c r="Z1665" s="14">
        <f t="shared" si="285"/>
        <v>-120.26964018959943</v>
      </c>
      <c r="AA1665" s="14">
        <f t="shared" si="286"/>
        <v>-99.966229690736967</v>
      </c>
    </row>
    <row r="1666" spans="1:27" x14ac:dyDescent="0.35">
      <c r="A1666">
        <v>1660</v>
      </c>
      <c r="B1666" s="1">
        <v>41971</v>
      </c>
      <c r="C1666" s="2" t="s">
        <v>47</v>
      </c>
      <c r="D1666" s="2" t="s">
        <v>46</v>
      </c>
      <c r="E1666">
        <v>119</v>
      </c>
      <c r="F1666">
        <v>120</v>
      </c>
      <c r="G1666" s="14">
        <f t="shared" si="276"/>
        <v>97.436352038983287</v>
      </c>
      <c r="H1666" s="14">
        <f t="shared" si="277"/>
        <v>98.861256132139445</v>
      </c>
      <c r="I1666">
        <f t="shared" si="278"/>
        <v>-1</v>
      </c>
      <c r="J1666" s="14">
        <f t="shared" si="279"/>
        <v>-1.4249040931561581</v>
      </c>
      <c r="K1666" s="14">
        <f t="shared" si="280"/>
        <v>-0.42490409315615807</v>
      </c>
      <c r="L1666">
        <f>formatted_data!J1669</f>
        <v>1</v>
      </c>
      <c r="U1666" s="54">
        <f t="shared" si="281"/>
        <v>97.680555100398593</v>
      </c>
      <c r="V1666" s="54">
        <f t="shared" si="282"/>
        <v>98.955244869530716</v>
      </c>
      <c r="W1666" s="54">
        <f t="shared" si="283"/>
        <v>-1.2746897691321237</v>
      </c>
      <c r="X1666" s="14">
        <f t="shared" si="284"/>
        <v>-0.27468976913212373</v>
      </c>
      <c r="Z1666" s="14">
        <f t="shared" si="285"/>
        <v>-98.436352038983287</v>
      </c>
      <c r="AA1666" s="14">
        <f t="shared" si="286"/>
        <v>-100.2861602252956</v>
      </c>
    </row>
    <row r="1667" spans="1:27" x14ac:dyDescent="0.35">
      <c r="A1667">
        <v>1661</v>
      </c>
      <c r="B1667" s="1">
        <v>41972</v>
      </c>
      <c r="C1667" s="2" t="s">
        <v>29</v>
      </c>
      <c r="D1667" s="2" t="s">
        <v>20</v>
      </c>
      <c r="E1667">
        <v>103</v>
      </c>
      <c r="F1667">
        <v>110</v>
      </c>
      <c r="G1667" s="14">
        <f t="shared" si="276"/>
        <v>93.623675833135664</v>
      </c>
      <c r="H1667" s="14">
        <f t="shared" si="277"/>
        <v>104.22807241698142</v>
      </c>
      <c r="I1667">
        <f t="shared" si="278"/>
        <v>-7</v>
      </c>
      <c r="J1667" s="14">
        <f t="shared" si="279"/>
        <v>-10.604396583845755</v>
      </c>
      <c r="K1667" s="14">
        <f t="shared" si="280"/>
        <v>-3.6043965838457552</v>
      </c>
      <c r="L1667">
        <f>formatted_data!J1670</f>
        <v>1</v>
      </c>
      <c r="U1667" s="54">
        <f t="shared" si="281"/>
        <v>94.019042934989429</v>
      </c>
      <c r="V1667" s="54">
        <f t="shared" si="282"/>
        <v>104.11624664697467</v>
      </c>
      <c r="W1667" s="54">
        <f t="shared" si="283"/>
        <v>-10.097203711985244</v>
      </c>
      <c r="X1667" s="14">
        <f t="shared" si="284"/>
        <v>-3.0972037119852445</v>
      </c>
      <c r="Z1667" s="14">
        <f t="shared" si="285"/>
        <v>-100.62367583313566</v>
      </c>
      <c r="AA1667" s="14">
        <f t="shared" si="286"/>
        <v>-114.83246900082717</v>
      </c>
    </row>
    <row r="1668" spans="1:27" x14ac:dyDescent="0.35">
      <c r="A1668">
        <v>1662</v>
      </c>
      <c r="B1668" s="1">
        <v>41972</v>
      </c>
      <c r="C1668" s="2" t="s">
        <v>34</v>
      </c>
      <c r="D1668" s="2" t="s">
        <v>41</v>
      </c>
      <c r="E1668">
        <v>83</v>
      </c>
      <c r="F1668">
        <v>80</v>
      </c>
      <c r="G1668" s="14">
        <f t="shared" si="276"/>
        <v>104.05741915474866</v>
      </c>
      <c r="H1668" s="14">
        <f t="shared" si="277"/>
        <v>101.07796077245997</v>
      </c>
      <c r="I1668">
        <f t="shared" si="278"/>
        <v>3</v>
      </c>
      <c r="J1668" s="14">
        <f t="shared" si="279"/>
        <v>2.9794583822886835</v>
      </c>
      <c r="K1668" s="14">
        <f t="shared" si="280"/>
        <v>-2.0541617711316462E-2</v>
      </c>
      <c r="L1668">
        <f>formatted_data!J1671</f>
        <v>1</v>
      </c>
      <c r="U1668" s="54">
        <f t="shared" si="281"/>
        <v>104.0409507928738</v>
      </c>
      <c r="V1668" s="54">
        <f t="shared" si="282"/>
        <v>101.0834455023257</v>
      </c>
      <c r="W1668" s="54">
        <f t="shared" si="283"/>
        <v>2.9575052905480987</v>
      </c>
      <c r="X1668" s="14">
        <f t="shared" si="284"/>
        <v>-4.2494709451901258E-2</v>
      </c>
      <c r="Z1668" s="14">
        <f t="shared" si="285"/>
        <v>-101.05741915474866</v>
      </c>
      <c r="AA1668" s="14">
        <f t="shared" si="286"/>
        <v>-98.098502390171291</v>
      </c>
    </row>
    <row r="1669" spans="1:27" x14ac:dyDescent="0.35">
      <c r="A1669">
        <v>1663</v>
      </c>
      <c r="B1669" s="1">
        <v>41972</v>
      </c>
      <c r="C1669" s="2" t="s">
        <v>36</v>
      </c>
      <c r="D1669" s="2" t="s">
        <v>45</v>
      </c>
      <c r="E1669">
        <v>105</v>
      </c>
      <c r="F1669">
        <v>75</v>
      </c>
      <c r="G1669" s="14">
        <f t="shared" si="276"/>
        <v>105.108945265617</v>
      </c>
      <c r="H1669" s="14">
        <f t="shared" si="277"/>
        <v>98.650359966164515</v>
      </c>
      <c r="I1669">
        <f t="shared" si="278"/>
        <v>30</v>
      </c>
      <c r="J1669" s="14">
        <f t="shared" si="279"/>
        <v>6.4585852994524799</v>
      </c>
      <c r="K1669" s="14">
        <f t="shared" si="280"/>
        <v>-23.54141470054752</v>
      </c>
      <c r="L1669">
        <f>formatted_data!J1672</f>
        <v>1</v>
      </c>
      <c r="U1669" s="54">
        <f t="shared" si="281"/>
        <v>105.05551090406264</v>
      </c>
      <c r="V1669" s="54">
        <f t="shared" si="282"/>
        <v>98.749961014419938</v>
      </c>
      <c r="W1669" s="54">
        <f t="shared" si="283"/>
        <v>6.3055498896427054</v>
      </c>
      <c r="X1669" s="14">
        <f t="shared" si="284"/>
        <v>-23.694450110357295</v>
      </c>
      <c r="Z1669" s="14">
        <f t="shared" si="285"/>
        <v>-75.108945265616995</v>
      </c>
      <c r="AA1669" s="14">
        <f t="shared" si="286"/>
        <v>-92.191774666712035</v>
      </c>
    </row>
    <row r="1670" spans="1:27" x14ac:dyDescent="0.35">
      <c r="A1670">
        <v>1664</v>
      </c>
      <c r="B1670" s="1">
        <v>41972</v>
      </c>
      <c r="C1670" s="2" t="s">
        <v>24</v>
      </c>
      <c r="D1670" s="2" t="s">
        <v>37</v>
      </c>
      <c r="E1670">
        <v>109</v>
      </c>
      <c r="F1670">
        <v>97</v>
      </c>
      <c r="G1670" s="14">
        <f t="shared" si="276"/>
        <v>104.22456095869505</v>
      </c>
      <c r="H1670" s="14">
        <f t="shared" si="277"/>
        <v>102.50013481738027</v>
      </c>
      <c r="I1670">
        <f t="shared" si="278"/>
        <v>12</v>
      </c>
      <c r="J1670" s="14">
        <f t="shared" si="279"/>
        <v>1.7244261413147797</v>
      </c>
      <c r="K1670" s="14">
        <f t="shared" si="280"/>
        <v>-10.27557385868522</v>
      </c>
      <c r="L1670">
        <f>formatted_data!J1673</f>
        <v>1</v>
      </c>
      <c r="U1670" s="54">
        <f t="shared" si="281"/>
        <v>104.20190387818219</v>
      </c>
      <c r="V1670" s="54">
        <f t="shared" si="282"/>
        <v>102.45396552027997</v>
      </c>
      <c r="W1670" s="54">
        <f t="shared" si="283"/>
        <v>1.7479383579022283</v>
      </c>
      <c r="X1670" s="14">
        <f t="shared" si="284"/>
        <v>-10.252061642097772</v>
      </c>
      <c r="Z1670" s="14">
        <f t="shared" si="285"/>
        <v>-92.224560958695051</v>
      </c>
      <c r="AA1670" s="14">
        <f t="shared" si="286"/>
        <v>-100.77570867606549</v>
      </c>
    </row>
    <row r="1671" spans="1:27" x14ac:dyDescent="0.35">
      <c r="A1671">
        <v>1665</v>
      </c>
      <c r="B1671" s="1">
        <v>41972</v>
      </c>
      <c r="C1671" s="2" t="s">
        <v>19</v>
      </c>
      <c r="D1671" s="2" t="s">
        <v>33</v>
      </c>
      <c r="E1671">
        <v>96</v>
      </c>
      <c r="F1671">
        <v>112</v>
      </c>
      <c r="G1671" s="14">
        <f t="shared" si="276"/>
        <v>101.23096234592008</v>
      </c>
      <c r="H1671" s="14">
        <f t="shared" si="277"/>
        <v>107.55149410564954</v>
      </c>
      <c r="I1671">
        <f t="shared" si="278"/>
        <v>-16</v>
      </c>
      <c r="J1671" s="14">
        <f t="shared" si="279"/>
        <v>-6.3205317597294624</v>
      </c>
      <c r="K1671" s="14">
        <f t="shared" si="280"/>
        <v>9.6794682402705376</v>
      </c>
      <c r="L1671">
        <f>formatted_data!J1674</f>
        <v>1</v>
      </c>
      <c r="U1671" s="54">
        <f t="shared" si="281"/>
        <v>101.32471763917553</v>
      </c>
      <c r="V1671" s="54">
        <f t="shared" si="282"/>
        <v>107.33330266960893</v>
      </c>
      <c r="W1671" s="54">
        <f t="shared" si="283"/>
        <v>-6.0085850304333945</v>
      </c>
      <c r="X1671" s="14">
        <f t="shared" si="284"/>
        <v>9.9914149695666055</v>
      </c>
      <c r="Z1671" s="14">
        <f t="shared" si="285"/>
        <v>-117.23096234592008</v>
      </c>
      <c r="AA1671" s="14">
        <f t="shared" si="286"/>
        <v>-113.872025865379</v>
      </c>
    </row>
    <row r="1672" spans="1:27" x14ac:dyDescent="0.35">
      <c r="A1672">
        <v>1666</v>
      </c>
      <c r="B1672" s="1">
        <v>41972</v>
      </c>
      <c r="C1672" s="2" t="s">
        <v>22</v>
      </c>
      <c r="D1672" s="2" t="s">
        <v>27</v>
      </c>
      <c r="E1672">
        <v>103</v>
      </c>
      <c r="F1672">
        <v>117</v>
      </c>
      <c r="G1672" s="14">
        <f t="shared" ref="G1672:G1735" si="287">INDEX($P$7:$P$36,MATCH(C1672,$O$7:$O$36,0))+$O$2+$O$3</f>
        <v>98.980891595978278</v>
      </c>
      <c r="H1672" s="14">
        <f t="shared" ref="H1672:H1735" si="288">INDEX($P$7:$P$36,MATCH(D1672,$O$7:$O$36,0))+$O$2</f>
        <v>105.34485679546587</v>
      </c>
      <c r="I1672">
        <f t="shared" ref="I1672:I1735" si="289">E1672-F1672</f>
        <v>-14</v>
      </c>
      <c r="J1672" s="14">
        <f t="shared" ref="J1672:J1735" si="290">G1672-H1672</f>
        <v>-6.3639651994875948</v>
      </c>
      <c r="K1672" s="14">
        <f t="shared" ref="K1672:K1735" si="291">J1672-I1672</f>
        <v>7.6360348005124052</v>
      </c>
      <c r="L1672">
        <f>formatted_data!J1675</f>
        <v>1</v>
      </c>
      <c r="U1672" s="54">
        <f t="shared" ref="U1672:U1735" si="292">INDEX($R$7:$R$36,MATCH(C1672,$O$7:$O$36,0))+$O$3+$O$2</f>
        <v>99.15888797278582</v>
      </c>
      <c r="V1672" s="54">
        <f t="shared" ref="V1672:V1735" si="293">INDEX($R$7:$R$36,MATCH(D1672,$O$7:$O$36,0))+$O$2</f>
        <v>105.19987855089097</v>
      </c>
      <c r="W1672" s="54">
        <f t="shared" ref="W1672:W1735" si="294">U1672-V1672</f>
        <v>-6.0409905781051521</v>
      </c>
      <c r="X1672" s="14">
        <f t="shared" ref="X1672:X1735" si="295">W1672-I1672</f>
        <v>7.9590094218948479</v>
      </c>
      <c r="Z1672" s="14">
        <f t="shared" ref="Z1672:Z1735" si="296">I1672-G1672</f>
        <v>-112.98089159597828</v>
      </c>
      <c r="AA1672" s="14">
        <f t="shared" ref="AA1672:AA1735" si="297">J1672-H1672</f>
        <v>-111.70882199495347</v>
      </c>
    </row>
    <row r="1673" spans="1:27" x14ac:dyDescent="0.35">
      <c r="A1673">
        <v>1667</v>
      </c>
      <c r="B1673" s="1">
        <v>41973</v>
      </c>
      <c r="C1673" s="2" t="s">
        <v>39</v>
      </c>
      <c r="D1673" s="2" t="s">
        <v>48</v>
      </c>
      <c r="E1673">
        <v>89</v>
      </c>
      <c r="F1673">
        <v>111</v>
      </c>
      <c r="G1673" s="14">
        <f t="shared" si="287"/>
        <v>100.85523004581924</v>
      </c>
      <c r="H1673" s="14">
        <f t="shared" si="288"/>
        <v>108.41284733700948</v>
      </c>
      <c r="I1673">
        <f t="shared" si="289"/>
        <v>-22</v>
      </c>
      <c r="J1673" s="14">
        <f t="shared" si="290"/>
        <v>-7.5576172911902404</v>
      </c>
      <c r="K1673" s="14">
        <f t="shared" si="291"/>
        <v>14.44238270880976</v>
      </c>
      <c r="L1673">
        <f>formatted_data!J1676</f>
        <v>1</v>
      </c>
      <c r="U1673" s="54">
        <f t="shared" si="292"/>
        <v>100.96150867725349</v>
      </c>
      <c r="V1673" s="54">
        <f t="shared" si="293"/>
        <v>108.1649790544476</v>
      </c>
      <c r="W1673" s="54">
        <f t="shared" si="294"/>
        <v>-7.2034703771941082</v>
      </c>
      <c r="X1673" s="14">
        <f t="shared" si="295"/>
        <v>14.796529622805892</v>
      </c>
      <c r="Z1673" s="14">
        <f t="shared" si="296"/>
        <v>-122.85523004581924</v>
      </c>
      <c r="AA1673" s="14">
        <f t="shared" si="297"/>
        <v>-115.97046462819972</v>
      </c>
    </row>
    <row r="1674" spans="1:27" x14ac:dyDescent="0.35">
      <c r="A1674">
        <v>1668</v>
      </c>
      <c r="B1674" s="1">
        <v>41973</v>
      </c>
      <c r="C1674" s="2" t="s">
        <v>31</v>
      </c>
      <c r="D1674" s="2" t="s">
        <v>38</v>
      </c>
      <c r="E1674">
        <v>84</v>
      </c>
      <c r="F1674">
        <v>102</v>
      </c>
      <c r="G1674" s="14">
        <f t="shared" si="287"/>
        <v>101.12417666170282</v>
      </c>
      <c r="H1674" s="14">
        <f t="shared" si="288"/>
        <v>102.63055578222323</v>
      </c>
      <c r="I1674">
        <f t="shared" si="289"/>
        <v>-18</v>
      </c>
      <c r="J1674" s="14">
        <f t="shared" si="290"/>
        <v>-1.5063791205204069</v>
      </c>
      <c r="K1674" s="14">
        <f t="shared" si="291"/>
        <v>16.493620879479593</v>
      </c>
      <c r="L1674">
        <f>formatted_data!J1677</f>
        <v>1</v>
      </c>
      <c r="U1674" s="54">
        <f t="shared" si="292"/>
        <v>101.21459323049483</v>
      </c>
      <c r="V1674" s="54">
        <f t="shared" si="293"/>
        <v>102.57942841606535</v>
      </c>
      <c r="W1674" s="54">
        <f t="shared" si="294"/>
        <v>-1.3648351855705272</v>
      </c>
      <c r="X1674" s="14">
        <f t="shared" si="295"/>
        <v>16.635164814429473</v>
      </c>
      <c r="Z1674" s="14">
        <f t="shared" si="296"/>
        <v>-119.12417666170282</v>
      </c>
      <c r="AA1674" s="14">
        <f t="shared" si="297"/>
        <v>-104.13693490274363</v>
      </c>
    </row>
    <row r="1675" spans="1:27" x14ac:dyDescent="0.35">
      <c r="A1675">
        <v>1669</v>
      </c>
      <c r="B1675" s="1">
        <v>41973</v>
      </c>
      <c r="C1675" s="2" t="s">
        <v>23</v>
      </c>
      <c r="D1675" s="2" t="s">
        <v>43</v>
      </c>
      <c r="E1675">
        <v>93</v>
      </c>
      <c r="F1675">
        <v>104</v>
      </c>
      <c r="G1675" s="14">
        <f t="shared" si="287"/>
        <v>100.86772543909058</v>
      </c>
      <c r="H1675" s="14">
        <f t="shared" si="288"/>
        <v>108.84730590396062</v>
      </c>
      <c r="I1675">
        <f t="shared" si="289"/>
        <v>-11</v>
      </c>
      <c r="J1675" s="14">
        <f t="shared" si="290"/>
        <v>-7.9795804648700397</v>
      </c>
      <c r="K1675" s="14">
        <f t="shared" si="291"/>
        <v>3.0204195351299603</v>
      </c>
      <c r="L1675">
        <f>formatted_data!J1678</f>
        <v>1</v>
      </c>
      <c r="U1675" s="54">
        <f t="shared" si="292"/>
        <v>100.97648953729933</v>
      </c>
      <c r="V1675" s="54">
        <f t="shared" si="293"/>
        <v>108.58573802081735</v>
      </c>
      <c r="W1675" s="54">
        <f t="shared" si="294"/>
        <v>-7.6092484835180159</v>
      </c>
      <c r="X1675" s="14">
        <f t="shared" si="295"/>
        <v>3.3907515164819841</v>
      </c>
      <c r="Z1675" s="14">
        <f t="shared" si="296"/>
        <v>-111.86772543909058</v>
      </c>
      <c r="AA1675" s="14">
        <f t="shared" si="297"/>
        <v>-116.82688636883066</v>
      </c>
    </row>
    <row r="1676" spans="1:27" x14ac:dyDescent="0.35">
      <c r="A1676">
        <v>1670</v>
      </c>
      <c r="B1676" s="1">
        <v>41973</v>
      </c>
      <c r="C1676" s="2" t="s">
        <v>32</v>
      </c>
      <c r="D1676" s="2" t="s">
        <v>21</v>
      </c>
      <c r="E1676">
        <v>85</v>
      </c>
      <c r="F1676">
        <v>97</v>
      </c>
      <c r="G1676" s="14">
        <f t="shared" si="287"/>
        <v>100.80461446194062</v>
      </c>
      <c r="H1676" s="14">
        <f t="shared" si="288"/>
        <v>103.6179349401682</v>
      </c>
      <c r="I1676">
        <f t="shared" si="289"/>
        <v>-12</v>
      </c>
      <c r="J1676" s="14">
        <f t="shared" si="290"/>
        <v>-2.8133204782275811</v>
      </c>
      <c r="K1676" s="14">
        <f t="shared" si="291"/>
        <v>9.1866795217724189</v>
      </c>
      <c r="L1676">
        <f>formatted_data!J1679</f>
        <v>1</v>
      </c>
      <c r="U1676" s="54">
        <f t="shared" si="292"/>
        <v>100.91652316210531</v>
      </c>
      <c r="V1676" s="54">
        <f t="shared" si="293"/>
        <v>103.53105389678872</v>
      </c>
      <c r="W1676" s="54">
        <f t="shared" si="294"/>
        <v>-2.614530734683413</v>
      </c>
      <c r="X1676" s="14">
        <f t="shared" si="295"/>
        <v>9.385469265316587</v>
      </c>
      <c r="Z1676" s="14">
        <f t="shared" si="296"/>
        <v>-112.80461446194062</v>
      </c>
      <c r="AA1676" s="14">
        <f t="shared" si="297"/>
        <v>-106.43125541839578</v>
      </c>
    </row>
    <row r="1677" spans="1:27" x14ac:dyDescent="0.35">
      <c r="A1677">
        <v>1671</v>
      </c>
      <c r="B1677" s="1">
        <v>41973</v>
      </c>
      <c r="C1677" s="2" t="s">
        <v>35</v>
      </c>
      <c r="D1677" s="2" t="s">
        <v>28</v>
      </c>
      <c r="E1677">
        <v>79</v>
      </c>
      <c r="F1677">
        <v>86</v>
      </c>
      <c r="G1677" s="14">
        <f t="shared" si="287"/>
        <v>98.050791771953499</v>
      </c>
      <c r="H1677" s="14">
        <f t="shared" si="288"/>
        <v>101.80333135085947</v>
      </c>
      <c r="I1677">
        <f t="shared" si="289"/>
        <v>-7</v>
      </c>
      <c r="J1677" s="14">
        <f t="shared" si="290"/>
        <v>-3.7525395789059672</v>
      </c>
      <c r="K1677" s="14">
        <f t="shared" si="291"/>
        <v>3.2474604210940328</v>
      </c>
      <c r="L1677">
        <f>formatted_data!J1680</f>
        <v>1</v>
      </c>
      <c r="U1677" s="54">
        <f t="shared" si="292"/>
        <v>98.271868046095946</v>
      </c>
      <c r="V1677" s="54">
        <f t="shared" si="293"/>
        <v>101.7824773784539</v>
      </c>
      <c r="W1677" s="54">
        <f t="shared" si="294"/>
        <v>-3.5106093323579586</v>
      </c>
      <c r="X1677" s="14">
        <f t="shared" si="295"/>
        <v>3.4893906676420414</v>
      </c>
      <c r="Z1677" s="14">
        <f t="shared" si="296"/>
        <v>-105.0507917719535</v>
      </c>
      <c r="AA1677" s="14">
        <f t="shared" si="297"/>
        <v>-105.55587092976543</v>
      </c>
    </row>
    <row r="1678" spans="1:27" x14ac:dyDescent="0.35">
      <c r="A1678">
        <v>1672</v>
      </c>
      <c r="B1678" s="1">
        <v>41973</v>
      </c>
      <c r="C1678" s="2" t="s">
        <v>30</v>
      </c>
      <c r="D1678" s="2" t="s">
        <v>25</v>
      </c>
      <c r="E1678">
        <v>90</v>
      </c>
      <c r="F1678">
        <v>93</v>
      </c>
      <c r="G1678" s="14">
        <f t="shared" si="287"/>
        <v>105.08003045144822</v>
      </c>
      <c r="H1678" s="14">
        <f t="shared" si="288"/>
        <v>95.309529655404944</v>
      </c>
      <c r="I1678">
        <f t="shared" si="289"/>
        <v>-3</v>
      </c>
      <c r="J1678" s="14">
        <f t="shared" si="290"/>
        <v>9.7705007960432795</v>
      </c>
      <c r="K1678" s="14">
        <f t="shared" si="291"/>
        <v>12.770500796043279</v>
      </c>
      <c r="L1678">
        <f>formatted_data!J1681</f>
        <v>1</v>
      </c>
      <c r="U1678" s="54">
        <f t="shared" si="292"/>
        <v>105.02051423642978</v>
      </c>
      <c r="V1678" s="54">
        <f t="shared" si="293"/>
        <v>95.545127026885467</v>
      </c>
      <c r="W1678" s="54">
        <f t="shared" si="294"/>
        <v>9.4753872095443086</v>
      </c>
      <c r="X1678" s="14">
        <f t="shared" si="295"/>
        <v>12.475387209544309</v>
      </c>
      <c r="Z1678" s="14">
        <f t="shared" si="296"/>
        <v>-108.08003045144822</v>
      </c>
      <c r="AA1678" s="14">
        <f t="shared" si="297"/>
        <v>-85.539028859361665</v>
      </c>
    </row>
    <row r="1679" spans="1:27" x14ac:dyDescent="0.35">
      <c r="A1679">
        <v>1673</v>
      </c>
      <c r="B1679" s="1">
        <v>41973</v>
      </c>
      <c r="C1679" s="2" t="s">
        <v>26</v>
      </c>
      <c r="D1679" s="2" t="s">
        <v>46</v>
      </c>
      <c r="E1679">
        <v>107</v>
      </c>
      <c r="F1679">
        <v>93</v>
      </c>
      <c r="G1679" s="14">
        <f t="shared" si="287"/>
        <v>107.26964018959943</v>
      </c>
      <c r="H1679" s="14">
        <f t="shared" si="288"/>
        <v>98.861256132139445</v>
      </c>
      <c r="I1679">
        <f t="shared" si="289"/>
        <v>14</v>
      </c>
      <c r="J1679" s="14">
        <f t="shared" si="290"/>
        <v>8.4083840574599833</v>
      </c>
      <c r="K1679" s="14">
        <f t="shared" si="291"/>
        <v>-5.5916159425400167</v>
      </c>
      <c r="L1679">
        <f>formatted_data!J1682</f>
        <v>1</v>
      </c>
      <c r="U1679" s="54">
        <f t="shared" si="292"/>
        <v>107.13453630961492</v>
      </c>
      <c r="V1679" s="54">
        <f t="shared" si="293"/>
        <v>98.955244869530716</v>
      </c>
      <c r="W1679" s="54">
        <f t="shared" si="294"/>
        <v>8.1792914400841994</v>
      </c>
      <c r="X1679" s="14">
        <f t="shared" si="295"/>
        <v>-5.8207085599158006</v>
      </c>
      <c r="Z1679" s="14">
        <f t="shared" si="296"/>
        <v>-93.269640189599428</v>
      </c>
      <c r="AA1679" s="14">
        <f t="shared" si="297"/>
        <v>-90.452872074679462</v>
      </c>
    </row>
    <row r="1680" spans="1:27" x14ac:dyDescent="0.35">
      <c r="A1680">
        <v>1674</v>
      </c>
      <c r="B1680" s="1">
        <v>41973</v>
      </c>
      <c r="C1680" s="2" t="s">
        <v>47</v>
      </c>
      <c r="D1680" s="2" t="s">
        <v>42</v>
      </c>
      <c r="E1680">
        <v>129</v>
      </c>
      <c r="F1680">
        <v>122</v>
      </c>
      <c r="G1680" s="14">
        <f t="shared" si="287"/>
        <v>97.436352038983287</v>
      </c>
      <c r="H1680" s="14">
        <f t="shared" si="288"/>
        <v>102.94232975302926</v>
      </c>
      <c r="I1680">
        <f t="shared" si="289"/>
        <v>7</v>
      </c>
      <c r="J1680" s="14">
        <f t="shared" si="290"/>
        <v>-5.5059777140459687</v>
      </c>
      <c r="K1680" s="14">
        <f t="shared" si="291"/>
        <v>-12.505977714045969</v>
      </c>
      <c r="L1680">
        <f>formatted_data!J1683</f>
        <v>1</v>
      </c>
      <c r="U1680" s="54">
        <f t="shared" si="292"/>
        <v>97.680555100398593</v>
      </c>
      <c r="V1680" s="54">
        <f t="shared" si="293"/>
        <v>102.8776023338158</v>
      </c>
      <c r="W1680" s="54">
        <f t="shared" si="294"/>
        <v>-5.1970472334172086</v>
      </c>
      <c r="X1680" s="14">
        <f t="shared" si="295"/>
        <v>-12.197047233417209</v>
      </c>
      <c r="Z1680" s="14">
        <f t="shared" si="296"/>
        <v>-90.436352038983287</v>
      </c>
      <c r="AA1680" s="14">
        <f t="shared" si="297"/>
        <v>-108.44830746707522</v>
      </c>
    </row>
    <row r="1681" spans="1:27" x14ac:dyDescent="0.35">
      <c r="A1681">
        <v>1675</v>
      </c>
      <c r="B1681" s="1">
        <v>41974</v>
      </c>
      <c r="C1681" s="2" t="s">
        <v>29</v>
      </c>
      <c r="D1681" s="2" t="s">
        <v>48</v>
      </c>
      <c r="E1681">
        <v>103</v>
      </c>
      <c r="F1681">
        <v>109</v>
      </c>
      <c r="G1681" s="14">
        <f t="shared" si="287"/>
        <v>93.623675833135664</v>
      </c>
      <c r="H1681" s="14">
        <f t="shared" si="288"/>
        <v>108.41284733700948</v>
      </c>
      <c r="I1681">
        <f t="shared" si="289"/>
        <v>-6</v>
      </c>
      <c r="J1681" s="14">
        <f t="shared" si="290"/>
        <v>-14.789171503873817</v>
      </c>
      <c r="K1681" s="14">
        <f t="shared" si="291"/>
        <v>-8.789171503873817</v>
      </c>
      <c r="L1681">
        <f>formatted_data!J1684</f>
        <v>1</v>
      </c>
      <c r="U1681" s="54">
        <f t="shared" si="292"/>
        <v>94.019042934989429</v>
      </c>
      <c r="V1681" s="54">
        <f t="shared" si="293"/>
        <v>108.1649790544476</v>
      </c>
      <c r="W1681" s="54">
        <f t="shared" si="294"/>
        <v>-14.14593611945817</v>
      </c>
      <c r="X1681" s="14">
        <f t="shared" si="295"/>
        <v>-8.1459361194581703</v>
      </c>
      <c r="Z1681" s="14">
        <f t="shared" si="296"/>
        <v>-99.623675833135664</v>
      </c>
      <c r="AA1681" s="14">
        <f t="shared" si="297"/>
        <v>-123.2020188408833</v>
      </c>
    </row>
    <row r="1682" spans="1:27" x14ac:dyDescent="0.35">
      <c r="A1682">
        <v>1676</v>
      </c>
      <c r="B1682" s="1">
        <v>41974</v>
      </c>
      <c r="C1682" s="2" t="s">
        <v>34</v>
      </c>
      <c r="D1682" s="2" t="s">
        <v>28</v>
      </c>
      <c r="E1682">
        <v>107</v>
      </c>
      <c r="F1682">
        <v>86</v>
      </c>
      <c r="G1682" s="14">
        <f t="shared" si="287"/>
        <v>104.05741915474866</v>
      </c>
      <c r="H1682" s="14">
        <f t="shared" si="288"/>
        <v>101.80333135085947</v>
      </c>
      <c r="I1682">
        <f t="shared" si="289"/>
        <v>21</v>
      </c>
      <c r="J1682" s="14">
        <f t="shared" si="290"/>
        <v>2.2540878038891918</v>
      </c>
      <c r="K1682" s="14">
        <f t="shared" si="291"/>
        <v>-18.745912196110808</v>
      </c>
      <c r="L1682">
        <f>formatted_data!J1685</f>
        <v>1</v>
      </c>
      <c r="U1682" s="54">
        <f t="shared" si="292"/>
        <v>104.0409507928738</v>
      </c>
      <c r="V1682" s="54">
        <f t="shared" si="293"/>
        <v>101.7824773784539</v>
      </c>
      <c r="W1682" s="54">
        <f t="shared" si="294"/>
        <v>2.2584734144198961</v>
      </c>
      <c r="X1682" s="14">
        <f t="shared" si="295"/>
        <v>-18.741526585580104</v>
      </c>
      <c r="Z1682" s="14">
        <f t="shared" si="296"/>
        <v>-83.057419154748658</v>
      </c>
      <c r="AA1682" s="14">
        <f t="shared" si="297"/>
        <v>-99.549243546970274</v>
      </c>
    </row>
    <row r="1683" spans="1:27" x14ac:dyDescent="0.35">
      <c r="A1683">
        <v>1677</v>
      </c>
      <c r="B1683" s="1">
        <v>41974</v>
      </c>
      <c r="C1683" s="2" t="s">
        <v>19</v>
      </c>
      <c r="D1683" s="2" t="s">
        <v>44</v>
      </c>
      <c r="E1683">
        <v>101</v>
      </c>
      <c r="F1683">
        <v>103</v>
      </c>
      <c r="G1683" s="14">
        <f t="shared" si="287"/>
        <v>101.23096234592008</v>
      </c>
      <c r="H1683" s="14">
        <f t="shared" si="288"/>
        <v>98.933275725553131</v>
      </c>
      <c r="I1683">
        <f t="shared" si="289"/>
        <v>-2</v>
      </c>
      <c r="J1683" s="14">
        <f t="shared" si="290"/>
        <v>2.2976866203669459</v>
      </c>
      <c r="K1683" s="14">
        <f t="shared" si="291"/>
        <v>4.2976866203669459</v>
      </c>
      <c r="L1683">
        <f>formatted_data!J1686</f>
        <v>1</v>
      </c>
      <c r="U1683" s="54">
        <f t="shared" si="292"/>
        <v>101.32471763917553</v>
      </c>
      <c r="V1683" s="54">
        <f t="shared" si="293"/>
        <v>99.023884267183576</v>
      </c>
      <c r="W1683" s="54">
        <f t="shared" si="294"/>
        <v>2.3008333719919563</v>
      </c>
      <c r="X1683" s="14">
        <f t="shared" si="295"/>
        <v>4.3008333719919563</v>
      </c>
      <c r="Z1683" s="14">
        <f t="shared" si="296"/>
        <v>-103.23096234592008</v>
      </c>
      <c r="AA1683" s="14">
        <f t="shared" si="297"/>
        <v>-96.635589105186185</v>
      </c>
    </row>
    <row r="1684" spans="1:27" x14ac:dyDescent="0.35">
      <c r="A1684">
        <v>1678</v>
      </c>
      <c r="B1684" s="1">
        <v>41974</v>
      </c>
      <c r="C1684" s="2" t="s">
        <v>33</v>
      </c>
      <c r="D1684" s="2" t="s">
        <v>46</v>
      </c>
      <c r="E1684">
        <v>127</v>
      </c>
      <c r="F1684">
        <v>101</v>
      </c>
      <c r="G1684" s="14">
        <f t="shared" si="287"/>
        <v>109.92854844476508</v>
      </c>
      <c r="H1684" s="14">
        <f t="shared" si="288"/>
        <v>98.861256132139445</v>
      </c>
      <c r="I1684">
        <f t="shared" si="289"/>
        <v>26</v>
      </c>
      <c r="J1684" s="14">
        <f t="shared" si="290"/>
        <v>11.067292312625639</v>
      </c>
      <c r="K1684" s="14">
        <f t="shared" si="291"/>
        <v>-14.932707687374361</v>
      </c>
      <c r="L1684">
        <f>formatted_data!J1687</f>
        <v>1</v>
      </c>
      <c r="U1684" s="54">
        <f t="shared" si="292"/>
        <v>109.71035700872449</v>
      </c>
      <c r="V1684" s="54">
        <f t="shared" si="293"/>
        <v>98.955244869530716</v>
      </c>
      <c r="W1684" s="54">
        <f t="shared" si="294"/>
        <v>10.75511213919377</v>
      </c>
      <c r="X1684" s="14">
        <f t="shared" si="295"/>
        <v>-15.24488786080623</v>
      </c>
      <c r="Z1684" s="14">
        <f t="shared" si="296"/>
        <v>-83.928548444765084</v>
      </c>
      <c r="AA1684" s="14">
        <f t="shared" si="297"/>
        <v>-87.793963819513806</v>
      </c>
    </row>
    <row r="1685" spans="1:27" x14ac:dyDescent="0.35">
      <c r="A1685">
        <v>1679</v>
      </c>
      <c r="B1685" s="1">
        <v>41975</v>
      </c>
      <c r="C1685" s="2" t="s">
        <v>24</v>
      </c>
      <c r="D1685" s="2" t="s">
        <v>22</v>
      </c>
      <c r="E1685">
        <v>111</v>
      </c>
      <c r="F1685">
        <v>108</v>
      </c>
      <c r="G1685" s="14">
        <f t="shared" si="287"/>
        <v>104.22456095869505</v>
      </c>
      <c r="H1685" s="14">
        <f t="shared" si="288"/>
        <v>96.603837256862732</v>
      </c>
      <c r="I1685">
        <f t="shared" si="289"/>
        <v>3</v>
      </c>
      <c r="J1685" s="14">
        <f t="shared" si="290"/>
        <v>7.6207237018323184</v>
      </c>
      <c r="K1685" s="14">
        <f t="shared" si="291"/>
        <v>4.6207237018323184</v>
      </c>
      <c r="L1685">
        <f>formatted_data!J1688</f>
        <v>1</v>
      </c>
      <c r="U1685" s="54">
        <f t="shared" si="292"/>
        <v>104.20190387818219</v>
      </c>
      <c r="V1685" s="54">
        <f t="shared" si="293"/>
        <v>96.78183363367026</v>
      </c>
      <c r="W1685" s="54">
        <f t="shared" si="294"/>
        <v>7.4200702445119333</v>
      </c>
      <c r="X1685" s="14">
        <f t="shared" si="295"/>
        <v>4.4200702445119333</v>
      </c>
      <c r="Z1685" s="14">
        <f t="shared" si="296"/>
        <v>-101.22456095869505</v>
      </c>
      <c r="AA1685" s="14">
        <f t="shared" si="297"/>
        <v>-88.983113555030414</v>
      </c>
    </row>
    <row r="1686" spans="1:27" x14ac:dyDescent="0.35">
      <c r="A1686">
        <v>1680</v>
      </c>
      <c r="B1686" s="1">
        <v>41975</v>
      </c>
      <c r="C1686" s="2" t="s">
        <v>36</v>
      </c>
      <c r="D1686" s="2" t="s">
        <v>39</v>
      </c>
      <c r="E1686">
        <v>109</v>
      </c>
      <c r="F1686">
        <v>105</v>
      </c>
      <c r="G1686" s="14">
        <f t="shared" si="287"/>
        <v>105.108945265617</v>
      </c>
      <c r="H1686" s="14">
        <f t="shared" si="288"/>
        <v>98.478175706703695</v>
      </c>
      <c r="I1686">
        <f t="shared" si="289"/>
        <v>4</v>
      </c>
      <c r="J1686" s="14">
        <f t="shared" si="290"/>
        <v>6.6307695589133004</v>
      </c>
      <c r="K1686" s="14">
        <f t="shared" si="291"/>
        <v>2.6307695589133004</v>
      </c>
      <c r="L1686">
        <f>formatted_data!J1689</f>
        <v>1</v>
      </c>
      <c r="U1686" s="54">
        <f t="shared" si="292"/>
        <v>105.05551090406264</v>
      </c>
      <c r="V1686" s="54">
        <f t="shared" si="293"/>
        <v>98.584454338137945</v>
      </c>
      <c r="W1686" s="54">
        <f t="shared" si="294"/>
        <v>6.4710565659246981</v>
      </c>
      <c r="X1686" s="14">
        <f t="shared" si="295"/>
        <v>2.4710565659246981</v>
      </c>
      <c r="Z1686" s="14">
        <f t="shared" si="296"/>
        <v>-101.108945265617</v>
      </c>
      <c r="AA1686" s="14">
        <f t="shared" si="297"/>
        <v>-91.847406147790394</v>
      </c>
    </row>
    <row r="1687" spans="1:27" x14ac:dyDescent="0.35">
      <c r="A1687">
        <v>1681</v>
      </c>
      <c r="B1687" s="1">
        <v>41975</v>
      </c>
      <c r="C1687" s="2" t="s">
        <v>23</v>
      </c>
      <c r="D1687" s="2" t="s">
        <v>47</v>
      </c>
      <c r="E1687">
        <v>96</v>
      </c>
      <c r="F1687">
        <v>106</v>
      </c>
      <c r="G1687" s="14">
        <f t="shared" si="287"/>
        <v>100.86772543909058</v>
      </c>
      <c r="H1687" s="14">
        <f t="shared" si="288"/>
        <v>95.059297699867741</v>
      </c>
      <c r="I1687">
        <f t="shared" si="289"/>
        <v>-10</v>
      </c>
      <c r="J1687" s="14">
        <f t="shared" si="290"/>
        <v>5.8084277392228358</v>
      </c>
      <c r="K1687" s="14">
        <f t="shared" si="291"/>
        <v>15.808427739222836</v>
      </c>
      <c r="L1687">
        <f>formatted_data!J1690</f>
        <v>1</v>
      </c>
      <c r="U1687" s="54">
        <f t="shared" si="292"/>
        <v>100.97648953729933</v>
      </c>
      <c r="V1687" s="54">
        <f t="shared" si="293"/>
        <v>95.303500761283047</v>
      </c>
      <c r="W1687" s="54">
        <f t="shared" si="294"/>
        <v>5.6729887760162825</v>
      </c>
      <c r="X1687" s="14">
        <f t="shared" si="295"/>
        <v>15.672988776016282</v>
      </c>
      <c r="Z1687" s="14">
        <f t="shared" si="296"/>
        <v>-110.86772543909058</v>
      </c>
      <c r="AA1687" s="14">
        <f t="shared" si="297"/>
        <v>-89.250869960644906</v>
      </c>
    </row>
    <row r="1688" spans="1:27" x14ac:dyDescent="0.35">
      <c r="A1688">
        <v>1682</v>
      </c>
      <c r="B1688" s="1">
        <v>41975</v>
      </c>
      <c r="C1688" s="2" t="s">
        <v>35</v>
      </c>
      <c r="D1688" s="2" t="s">
        <v>31</v>
      </c>
      <c r="E1688">
        <v>93</v>
      </c>
      <c r="F1688">
        <v>98</v>
      </c>
      <c r="G1688" s="14">
        <f t="shared" si="287"/>
        <v>98.050791771953499</v>
      </c>
      <c r="H1688" s="14">
        <f t="shared" si="288"/>
        <v>98.747122322587273</v>
      </c>
      <c r="I1688">
        <f t="shared" si="289"/>
        <v>-5</v>
      </c>
      <c r="J1688" s="14">
        <f t="shared" si="290"/>
        <v>-0.69633055063377469</v>
      </c>
      <c r="K1688" s="14">
        <f t="shared" si="291"/>
        <v>4.3036694493662253</v>
      </c>
      <c r="L1688">
        <f>formatted_data!J1691</f>
        <v>1</v>
      </c>
      <c r="U1688" s="54">
        <f t="shared" si="292"/>
        <v>98.271868046095946</v>
      </c>
      <c r="V1688" s="54">
        <f t="shared" si="293"/>
        <v>98.837538891379268</v>
      </c>
      <c r="W1688" s="54">
        <f t="shared" si="294"/>
        <v>-0.56567084528332146</v>
      </c>
      <c r="X1688" s="14">
        <f t="shared" si="295"/>
        <v>4.4343291547166785</v>
      </c>
      <c r="Z1688" s="14">
        <f t="shared" si="296"/>
        <v>-103.0507917719535</v>
      </c>
      <c r="AA1688" s="14">
        <f t="shared" si="297"/>
        <v>-99.443452873221048</v>
      </c>
    </row>
    <row r="1689" spans="1:27" x14ac:dyDescent="0.35">
      <c r="A1689">
        <v>1683</v>
      </c>
      <c r="B1689" s="1">
        <v>41975</v>
      </c>
      <c r="C1689" s="2" t="s">
        <v>38</v>
      </c>
      <c r="D1689" s="2" t="s">
        <v>20</v>
      </c>
      <c r="E1689">
        <v>129</v>
      </c>
      <c r="F1689">
        <v>132</v>
      </c>
      <c r="G1689" s="14">
        <f t="shared" si="287"/>
        <v>105.00761012133877</v>
      </c>
      <c r="H1689" s="14">
        <f t="shared" si="288"/>
        <v>104.22807241698142</v>
      </c>
      <c r="I1689">
        <f t="shared" si="289"/>
        <v>-3</v>
      </c>
      <c r="J1689" s="14">
        <f t="shared" si="290"/>
        <v>0.77953770435735237</v>
      </c>
      <c r="K1689" s="14">
        <f t="shared" si="291"/>
        <v>3.7795377043573524</v>
      </c>
      <c r="L1689">
        <f>formatted_data!J1692</f>
        <v>1</v>
      </c>
      <c r="U1689" s="54">
        <f t="shared" si="292"/>
        <v>104.95648275518091</v>
      </c>
      <c r="V1689" s="54">
        <f t="shared" si="293"/>
        <v>104.11624664697467</v>
      </c>
      <c r="W1689" s="54">
        <f t="shared" si="294"/>
        <v>0.84023610820624128</v>
      </c>
      <c r="X1689" s="14">
        <f t="shared" si="295"/>
        <v>3.8402361082062413</v>
      </c>
      <c r="Z1689" s="14">
        <f t="shared" si="296"/>
        <v>-108.00761012133877</v>
      </c>
      <c r="AA1689" s="14">
        <f t="shared" si="297"/>
        <v>-103.44853471262407</v>
      </c>
    </row>
    <row r="1690" spans="1:27" x14ac:dyDescent="0.35">
      <c r="A1690">
        <v>1684</v>
      </c>
      <c r="B1690" s="1">
        <v>41975</v>
      </c>
      <c r="C1690" s="2" t="s">
        <v>41</v>
      </c>
      <c r="D1690" s="2" t="s">
        <v>40</v>
      </c>
      <c r="E1690">
        <v>112</v>
      </c>
      <c r="F1690">
        <v>104</v>
      </c>
      <c r="G1690" s="14">
        <f t="shared" si="287"/>
        <v>103.45501511157552</v>
      </c>
      <c r="H1690" s="14">
        <f t="shared" si="288"/>
        <v>104.96494801418956</v>
      </c>
      <c r="I1690">
        <f t="shared" si="289"/>
        <v>8</v>
      </c>
      <c r="J1690" s="14">
        <f t="shared" si="290"/>
        <v>-1.5099329026140396</v>
      </c>
      <c r="K1690" s="14">
        <f t="shared" si="291"/>
        <v>-9.5099329026140396</v>
      </c>
      <c r="L1690">
        <f>formatted_data!J1693</f>
        <v>1</v>
      </c>
      <c r="U1690" s="54">
        <f t="shared" si="292"/>
        <v>103.46049984144125</v>
      </c>
      <c r="V1690" s="54">
        <f t="shared" si="293"/>
        <v>104.82997896567446</v>
      </c>
      <c r="W1690" s="54">
        <f t="shared" si="294"/>
        <v>-1.3694791242332087</v>
      </c>
      <c r="X1690" s="14">
        <f t="shared" si="295"/>
        <v>-9.3694791242332087</v>
      </c>
      <c r="Z1690" s="14">
        <f t="shared" si="296"/>
        <v>-95.45501511157552</v>
      </c>
      <c r="AA1690" s="14">
        <f t="shared" si="297"/>
        <v>-106.4748809168036</v>
      </c>
    </row>
    <row r="1691" spans="1:27" x14ac:dyDescent="0.35">
      <c r="A1691">
        <v>1685</v>
      </c>
      <c r="B1691" s="1">
        <v>41975</v>
      </c>
      <c r="C1691" s="2" t="s">
        <v>44</v>
      </c>
      <c r="D1691" s="2" t="s">
        <v>26</v>
      </c>
      <c r="E1691">
        <v>103</v>
      </c>
      <c r="F1691">
        <v>105</v>
      </c>
      <c r="G1691" s="14">
        <f t="shared" si="287"/>
        <v>101.31033006466868</v>
      </c>
      <c r="H1691" s="14">
        <f t="shared" si="288"/>
        <v>104.89258585048388</v>
      </c>
      <c r="I1691">
        <f t="shared" si="289"/>
        <v>-2</v>
      </c>
      <c r="J1691" s="14">
        <f t="shared" si="290"/>
        <v>-3.5822557858152067</v>
      </c>
      <c r="K1691" s="14">
        <f t="shared" si="291"/>
        <v>-1.5822557858152067</v>
      </c>
      <c r="L1691">
        <f>formatted_data!J1694</f>
        <v>1</v>
      </c>
      <c r="U1691" s="54">
        <f t="shared" si="292"/>
        <v>101.40093860629912</v>
      </c>
      <c r="V1691" s="54">
        <f t="shared" si="293"/>
        <v>104.75748197049936</v>
      </c>
      <c r="W1691" s="54">
        <f t="shared" si="294"/>
        <v>-3.3565433642002347</v>
      </c>
      <c r="X1691" s="14">
        <f t="shared" si="295"/>
        <v>-1.3565433642002347</v>
      </c>
      <c r="Z1691" s="14">
        <f t="shared" si="296"/>
        <v>-103.31033006466868</v>
      </c>
      <c r="AA1691" s="14">
        <f t="shared" si="297"/>
        <v>-108.47484163629909</v>
      </c>
    </row>
    <row r="1692" spans="1:27" x14ac:dyDescent="0.35">
      <c r="A1692">
        <v>1686</v>
      </c>
      <c r="B1692" s="1">
        <v>41975</v>
      </c>
      <c r="C1692" s="2" t="s">
        <v>30</v>
      </c>
      <c r="D1692" s="2" t="s">
        <v>37</v>
      </c>
      <c r="E1692">
        <v>116</v>
      </c>
      <c r="F1692">
        <v>99</v>
      </c>
      <c r="G1692" s="14">
        <f t="shared" si="287"/>
        <v>105.08003045144822</v>
      </c>
      <c r="H1692" s="14">
        <f t="shared" si="288"/>
        <v>102.50013481738027</v>
      </c>
      <c r="I1692">
        <f t="shared" si="289"/>
        <v>17</v>
      </c>
      <c r="J1692" s="14">
        <f t="shared" si="290"/>
        <v>2.5798956340679524</v>
      </c>
      <c r="K1692" s="14">
        <f t="shared" si="291"/>
        <v>-14.420104365932048</v>
      </c>
      <c r="L1692">
        <f>formatted_data!J1695</f>
        <v>1</v>
      </c>
      <c r="U1692" s="54">
        <f t="shared" si="292"/>
        <v>105.02051423642978</v>
      </c>
      <c r="V1692" s="54">
        <f t="shared" si="293"/>
        <v>102.45396552027997</v>
      </c>
      <c r="W1692" s="54">
        <f t="shared" si="294"/>
        <v>2.5665487161498106</v>
      </c>
      <c r="X1692" s="14">
        <f t="shared" si="295"/>
        <v>-14.433451283850189</v>
      </c>
      <c r="Z1692" s="14">
        <f t="shared" si="296"/>
        <v>-88.080030451448224</v>
      </c>
      <c r="AA1692" s="14">
        <f t="shared" si="297"/>
        <v>-99.920239183312319</v>
      </c>
    </row>
    <row r="1693" spans="1:27" x14ac:dyDescent="0.35">
      <c r="A1693">
        <v>1687</v>
      </c>
      <c r="B1693" s="1">
        <v>41975</v>
      </c>
      <c r="C1693" s="2" t="s">
        <v>32</v>
      </c>
      <c r="D1693" s="2" t="s">
        <v>42</v>
      </c>
      <c r="E1693">
        <v>109</v>
      </c>
      <c r="F1693">
        <v>117</v>
      </c>
      <c r="G1693" s="14">
        <f t="shared" si="287"/>
        <v>100.80461446194062</v>
      </c>
      <c r="H1693" s="14">
        <f t="shared" si="288"/>
        <v>102.94232975302926</v>
      </c>
      <c r="I1693">
        <f t="shared" si="289"/>
        <v>-8</v>
      </c>
      <c r="J1693" s="14">
        <f t="shared" si="290"/>
        <v>-2.1377152910886394</v>
      </c>
      <c r="K1693" s="14">
        <f t="shared" si="291"/>
        <v>5.8622847089113606</v>
      </c>
      <c r="L1693">
        <f>formatted_data!J1696</f>
        <v>1</v>
      </c>
      <c r="U1693" s="54">
        <f t="shared" si="292"/>
        <v>100.91652316210531</v>
      </c>
      <c r="V1693" s="54">
        <f t="shared" si="293"/>
        <v>102.8776023338158</v>
      </c>
      <c r="W1693" s="54">
        <f t="shared" si="294"/>
        <v>-1.9610791717104945</v>
      </c>
      <c r="X1693" s="14">
        <f t="shared" si="295"/>
        <v>6.0389208282895055</v>
      </c>
      <c r="Z1693" s="14">
        <f t="shared" si="296"/>
        <v>-108.80461446194062</v>
      </c>
      <c r="AA1693" s="14">
        <f t="shared" si="297"/>
        <v>-105.0800450441179</v>
      </c>
    </row>
    <row r="1694" spans="1:27" x14ac:dyDescent="0.35">
      <c r="A1694">
        <v>1688</v>
      </c>
      <c r="B1694" s="1">
        <v>41975</v>
      </c>
      <c r="C1694" s="2" t="s">
        <v>43</v>
      </c>
      <c r="D1694" s="2" t="s">
        <v>25</v>
      </c>
      <c r="E1694">
        <v>98</v>
      </c>
      <c r="F1694">
        <v>97</v>
      </c>
      <c r="G1694" s="14">
        <f t="shared" si="287"/>
        <v>111.22436024307616</v>
      </c>
      <c r="H1694" s="14">
        <f t="shared" si="288"/>
        <v>95.309529655404944</v>
      </c>
      <c r="I1694">
        <f t="shared" si="289"/>
        <v>1</v>
      </c>
      <c r="J1694" s="14">
        <f t="shared" si="290"/>
        <v>15.914830587671219</v>
      </c>
      <c r="K1694" s="14">
        <f t="shared" si="291"/>
        <v>14.914830587671219</v>
      </c>
      <c r="L1694">
        <f>formatted_data!J1697</f>
        <v>1</v>
      </c>
      <c r="U1694" s="54">
        <f t="shared" si="292"/>
        <v>110.96279235993289</v>
      </c>
      <c r="V1694" s="54">
        <f t="shared" si="293"/>
        <v>95.545127026885467</v>
      </c>
      <c r="W1694" s="54">
        <f t="shared" si="294"/>
        <v>15.417665333047424</v>
      </c>
      <c r="X1694" s="14">
        <f t="shared" si="295"/>
        <v>14.417665333047424</v>
      </c>
      <c r="Z1694" s="14">
        <f t="shared" si="296"/>
        <v>-110.22436024307616</v>
      </c>
      <c r="AA1694" s="14">
        <f t="shared" si="297"/>
        <v>-79.394699067733725</v>
      </c>
    </row>
    <row r="1695" spans="1:27" x14ac:dyDescent="0.35">
      <c r="A1695">
        <v>1689</v>
      </c>
      <c r="B1695" s="1">
        <v>41976</v>
      </c>
      <c r="C1695" s="2" t="s">
        <v>45</v>
      </c>
      <c r="D1695" s="2" t="s">
        <v>38</v>
      </c>
      <c r="E1695">
        <v>95</v>
      </c>
      <c r="F1695">
        <v>102</v>
      </c>
      <c r="G1695" s="14">
        <f t="shared" si="287"/>
        <v>101.02741430528006</v>
      </c>
      <c r="H1695" s="14">
        <f t="shared" si="288"/>
        <v>102.63055578222323</v>
      </c>
      <c r="I1695">
        <f t="shared" si="289"/>
        <v>-7</v>
      </c>
      <c r="J1695" s="14">
        <f t="shared" si="290"/>
        <v>-1.6031414769431649</v>
      </c>
      <c r="K1695" s="14">
        <f t="shared" si="291"/>
        <v>5.3968585230568351</v>
      </c>
      <c r="L1695">
        <f>formatted_data!J1698</f>
        <v>1</v>
      </c>
      <c r="U1695" s="54">
        <f t="shared" si="292"/>
        <v>101.12701535353548</v>
      </c>
      <c r="V1695" s="54">
        <f t="shared" si="293"/>
        <v>102.57942841606535</v>
      </c>
      <c r="W1695" s="54">
        <f t="shared" si="294"/>
        <v>-1.452413062529871</v>
      </c>
      <c r="X1695" s="14">
        <f t="shared" si="295"/>
        <v>5.547586937470129</v>
      </c>
      <c r="Z1695" s="14">
        <f t="shared" si="296"/>
        <v>-108.02741430528006</v>
      </c>
      <c r="AA1695" s="14">
        <f t="shared" si="297"/>
        <v>-104.23369725916639</v>
      </c>
    </row>
    <row r="1696" spans="1:27" x14ac:dyDescent="0.35">
      <c r="A1696">
        <v>1690</v>
      </c>
      <c r="B1696" s="1">
        <v>41976</v>
      </c>
      <c r="C1696" s="2" t="s">
        <v>34</v>
      </c>
      <c r="D1696" s="2" t="s">
        <v>47</v>
      </c>
      <c r="E1696">
        <v>111</v>
      </c>
      <c r="F1696">
        <v>95</v>
      </c>
      <c r="G1696" s="14">
        <f t="shared" si="287"/>
        <v>104.05741915474866</v>
      </c>
      <c r="H1696" s="14">
        <f t="shared" si="288"/>
        <v>95.059297699867741</v>
      </c>
      <c r="I1696">
        <f t="shared" si="289"/>
        <v>16</v>
      </c>
      <c r="J1696" s="14">
        <f t="shared" si="290"/>
        <v>8.9981214548809163</v>
      </c>
      <c r="K1696" s="14">
        <f t="shared" si="291"/>
        <v>-7.0018785451190837</v>
      </c>
      <c r="L1696">
        <f>formatted_data!J1699</f>
        <v>1</v>
      </c>
      <c r="U1696" s="54">
        <f t="shared" si="292"/>
        <v>104.0409507928738</v>
      </c>
      <c r="V1696" s="54">
        <f t="shared" si="293"/>
        <v>95.303500761283047</v>
      </c>
      <c r="W1696" s="54">
        <f t="shared" si="294"/>
        <v>8.737450031590754</v>
      </c>
      <c r="X1696" s="14">
        <f t="shared" si="295"/>
        <v>-7.262549968409246</v>
      </c>
      <c r="Z1696" s="14">
        <f t="shared" si="296"/>
        <v>-88.057419154748658</v>
      </c>
      <c r="AA1696" s="14">
        <f t="shared" si="297"/>
        <v>-86.061176244986825</v>
      </c>
    </row>
    <row r="1697" spans="1:27" x14ac:dyDescent="0.35">
      <c r="A1697">
        <v>1691</v>
      </c>
      <c r="B1697" s="1">
        <v>41976</v>
      </c>
      <c r="C1697" s="2" t="s">
        <v>39</v>
      </c>
      <c r="D1697" s="2" t="s">
        <v>23</v>
      </c>
      <c r="E1697">
        <v>109</v>
      </c>
      <c r="F1697">
        <v>102</v>
      </c>
      <c r="G1697" s="14">
        <f t="shared" si="287"/>
        <v>100.85523004581924</v>
      </c>
      <c r="H1697" s="14">
        <f t="shared" si="288"/>
        <v>98.490671099975032</v>
      </c>
      <c r="I1697">
        <f t="shared" si="289"/>
        <v>7</v>
      </c>
      <c r="J1697" s="14">
        <f t="shared" si="290"/>
        <v>2.3645589458442089</v>
      </c>
      <c r="K1697" s="14">
        <f t="shared" si="291"/>
        <v>-4.6354410541557911</v>
      </c>
      <c r="L1697">
        <f>formatted_data!J1700</f>
        <v>1</v>
      </c>
      <c r="U1697" s="54">
        <f t="shared" si="292"/>
        <v>100.96150867725349</v>
      </c>
      <c r="V1697" s="54">
        <f t="shared" si="293"/>
        <v>98.59943519818377</v>
      </c>
      <c r="W1697" s="54">
        <f t="shared" si="294"/>
        <v>2.3620734790697213</v>
      </c>
      <c r="X1697" s="14">
        <f t="shared" si="295"/>
        <v>-4.6379265209302787</v>
      </c>
      <c r="Z1697" s="14">
        <f t="shared" si="296"/>
        <v>-93.855230045819241</v>
      </c>
      <c r="AA1697" s="14">
        <f t="shared" si="297"/>
        <v>-96.126112154130823</v>
      </c>
    </row>
    <row r="1698" spans="1:27" x14ac:dyDescent="0.35">
      <c r="A1698">
        <v>1692</v>
      </c>
      <c r="B1698" s="1">
        <v>41976</v>
      </c>
      <c r="C1698" s="2" t="s">
        <v>31</v>
      </c>
      <c r="D1698" s="2" t="s">
        <v>48</v>
      </c>
      <c r="E1698">
        <v>95</v>
      </c>
      <c r="F1698">
        <v>93</v>
      </c>
      <c r="G1698" s="14">
        <f t="shared" si="287"/>
        <v>101.12417666170282</v>
      </c>
      <c r="H1698" s="14">
        <f t="shared" si="288"/>
        <v>108.41284733700948</v>
      </c>
      <c r="I1698">
        <f t="shared" si="289"/>
        <v>2</v>
      </c>
      <c r="J1698" s="14">
        <f t="shared" si="290"/>
        <v>-7.2886706753066619</v>
      </c>
      <c r="K1698" s="14">
        <f t="shared" si="291"/>
        <v>-9.2886706753066619</v>
      </c>
      <c r="L1698">
        <f>formatted_data!J1701</f>
        <v>1</v>
      </c>
      <c r="U1698" s="54">
        <f t="shared" si="292"/>
        <v>101.21459323049483</v>
      </c>
      <c r="V1698" s="54">
        <f t="shared" si="293"/>
        <v>108.1649790544476</v>
      </c>
      <c r="W1698" s="54">
        <f t="shared" si="294"/>
        <v>-6.9503858239527716</v>
      </c>
      <c r="X1698" s="14">
        <f t="shared" si="295"/>
        <v>-8.9503858239527716</v>
      </c>
      <c r="Z1698" s="14">
        <f t="shared" si="296"/>
        <v>-99.124176661702819</v>
      </c>
      <c r="AA1698" s="14">
        <f t="shared" si="297"/>
        <v>-115.70151801231614</v>
      </c>
    </row>
    <row r="1699" spans="1:27" x14ac:dyDescent="0.35">
      <c r="A1699">
        <v>1693</v>
      </c>
      <c r="B1699" s="1">
        <v>41976</v>
      </c>
      <c r="C1699" s="2" t="s">
        <v>28</v>
      </c>
      <c r="D1699" s="2" t="s">
        <v>36</v>
      </c>
      <c r="E1699">
        <v>102</v>
      </c>
      <c r="F1699">
        <v>112</v>
      </c>
      <c r="G1699" s="14">
        <f t="shared" si="287"/>
        <v>104.18038568997501</v>
      </c>
      <c r="H1699" s="14">
        <f t="shared" si="288"/>
        <v>102.73189092650145</v>
      </c>
      <c r="I1699">
        <f t="shared" si="289"/>
        <v>-10</v>
      </c>
      <c r="J1699" s="14">
        <f t="shared" si="290"/>
        <v>1.4484947634735619</v>
      </c>
      <c r="K1699" s="14">
        <f t="shared" si="291"/>
        <v>11.448494763473562</v>
      </c>
      <c r="L1699">
        <f>formatted_data!J1702</f>
        <v>1</v>
      </c>
      <c r="U1699" s="54">
        <f t="shared" si="292"/>
        <v>104.15953171756945</v>
      </c>
      <c r="V1699" s="54">
        <f t="shared" si="293"/>
        <v>102.6784565649471</v>
      </c>
      <c r="W1699" s="54">
        <f t="shared" si="294"/>
        <v>1.4810751526223527</v>
      </c>
      <c r="X1699" s="14">
        <f t="shared" si="295"/>
        <v>11.481075152622353</v>
      </c>
      <c r="Z1699" s="14">
        <f t="shared" si="296"/>
        <v>-114.18038568997501</v>
      </c>
      <c r="AA1699" s="14">
        <f t="shared" si="297"/>
        <v>-101.28339616302789</v>
      </c>
    </row>
    <row r="1700" spans="1:27" x14ac:dyDescent="0.35">
      <c r="A1700">
        <v>1694</v>
      </c>
      <c r="B1700" s="1">
        <v>41976</v>
      </c>
      <c r="C1700" s="2" t="s">
        <v>27</v>
      </c>
      <c r="D1700" s="2" t="s">
        <v>21</v>
      </c>
      <c r="E1700">
        <v>105</v>
      </c>
      <c r="F1700">
        <v>96</v>
      </c>
      <c r="G1700" s="14">
        <f t="shared" si="287"/>
        <v>107.72191113458142</v>
      </c>
      <c r="H1700" s="14">
        <f t="shared" si="288"/>
        <v>103.6179349401682</v>
      </c>
      <c r="I1700">
        <f t="shared" si="289"/>
        <v>9</v>
      </c>
      <c r="J1700" s="14">
        <f t="shared" si="290"/>
        <v>4.1039761944132209</v>
      </c>
      <c r="K1700" s="14">
        <f t="shared" si="291"/>
        <v>-4.8960238055867791</v>
      </c>
      <c r="L1700">
        <f>formatted_data!J1703</f>
        <v>1</v>
      </c>
      <c r="U1700" s="54">
        <f t="shared" si="292"/>
        <v>107.57693289000653</v>
      </c>
      <c r="V1700" s="54">
        <f t="shared" si="293"/>
        <v>103.53105389678872</v>
      </c>
      <c r="W1700" s="54">
        <f t="shared" si="294"/>
        <v>4.0458789932178121</v>
      </c>
      <c r="X1700" s="14">
        <f t="shared" si="295"/>
        <v>-4.9541210067821879</v>
      </c>
      <c r="Z1700" s="14">
        <f t="shared" si="296"/>
        <v>-98.721911134581418</v>
      </c>
      <c r="AA1700" s="14">
        <f t="shared" si="297"/>
        <v>-99.513958745754977</v>
      </c>
    </row>
    <row r="1701" spans="1:27" x14ac:dyDescent="0.35">
      <c r="A1701">
        <v>1695</v>
      </c>
      <c r="B1701" s="1">
        <v>41976</v>
      </c>
      <c r="C1701" s="2" t="s">
        <v>22</v>
      </c>
      <c r="D1701" s="2" t="s">
        <v>20</v>
      </c>
      <c r="E1701">
        <v>105</v>
      </c>
      <c r="F1701">
        <v>107</v>
      </c>
      <c r="G1701" s="14">
        <f t="shared" si="287"/>
        <v>98.980891595978278</v>
      </c>
      <c r="H1701" s="14">
        <f t="shared" si="288"/>
        <v>104.22807241698142</v>
      </c>
      <c r="I1701">
        <f t="shared" si="289"/>
        <v>-2</v>
      </c>
      <c r="J1701" s="14">
        <f t="shared" si="290"/>
        <v>-5.2471808210031412</v>
      </c>
      <c r="K1701" s="14">
        <f t="shared" si="291"/>
        <v>-3.2471808210031412</v>
      </c>
      <c r="L1701">
        <f>formatted_data!J1704</f>
        <v>1</v>
      </c>
      <c r="U1701" s="54">
        <f t="shared" si="292"/>
        <v>99.15888797278582</v>
      </c>
      <c r="V1701" s="54">
        <f t="shared" si="293"/>
        <v>104.11624664697467</v>
      </c>
      <c r="W1701" s="54">
        <f t="shared" si="294"/>
        <v>-4.9573586741888533</v>
      </c>
      <c r="X1701" s="14">
        <f t="shared" si="295"/>
        <v>-2.9573586741888533</v>
      </c>
      <c r="Z1701" s="14">
        <f t="shared" si="296"/>
        <v>-100.98089159597828</v>
      </c>
      <c r="AA1701" s="14">
        <f t="shared" si="297"/>
        <v>-109.47525323798456</v>
      </c>
    </row>
    <row r="1702" spans="1:27" x14ac:dyDescent="0.35">
      <c r="A1702">
        <v>1696</v>
      </c>
      <c r="B1702" s="1">
        <v>41976</v>
      </c>
      <c r="C1702" s="2" t="s">
        <v>46</v>
      </c>
      <c r="D1702" s="2" t="s">
        <v>29</v>
      </c>
      <c r="E1702">
        <v>77</v>
      </c>
      <c r="F1702">
        <v>85</v>
      </c>
      <c r="G1702" s="14">
        <f t="shared" si="287"/>
        <v>101.23831047125499</v>
      </c>
      <c r="H1702" s="14">
        <f t="shared" si="288"/>
        <v>91.246621494020118</v>
      </c>
      <c r="I1702">
        <f t="shared" si="289"/>
        <v>-8</v>
      </c>
      <c r="J1702" s="14">
        <f t="shared" si="290"/>
        <v>9.9916889772348725</v>
      </c>
      <c r="K1702" s="14">
        <f t="shared" si="291"/>
        <v>17.991688977234872</v>
      </c>
      <c r="L1702">
        <f>formatted_data!J1705</f>
        <v>1</v>
      </c>
      <c r="U1702" s="54">
        <f t="shared" si="292"/>
        <v>101.33229920864626</v>
      </c>
      <c r="V1702" s="54">
        <f t="shared" si="293"/>
        <v>91.641988595873883</v>
      </c>
      <c r="W1702" s="54">
        <f t="shared" si="294"/>
        <v>9.6903106127723788</v>
      </c>
      <c r="X1702" s="14">
        <f t="shared" si="295"/>
        <v>17.690310612772379</v>
      </c>
      <c r="Z1702" s="14">
        <f t="shared" si="296"/>
        <v>-109.23831047125499</v>
      </c>
      <c r="AA1702" s="14">
        <f t="shared" si="297"/>
        <v>-81.254932516785246</v>
      </c>
    </row>
    <row r="1703" spans="1:27" x14ac:dyDescent="0.35">
      <c r="A1703">
        <v>1697</v>
      </c>
      <c r="B1703" s="1">
        <v>41976</v>
      </c>
      <c r="C1703" s="2" t="s">
        <v>19</v>
      </c>
      <c r="D1703" s="2" t="s">
        <v>42</v>
      </c>
      <c r="E1703">
        <v>104</v>
      </c>
      <c r="F1703">
        <v>123</v>
      </c>
      <c r="G1703" s="14">
        <f t="shared" si="287"/>
        <v>101.23096234592008</v>
      </c>
      <c r="H1703" s="14">
        <f t="shared" si="288"/>
        <v>102.94232975302926</v>
      </c>
      <c r="I1703">
        <f t="shared" si="289"/>
        <v>-19</v>
      </c>
      <c r="J1703" s="14">
        <f t="shared" si="290"/>
        <v>-1.7113674071091793</v>
      </c>
      <c r="K1703" s="14">
        <f t="shared" si="291"/>
        <v>17.288632592890821</v>
      </c>
      <c r="L1703">
        <f>formatted_data!J1706</f>
        <v>1</v>
      </c>
      <c r="U1703" s="54">
        <f t="shared" si="292"/>
        <v>101.32471763917553</v>
      </c>
      <c r="V1703" s="54">
        <f t="shared" si="293"/>
        <v>102.8776023338158</v>
      </c>
      <c r="W1703" s="54">
        <f t="shared" si="294"/>
        <v>-1.5528846946402695</v>
      </c>
      <c r="X1703" s="14">
        <f t="shared" si="295"/>
        <v>17.447115305359731</v>
      </c>
      <c r="Z1703" s="14">
        <f t="shared" si="296"/>
        <v>-120.23096234592008</v>
      </c>
      <c r="AA1703" s="14">
        <f t="shared" si="297"/>
        <v>-104.65369716013844</v>
      </c>
    </row>
    <row r="1704" spans="1:27" x14ac:dyDescent="0.35">
      <c r="A1704">
        <v>1698</v>
      </c>
      <c r="B1704" s="1">
        <v>41976</v>
      </c>
      <c r="C1704" s="2" t="s">
        <v>33</v>
      </c>
      <c r="D1704" s="2" t="s">
        <v>25</v>
      </c>
      <c r="E1704">
        <v>114</v>
      </c>
      <c r="F1704">
        <v>86</v>
      </c>
      <c r="G1704" s="14">
        <f t="shared" si="287"/>
        <v>109.92854844476508</v>
      </c>
      <c r="H1704" s="14">
        <f t="shared" si="288"/>
        <v>95.309529655404944</v>
      </c>
      <c r="I1704">
        <f t="shared" si="289"/>
        <v>28</v>
      </c>
      <c r="J1704" s="14">
        <f t="shared" si="290"/>
        <v>14.61901878936014</v>
      </c>
      <c r="K1704" s="14">
        <f t="shared" si="291"/>
        <v>-13.38098121063986</v>
      </c>
      <c r="L1704">
        <f>formatted_data!J1707</f>
        <v>1</v>
      </c>
      <c r="U1704" s="54">
        <f t="shared" si="292"/>
        <v>109.71035700872449</v>
      </c>
      <c r="V1704" s="54">
        <f t="shared" si="293"/>
        <v>95.545127026885467</v>
      </c>
      <c r="W1704" s="54">
        <f t="shared" si="294"/>
        <v>14.165229981839019</v>
      </c>
      <c r="X1704" s="14">
        <f t="shared" si="295"/>
        <v>-13.834770018160981</v>
      </c>
      <c r="Z1704" s="14">
        <f t="shared" si="296"/>
        <v>-81.928548444765084</v>
      </c>
      <c r="AA1704" s="14">
        <f t="shared" si="297"/>
        <v>-80.690510866044804</v>
      </c>
    </row>
    <row r="1705" spans="1:27" x14ac:dyDescent="0.35">
      <c r="A1705">
        <v>1699</v>
      </c>
      <c r="B1705" s="1">
        <v>41977</v>
      </c>
      <c r="C1705" s="2" t="s">
        <v>35</v>
      </c>
      <c r="D1705" s="2" t="s">
        <v>24</v>
      </c>
      <c r="E1705">
        <v>87</v>
      </c>
      <c r="F1705">
        <v>90</v>
      </c>
      <c r="G1705" s="14">
        <f t="shared" si="287"/>
        <v>98.050791771953499</v>
      </c>
      <c r="H1705" s="14">
        <f t="shared" si="288"/>
        <v>101.84750661957951</v>
      </c>
      <c r="I1705">
        <f t="shared" si="289"/>
        <v>-3</v>
      </c>
      <c r="J1705" s="14">
        <f t="shared" si="290"/>
        <v>-3.7967148476260064</v>
      </c>
      <c r="K1705" s="14">
        <f t="shared" si="291"/>
        <v>-0.79671484762600642</v>
      </c>
      <c r="L1705">
        <f>formatted_data!J1708</f>
        <v>1</v>
      </c>
      <c r="U1705" s="54">
        <f t="shared" si="292"/>
        <v>98.271868046095946</v>
      </c>
      <c r="V1705" s="54">
        <f t="shared" si="293"/>
        <v>101.82484953906665</v>
      </c>
      <c r="W1705" s="54">
        <f t="shared" si="294"/>
        <v>-3.5529814929707015</v>
      </c>
      <c r="X1705" s="14">
        <f t="shared" si="295"/>
        <v>-0.55298149297070154</v>
      </c>
      <c r="Z1705" s="14">
        <f t="shared" si="296"/>
        <v>-101.0507917719535</v>
      </c>
      <c r="AA1705" s="14">
        <f t="shared" si="297"/>
        <v>-105.64422146720551</v>
      </c>
    </row>
    <row r="1706" spans="1:27" x14ac:dyDescent="0.35">
      <c r="A1706">
        <v>1700</v>
      </c>
      <c r="B1706" s="1">
        <v>41977</v>
      </c>
      <c r="C1706" s="2" t="s">
        <v>26</v>
      </c>
      <c r="D1706" s="2" t="s">
        <v>37</v>
      </c>
      <c r="E1706">
        <v>88</v>
      </c>
      <c r="F1706">
        <v>82</v>
      </c>
      <c r="G1706" s="14">
        <f t="shared" si="287"/>
        <v>107.26964018959943</v>
      </c>
      <c r="H1706" s="14">
        <f t="shared" si="288"/>
        <v>102.50013481738027</v>
      </c>
      <c r="I1706">
        <f t="shared" si="289"/>
        <v>6</v>
      </c>
      <c r="J1706" s="14">
        <f t="shared" si="290"/>
        <v>4.7695053722191574</v>
      </c>
      <c r="K1706" s="14">
        <f t="shared" si="291"/>
        <v>-1.2304946277808426</v>
      </c>
      <c r="L1706">
        <f>formatted_data!J1709</f>
        <v>1</v>
      </c>
      <c r="U1706" s="54">
        <f t="shared" si="292"/>
        <v>107.13453630961492</v>
      </c>
      <c r="V1706" s="54">
        <f t="shared" si="293"/>
        <v>102.45396552027997</v>
      </c>
      <c r="W1706" s="54">
        <f t="shared" si="294"/>
        <v>4.6805707893349506</v>
      </c>
      <c r="X1706" s="14">
        <f t="shared" si="295"/>
        <v>-1.3194292106650494</v>
      </c>
      <c r="Z1706" s="14">
        <f t="shared" si="296"/>
        <v>-101.26964018959943</v>
      </c>
      <c r="AA1706" s="14">
        <f t="shared" si="297"/>
        <v>-97.730629445161114</v>
      </c>
    </row>
    <row r="1707" spans="1:27" x14ac:dyDescent="0.35">
      <c r="A1707">
        <v>1701</v>
      </c>
      <c r="B1707" s="1">
        <v>41977</v>
      </c>
      <c r="C1707" s="2" t="s">
        <v>43</v>
      </c>
      <c r="D1707" s="2" t="s">
        <v>41</v>
      </c>
      <c r="E1707">
        <v>112</v>
      </c>
      <c r="F1707">
        <v>85</v>
      </c>
      <c r="G1707" s="14">
        <f t="shared" si="287"/>
        <v>111.22436024307616</v>
      </c>
      <c r="H1707" s="14">
        <f t="shared" si="288"/>
        <v>101.07796077245997</v>
      </c>
      <c r="I1707">
        <f t="shared" si="289"/>
        <v>27</v>
      </c>
      <c r="J1707" s="14">
        <f t="shared" si="290"/>
        <v>10.146399470616188</v>
      </c>
      <c r="K1707" s="14">
        <f t="shared" si="291"/>
        <v>-16.853600529383812</v>
      </c>
      <c r="L1707">
        <f>formatted_data!J1710</f>
        <v>1</v>
      </c>
      <c r="U1707" s="54">
        <f t="shared" si="292"/>
        <v>110.96279235993289</v>
      </c>
      <c r="V1707" s="54">
        <f t="shared" si="293"/>
        <v>101.0834455023257</v>
      </c>
      <c r="W1707" s="54">
        <f t="shared" si="294"/>
        <v>9.8793468576071888</v>
      </c>
      <c r="X1707" s="14">
        <f t="shared" si="295"/>
        <v>-17.120653142392811</v>
      </c>
      <c r="Z1707" s="14">
        <f t="shared" si="296"/>
        <v>-84.224360243076163</v>
      </c>
      <c r="AA1707" s="14">
        <f t="shared" si="297"/>
        <v>-90.931561301843786</v>
      </c>
    </row>
    <row r="1708" spans="1:27" x14ac:dyDescent="0.35">
      <c r="A1708">
        <v>1702</v>
      </c>
      <c r="B1708" s="1">
        <v>41978</v>
      </c>
      <c r="C1708" s="2" t="s">
        <v>45</v>
      </c>
      <c r="D1708" s="2" t="s">
        <v>35</v>
      </c>
      <c r="E1708">
        <v>103</v>
      </c>
      <c r="F1708">
        <v>102</v>
      </c>
      <c r="G1708" s="14">
        <f t="shared" si="287"/>
        <v>101.02741430528006</v>
      </c>
      <c r="H1708" s="14">
        <f t="shared" si="288"/>
        <v>95.673737432837953</v>
      </c>
      <c r="I1708">
        <f t="shared" si="289"/>
        <v>1</v>
      </c>
      <c r="J1708" s="14">
        <f t="shared" si="290"/>
        <v>5.353676872442108</v>
      </c>
      <c r="K1708" s="14">
        <f t="shared" si="291"/>
        <v>4.353676872442108</v>
      </c>
      <c r="L1708">
        <f>formatted_data!J1711</f>
        <v>1</v>
      </c>
      <c r="U1708" s="54">
        <f t="shared" si="292"/>
        <v>101.12701535353548</v>
      </c>
      <c r="V1708" s="54">
        <f t="shared" si="293"/>
        <v>95.894813706980386</v>
      </c>
      <c r="W1708" s="54">
        <f t="shared" si="294"/>
        <v>5.2322016465550973</v>
      </c>
      <c r="X1708" s="14">
        <f t="shared" si="295"/>
        <v>4.2322016465550973</v>
      </c>
      <c r="Z1708" s="14">
        <f t="shared" si="296"/>
        <v>-100.02741430528006</v>
      </c>
      <c r="AA1708" s="14">
        <f t="shared" si="297"/>
        <v>-90.320060560395845</v>
      </c>
    </row>
    <row r="1709" spans="1:27" x14ac:dyDescent="0.35">
      <c r="A1709">
        <v>1703</v>
      </c>
      <c r="B1709" s="1">
        <v>41978</v>
      </c>
      <c r="C1709" s="2" t="s">
        <v>29</v>
      </c>
      <c r="D1709" s="2" t="s">
        <v>40</v>
      </c>
      <c r="E1709">
        <v>91</v>
      </c>
      <c r="F1709">
        <v>103</v>
      </c>
      <c r="G1709" s="14">
        <f t="shared" si="287"/>
        <v>93.623675833135664</v>
      </c>
      <c r="H1709" s="14">
        <f t="shared" si="288"/>
        <v>104.96494801418956</v>
      </c>
      <c r="I1709">
        <f t="shared" si="289"/>
        <v>-12</v>
      </c>
      <c r="J1709" s="14">
        <f t="shared" si="290"/>
        <v>-11.341272181053895</v>
      </c>
      <c r="K1709" s="14">
        <f t="shared" si="291"/>
        <v>0.65872781894610455</v>
      </c>
      <c r="L1709">
        <f>formatted_data!J1712</f>
        <v>1</v>
      </c>
      <c r="U1709" s="54">
        <f t="shared" si="292"/>
        <v>94.019042934989429</v>
      </c>
      <c r="V1709" s="54">
        <f t="shared" si="293"/>
        <v>104.82997896567446</v>
      </c>
      <c r="W1709" s="54">
        <f t="shared" si="294"/>
        <v>-10.810936030685028</v>
      </c>
      <c r="X1709" s="14">
        <f t="shared" si="295"/>
        <v>1.1890639693149723</v>
      </c>
      <c r="Z1709" s="14">
        <f t="shared" si="296"/>
        <v>-105.62367583313566</v>
      </c>
      <c r="AA1709" s="14">
        <f t="shared" si="297"/>
        <v>-116.30622019524345</v>
      </c>
    </row>
    <row r="1710" spans="1:27" x14ac:dyDescent="0.35">
      <c r="A1710">
        <v>1704</v>
      </c>
      <c r="B1710" s="1">
        <v>41978</v>
      </c>
      <c r="C1710" s="2" t="s">
        <v>34</v>
      </c>
      <c r="D1710" s="2" t="s">
        <v>44</v>
      </c>
      <c r="E1710">
        <v>119</v>
      </c>
      <c r="F1710">
        <v>89</v>
      </c>
      <c r="G1710" s="14">
        <f t="shared" si="287"/>
        <v>104.05741915474866</v>
      </c>
      <c r="H1710" s="14">
        <f t="shared" si="288"/>
        <v>98.933275725553131</v>
      </c>
      <c r="I1710">
        <f t="shared" si="289"/>
        <v>30</v>
      </c>
      <c r="J1710" s="14">
        <f t="shared" si="290"/>
        <v>5.1241434291955272</v>
      </c>
      <c r="K1710" s="14">
        <f t="shared" si="291"/>
        <v>-24.875856570804473</v>
      </c>
      <c r="L1710">
        <f>formatted_data!J1713</f>
        <v>1</v>
      </c>
      <c r="U1710" s="54">
        <f t="shared" si="292"/>
        <v>104.0409507928738</v>
      </c>
      <c r="V1710" s="54">
        <f t="shared" si="293"/>
        <v>99.023884267183576</v>
      </c>
      <c r="W1710" s="54">
        <f t="shared" si="294"/>
        <v>5.0170665256902254</v>
      </c>
      <c r="X1710" s="14">
        <f t="shared" si="295"/>
        <v>-24.982933474309775</v>
      </c>
      <c r="Z1710" s="14">
        <f t="shared" si="296"/>
        <v>-74.057419154748658</v>
      </c>
      <c r="AA1710" s="14">
        <f t="shared" si="297"/>
        <v>-93.809132296357603</v>
      </c>
    </row>
    <row r="1711" spans="1:27" x14ac:dyDescent="0.35">
      <c r="A1711">
        <v>1705</v>
      </c>
      <c r="B1711" s="1">
        <v>41978</v>
      </c>
      <c r="C1711" s="2" t="s">
        <v>39</v>
      </c>
      <c r="D1711" s="2" t="s">
        <v>47</v>
      </c>
      <c r="E1711">
        <v>113</v>
      </c>
      <c r="F1711">
        <v>96</v>
      </c>
      <c r="G1711" s="14">
        <f t="shared" si="287"/>
        <v>100.85523004581924</v>
      </c>
      <c r="H1711" s="14">
        <f t="shared" si="288"/>
        <v>95.059297699867741</v>
      </c>
      <c r="I1711">
        <f t="shared" si="289"/>
        <v>17</v>
      </c>
      <c r="J1711" s="14">
        <f t="shared" si="290"/>
        <v>5.7959323459514991</v>
      </c>
      <c r="K1711" s="14">
        <f t="shared" si="291"/>
        <v>-11.204067654048501</v>
      </c>
      <c r="L1711">
        <f>formatted_data!J1714</f>
        <v>1</v>
      </c>
      <c r="U1711" s="54">
        <f t="shared" si="292"/>
        <v>100.96150867725349</v>
      </c>
      <c r="V1711" s="54">
        <f t="shared" si="293"/>
        <v>95.303500761283047</v>
      </c>
      <c r="W1711" s="54">
        <f t="shared" si="294"/>
        <v>5.6580079159704439</v>
      </c>
      <c r="X1711" s="14">
        <f t="shared" si="295"/>
        <v>-11.341992084029556</v>
      </c>
      <c r="Z1711" s="14">
        <f t="shared" si="296"/>
        <v>-83.855230045819241</v>
      </c>
      <c r="AA1711" s="14">
        <f t="shared" si="297"/>
        <v>-89.263365353916242</v>
      </c>
    </row>
    <row r="1712" spans="1:27" x14ac:dyDescent="0.35">
      <c r="A1712">
        <v>1706</v>
      </c>
      <c r="B1712" s="1">
        <v>41978</v>
      </c>
      <c r="C1712" s="2" t="s">
        <v>31</v>
      </c>
      <c r="D1712" s="2" t="s">
        <v>36</v>
      </c>
      <c r="E1712">
        <v>75</v>
      </c>
      <c r="F1712">
        <v>98</v>
      </c>
      <c r="G1712" s="14">
        <f t="shared" si="287"/>
        <v>101.12417666170282</v>
      </c>
      <c r="H1712" s="14">
        <f t="shared" si="288"/>
        <v>102.73189092650145</v>
      </c>
      <c r="I1712">
        <f t="shared" si="289"/>
        <v>-23</v>
      </c>
      <c r="J1712" s="14">
        <f t="shared" si="290"/>
        <v>-1.6077142647986307</v>
      </c>
      <c r="K1712" s="14">
        <f t="shared" si="291"/>
        <v>21.392285735201369</v>
      </c>
      <c r="L1712">
        <f>formatted_data!J1715</f>
        <v>1</v>
      </c>
      <c r="U1712" s="54">
        <f t="shared" si="292"/>
        <v>101.21459323049483</v>
      </c>
      <c r="V1712" s="54">
        <f t="shared" si="293"/>
        <v>102.6784565649471</v>
      </c>
      <c r="W1712" s="54">
        <f t="shared" si="294"/>
        <v>-1.4638633344522702</v>
      </c>
      <c r="X1712" s="14">
        <f t="shared" si="295"/>
        <v>21.53613666554773</v>
      </c>
      <c r="Z1712" s="14">
        <f t="shared" si="296"/>
        <v>-124.12417666170282</v>
      </c>
      <c r="AA1712" s="14">
        <f t="shared" si="297"/>
        <v>-104.33960519130008</v>
      </c>
    </row>
    <row r="1713" spans="1:27" x14ac:dyDescent="0.35">
      <c r="A1713">
        <v>1707</v>
      </c>
      <c r="B1713" s="1">
        <v>41978</v>
      </c>
      <c r="C1713" s="2" t="s">
        <v>42</v>
      </c>
      <c r="D1713" s="2" t="s">
        <v>24</v>
      </c>
      <c r="E1713">
        <v>91</v>
      </c>
      <c r="F1713">
        <v>105</v>
      </c>
      <c r="G1713" s="14">
        <f t="shared" si="287"/>
        <v>105.3193840921448</v>
      </c>
      <c r="H1713" s="14">
        <f t="shared" si="288"/>
        <v>101.84750661957951</v>
      </c>
      <c r="I1713">
        <f t="shared" si="289"/>
        <v>-14</v>
      </c>
      <c r="J1713" s="14">
        <f t="shared" si="290"/>
        <v>3.4718774725652963</v>
      </c>
      <c r="K1713" s="14">
        <f t="shared" si="291"/>
        <v>17.471877472565296</v>
      </c>
      <c r="L1713">
        <f>formatted_data!J1716</f>
        <v>1</v>
      </c>
      <c r="U1713" s="54">
        <f t="shared" si="292"/>
        <v>105.25465667293135</v>
      </c>
      <c r="V1713" s="54">
        <f t="shared" si="293"/>
        <v>101.82484953906665</v>
      </c>
      <c r="W1713" s="54">
        <f t="shared" si="294"/>
        <v>3.4298071338646992</v>
      </c>
      <c r="X1713" s="14">
        <f t="shared" si="295"/>
        <v>17.429807133864699</v>
      </c>
      <c r="Z1713" s="14">
        <f t="shared" si="296"/>
        <v>-119.3193840921448</v>
      </c>
      <c r="AA1713" s="14">
        <f t="shared" si="297"/>
        <v>-98.375629147014209</v>
      </c>
    </row>
    <row r="1714" spans="1:27" x14ac:dyDescent="0.35">
      <c r="A1714">
        <v>1708</v>
      </c>
      <c r="B1714" s="1">
        <v>41978</v>
      </c>
      <c r="C1714" s="2" t="s">
        <v>21</v>
      </c>
      <c r="D1714" s="2" t="s">
        <v>48</v>
      </c>
      <c r="E1714">
        <v>101</v>
      </c>
      <c r="F1714">
        <v>107</v>
      </c>
      <c r="G1714" s="14">
        <f t="shared" si="287"/>
        <v>105.99498927928374</v>
      </c>
      <c r="H1714" s="14">
        <f t="shared" si="288"/>
        <v>108.41284733700948</v>
      </c>
      <c r="I1714">
        <f t="shared" si="289"/>
        <v>-6</v>
      </c>
      <c r="J1714" s="14">
        <f t="shared" si="290"/>
        <v>-2.4178580577257378</v>
      </c>
      <c r="K1714" s="14">
        <f t="shared" si="291"/>
        <v>3.5821419422742622</v>
      </c>
      <c r="L1714">
        <f>formatted_data!J1717</f>
        <v>1</v>
      </c>
      <c r="U1714" s="54">
        <f t="shared" si="292"/>
        <v>105.90810823590427</v>
      </c>
      <c r="V1714" s="54">
        <f t="shared" si="293"/>
        <v>108.1649790544476</v>
      </c>
      <c r="W1714" s="54">
        <f t="shared" si="294"/>
        <v>-2.2568708185433337</v>
      </c>
      <c r="X1714" s="14">
        <f t="shared" si="295"/>
        <v>3.7431291814566663</v>
      </c>
      <c r="Z1714" s="14">
        <f t="shared" si="296"/>
        <v>-111.99498927928374</v>
      </c>
      <c r="AA1714" s="14">
        <f t="shared" si="297"/>
        <v>-110.83070539473522</v>
      </c>
    </row>
    <row r="1715" spans="1:27" x14ac:dyDescent="0.35">
      <c r="A1715">
        <v>1709</v>
      </c>
      <c r="B1715" s="1">
        <v>41978</v>
      </c>
      <c r="C1715" s="2" t="s">
        <v>46</v>
      </c>
      <c r="D1715" s="2" t="s">
        <v>27</v>
      </c>
      <c r="E1715">
        <v>112</v>
      </c>
      <c r="F1715">
        <v>114</v>
      </c>
      <c r="G1715" s="14">
        <f t="shared" si="287"/>
        <v>101.23831047125499</v>
      </c>
      <c r="H1715" s="14">
        <f t="shared" si="288"/>
        <v>105.34485679546587</v>
      </c>
      <c r="I1715">
        <f t="shared" si="289"/>
        <v>-2</v>
      </c>
      <c r="J1715" s="14">
        <f t="shared" si="290"/>
        <v>-4.1065463242108819</v>
      </c>
      <c r="K1715" s="14">
        <f t="shared" si="291"/>
        <v>-2.1065463242108819</v>
      </c>
      <c r="L1715">
        <f>formatted_data!J1718</f>
        <v>1</v>
      </c>
      <c r="U1715" s="54">
        <f t="shared" si="292"/>
        <v>101.33229920864626</v>
      </c>
      <c r="V1715" s="54">
        <f t="shared" si="293"/>
        <v>105.19987855089097</v>
      </c>
      <c r="W1715" s="54">
        <f t="shared" si="294"/>
        <v>-3.86757934224471</v>
      </c>
      <c r="X1715" s="14">
        <f t="shared" si="295"/>
        <v>-1.86757934224471</v>
      </c>
      <c r="Z1715" s="14">
        <f t="shared" si="296"/>
        <v>-103.23831047125499</v>
      </c>
      <c r="AA1715" s="14">
        <f t="shared" si="297"/>
        <v>-109.45140311967675</v>
      </c>
    </row>
    <row r="1716" spans="1:27" x14ac:dyDescent="0.35">
      <c r="A1716">
        <v>1710</v>
      </c>
      <c r="B1716" s="1">
        <v>41978</v>
      </c>
      <c r="C1716" s="2" t="s">
        <v>20</v>
      </c>
      <c r="D1716" s="2" t="s">
        <v>30</v>
      </c>
      <c r="E1716">
        <v>106</v>
      </c>
      <c r="F1716">
        <v>118</v>
      </c>
      <c r="G1716" s="14">
        <f t="shared" si="287"/>
        <v>106.60512675609696</v>
      </c>
      <c r="H1716" s="14">
        <f t="shared" si="288"/>
        <v>102.70297611233268</v>
      </c>
      <c r="I1716">
        <f t="shared" si="289"/>
        <v>-12</v>
      </c>
      <c r="J1716" s="14">
        <f t="shared" si="290"/>
        <v>3.902150643764287</v>
      </c>
      <c r="K1716" s="14">
        <f t="shared" si="291"/>
        <v>15.902150643764287</v>
      </c>
      <c r="L1716">
        <f>formatted_data!J1719</f>
        <v>1</v>
      </c>
      <c r="U1716" s="54">
        <f t="shared" si="292"/>
        <v>106.49330098609023</v>
      </c>
      <c r="V1716" s="54">
        <f t="shared" si="293"/>
        <v>102.64345989731423</v>
      </c>
      <c r="W1716" s="54">
        <f t="shared" si="294"/>
        <v>3.8498410887760031</v>
      </c>
      <c r="X1716" s="14">
        <f t="shared" si="295"/>
        <v>15.849841088776003</v>
      </c>
      <c r="Z1716" s="14">
        <f t="shared" si="296"/>
        <v>-118.60512675609696</v>
      </c>
      <c r="AA1716" s="14">
        <f t="shared" si="297"/>
        <v>-98.800825468568391</v>
      </c>
    </row>
    <row r="1717" spans="1:27" x14ac:dyDescent="0.35">
      <c r="A1717">
        <v>1711</v>
      </c>
      <c r="B1717" s="1">
        <v>41978</v>
      </c>
      <c r="C1717" s="2" t="s">
        <v>22</v>
      </c>
      <c r="D1717" s="2" t="s">
        <v>28</v>
      </c>
      <c r="E1717">
        <v>109</v>
      </c>
      <c r="F1717">
        <v>85</v>
      </c>
      <c r="G1717" s="14">
        <f t="shared" si="287"/>
        <v>98.980891595978278</v>
      </c>
      <c r="H1717" s="14">
        <f t="shared" si="288"/>
        <v>101.80333135085947</v>
      </c>
      <c r="I1717">
        <f t="shared" si="289"/>
        <v>24</v>
      </c>
      <c r="J1717" s="14">
        <f t="shared" si="290"/>
        <v>-2.8224397548811879</v>
      </c>
      <c r="K1717" s="14">
        <f t="shared" si="291"/>
        <v>-26.822439754881188</v>
      </c>
      <c r="L1717">
        <f>formatted_data!J1720</f>
        <v>1</v>
      </c>
      <c r="U1717" s="54">
        <f t="shared" si="292"/>
        <v>99.15888797278582</v>
      </c>
      <c r="V1717" s="54">
        <f t="shared" si="293"/>
        <v>101.7824773784539</v>
      </c>
      <c r="W1717" s="54">
        <f t="shared" si="294"/>
        <v>-2.6235894056680849</v>
      </c>
      <c r="X1717" s="14">
        <f t="shared" si="295"/>
        <v>-26.623589405668085</v>
      </c>
      <c r="Z1717" s="14">
        <f t="shared" si="296"/>
        <v>-74.980891595978278</v>
      </c>
      <c r="AA1717" s="14">
        <f t="shared" si="297"/>
        <v>-104.62577110574065</v>
      </c>
    </row>
    <row r="1718" spans="1:27" x14ac:dyDescent="0.35">
      <c r="A1718">
        <v>1712</v>
      </c>
      <c r="B1718" s="1">
        <v>41978</v>
      </c>
      <c r="C1718" s="2" t="s">
        <v>19</v>
      </c>
      <c r="D1718" s="2" t="s">
        <v>25</v>
      </c>
      <c r="E1718">
        <v>93</v>
      </c>
      <c r="F1718">
        <v>98</v>
      </c>
      <c r="G1718" s="14">
        <f t="shared" si="287"/>
        <v>101.23096234592008</v>
      </c>
      <c r="H1718" s="14">
        <f t="shared" si="288"/>
        <v>95.309529655404944</v>
      </c>
      <c r="I1718">
        <f t="shared" si="289"/>
        <v>-5</v>
      </c>
      <c r="J1718" s="14">
        <f t="shared" si="290"/>
        <v>5.9214326905151324</v>
      </c>
      <c r="K1718" s="14">
        <f t="shared" si="291"/>
        <v>10.921432690515132</v>
      </c>
      <c r="L1718">
        <f>formatted_data!J1721</f>
        <v>1</v>
      </c>
      <c r="U1718" s="54">
        <f t="shared" si="292"/>
        <v>101.32471763917553</v>
      </c>
      <c r="V1718" s="54">
        <f t="shared" si="293"/>
        <v>95.545127026885467</v>
      </c>
      <c r="W1718" s="54">
        <f t="shared" si="294"/>
        <v>5.7795906122900647</v>
      </c>
      <c r="X1718" s="14">
        <f t="shared" si="295"/>
        <v>10.779590612290065</v>
      </c>
      <c r="Z1718" s="14">
        <f t="shared" si="296"/>
        <v>-106.23096234592008</v>
      </c>
      <c r="AA1718" s="14">
        <f t="shared" si="297"/>
        <v>-89.388096964889812</v>
      </c>
    </row>
    <row r="1719" spans="1:27" x14ac:dyDescent="0.35">
      <c r="A1719">
        <v>1713</v>
      </c>
      <c r="B1719" s="1">
        <v>41978</v>
      </c>
      <c r="C1719" s="2" t="s">
        <v>32</v>
      </c>
      <c r="D1719" s="2" t="s">
        <v>37</v>
      </c>
      <c r="E1719">
        <v>102</v>
      </c>
      <c r="F1719">
        <v>101</v>
      </c>
      <c r="G1719" s="14">
        <f t="shared" si="287"/>
        <v>100.80461446194062</v>
      </c>
      <c r="H1719" s="14">
        <f t="shared" si="288"/>
        <v>102.50013481738027</v>
      </c>
      <c r="I1719">
        <f t="shared" si="289"/>
        <v>1</v>
      </c>
      <c r="J1719" s="14">
        <f t="shared" si="290"/>
        <v>-1.6955203554396547</v>
      </c>
      <c r="K1719" s="14">
        <f t="shared" si="291"/>
        <v>-2.6955203554396547</v>
      </c>
      <c r="L1719">
        <f>formatted_data!J1722</f>
        <v>1</v>
      </c>
      <c r="U1719" s="54">
        <f t="shared" si="292"/>
        <v>100.91652316210531</v>
      </c>
      <c r="V1719" s="54">
        <f t="shared" si="293"/>
        <v>102.45396552027997</v>
      </c>
      <c r="W1719" s="54">
        <f t="shared" si="294"/>
        <v>-1.5374423581746584</v>
      </c>
      <c r="X1719" s="14">
        <f t="shared" si="295"/>
        <v>-2.5374423581746584</v>
      </c>
      <c r="Z1719" s="14">
        <f t="shared" si="296"/>
        <v>-99.804614461940616</v>
      </c>
      <c r="AA1719" s="14">
        <f t="shared" si="297"/>
        <v>-104.19565517281993</v>
      </c>
    </row>
    <row r="1720" spans="1:27" x14ac:dyDescent="0.35">
      <c r="A1720">
        <v>1714</v>
      </c>
      <c r="B1720" s="1">
        <v>41979</v>
      </c>
      <c r="C1720" s="2" t="s">
        <v>23</v>
      </c>
      <c r="D1720" s="2" t="s">
        <v>29</v>
      </c>
      <c r="E1720">
        <v>101</v>
      </c>
      <c r="F1720">
        <v>108</v>
      </c>
      <c r="G1720" s="14">
        <f t="shared" si="287"/>
        <v>100.86772543909058</v>
      </c>
      <c r="H1720" s="14">
        <f t="shared" si="288"/>
        <v>91.246621494020118</v>
      </c>
      <c r="I1720">
        <f t="shared" si="289"/>
        <v>-7</v>
      </c>
      <c r="J1720" s="14">
        <f t="shared" si="290"/>
        <v>9.621103945070459</v>
      </c>
      <c r="K1720" s="14">
        <f t="shared" si="291"/>
        <v>16.621103945070459</v>
      </c>
      <c r="L1720">
        <f>formatted_data!J1723</f>
        <v>1</v>
      </c>
      <c r="U1720" s="54">
        <f t="shared" si="292"/>
        <v>100.97648953729933</v>
      </c>
      <c r="V1720" s="54">
        <f t="shared" si="293"/>
        <v>91.641988595873883</v>
      </c>
      <c r="W1720" s="54">
        <f t="shared" si="294"/>
        <v>9.3345009414254463</v>
      </c>
      <c r="X1720" s="14">
        <f t="shared" si="295"/>
        <v>16.334500941425446</v>
      </c>
      <c r="Z1720" s="14">
        <f t="shared" si="296"/>
        <v>-107.86772543909058</v>
      </c>
      <c r="AA1720" s="14">
        <f t="shared" si="297"/>
        <v>-81.625517548949659</v>
      </c>
    </row>
    <row r="1721" spans="1:27" x14ac:dyDescent="0.35">
      <c r="A1721">
        <v>1715</v>
      </c>
      <c r="B1721" s="1">
        <v>41979</v>
      </c>
      <c r="C1721" s="2" t="s">
        <v>38</v>
      </c>
      <c r="D1721" s="2" t="s">
        <v>43</v>
      </c>
      <c r="E1721">
        <v>102</v>
      </c>
      <c r="F1721">
        <v>112</v>
      </c>
      <c r="G1721" s="14">
        <f t="shared" si="287"/>
        <v>105.00761012133877</v>
      </c>
      <c r="H1721" s="14">
        <f t="shared" si="288"/>
        <v>108.84730590396062</v>
      </c>
      <c r="I1721">
        <f t="shared" si="289"/>
        <v>-10</v>
      </c>
      <c r="J1721" s="14">
        <f t="shared" si="290"/>
        <v>-3.8396957826218454</v>
      </c>
      <c r="K1721" s="14">
        <f t="shared" si="291"/>
        <v>6.1603042173781546</v>
      </c>
      <c r="L1721">
        <f>formatted_data!J1724</f>
        <v>1</v>
      </c>
      <c r="U1721" s="54">
        <f t="shared" si="292"/>
        <v>104.95648275518091</v>
      </c>
      <c r="V1721" s="54">
        <f t="shared" si="293"/>
        <v>108.58573802081735</v>
      </c>
      <c r="W1721" s="54">
        <f t="shared" si="294"/>
        <v>-3.6292552656364307</v>
      </c>
      <c r="X1721" s="14">
        <f t="shared" si="295"/>
        <v>6.3707447343635693</v>
      </c>
      <c r="Z1721" s="14">
        <f t="shared" si="296"/>
        <v>-115.00761012133877</v>
      </c>
      <c r="AA1721" s="14">
        <f t="shared" si="297"/>
        <v>-112.68700168658246</v>
      </c>
    </row>
    <row r="1722" spans="1:27" x14ac:dyDescent="0.35">
      <c r="A1722">
        <v>1716</v>
      </c>
      <c r="B1722" s="1">
        <v>41979</v>
      </c>
      <c r="C1722" s="2" t="s">
        <v>27</v>
      </c>
      <c r="D1722" s="2" t="s">
        <v>30</v>
      </c>
      <c r="E1722">
        <v>100</v>
      </c>
      <c r="F1722">
        <v>95</v>
      </c>
      <c r="G1722" s="14">
        <f t="shared" si="287"/>
        <v>107.72191113458142</v>
      </c>
      <c r="H1722" s="14">
        <f t="shared" si="288"/>
        <v>102.70297611233268</v>
      </c>
      <c r="I1722">
        <f t="shared" si="289"/>
        <v>5</v>
      </c>
      <c r="J1722" s="14">
        <f t="shared" si="290"/>
        <v>5.0189350222487406</v>
      </c>
      <c r="K1722" s="14">
        <f t="shared" si="291"/>
        <v>1.8935022248740552E-2</v>
      </c>
      <c r="L1722">
        <f>formatted_data!J1725</f>
        <v>1</v>
      </c>
      <c r="U1722" s="54">
        <f t="shared" si="292"/>
        <v>107.57693289000653</v>
      </c>
      <c r="V1722" s="54">
        <f t="shared" si="293"/>
        <v>102.64345989731423</v>
      </c>
      <c r="W1722" s="54">
        <f t="shared" si="294"/>
        <v>4.9334729926923018</v>
      </c>
      <c r="X1722" s="14">
        <f t="shared" si="295"/>
        <v>-6.6527007307698227E-2</v>
      </c>
      <c r="Z1722" s="14">
        <f t="shared" si="296"/>
        <v>-102.72191113458142</v>
      </c>
      <c r="AA1722" s="14">
        <f t="shared" si="297"/>
        <v>-97.684041090083937</v>
      </c>
    </row>
    <row r="1723" spans="1:27" x14ac:dyDescent="0.35">
      <c r="A1723">
        <v>1717</v>
      </c>
      <c r="B1723" s="1">
        <v>41979</v>
      </c>
      <c r="C1723" s="2" t="s">
        <v>48</v>
      </c>
      <c r="D1723" s="2" t="s">
        <v>46</v>
      </c>
      <c r="E1723">
        <v>123</v>
      </c>
      <c r="F1723">
        <v>101</v>
      </c>
      <c r="G1723" s="14">
        <f t="shared" si="287"/>
        <v>110.78990167612503</v>
      </c>
      <c r="H1723" s="14">
        <f t="shared" si="288"/>
        <v>98.861256132139445</v>
      </c>
      <c r="I1723">
        <f t="shared" si="289"/>
        <v>22</v>
      </c>
      <c r="J1723" s="14">
        <f t="shared" si="290"/>
        <v>11.928645543985581</v>
      </c>
      <c r="K1723" s="14">
        <f t="shared" si="291"/>
        <v>-10.071354456014419</v>
      </c>
      <c r="L1723">
        <f>formatted_data!J1726</f>
        <v>1</v>
      </c>
      <c r="U1723" s="54">
        <f t="shared" si="292"/>
        <v>110.54203339356316</v>
      </c>
      <c r="V1723" s="54">
        <f t="shared" si="293"/>
        <v>98.955244869530716</v>
      </c>
      <c r="W1723" s="54">
        <f t="shared" si="294"/>
        <v>11.586788524032443</v>
      </c>
      <c r="X1723" s="14">
        <f t="shared" si="295"/>
        <v>-10.413211475967557</v>
      </c>
      <c r="Z1723" s="14">
        <f t="shared" si="296"/>
        <v>-88.789901676125027</v>
      </c>
      <c r="AA1723" s="14">
        <f t="shared" si="297"/>
        <v>-86.932610588153864</v>
      </c>
    </row>
    <row r="1724" spans="1:27" x14ac:dyDescent="0.35">
      <c r="A1724">
        <v>1718</v>
      </c>
      <c r="B1724" s="1">
        <v>41979</v>
      </c>
      <c r="C1724" s="2" t="s">
        <v>32</v>
      </c>
      <c r="D1724" s="2" t="s">
        <v>25</v>
      </c>
      <c r="E1724">
        <v>96</v>
      </c>
      <c r="F1724">
        <v>105</v>
      </c>
      <c r="G1724" s="14">
        <f t="shared" si="287"/>
        <v>100.80461446194062</v>
      </c>
      <c r="H1724" s="14">
        <f t="shared" si="288"/>
        <v>95.309529655404944</v>
      </c>
      <c r="I1724">
        <f t="shared" si="289"/>
        <v>-9</v>
      </c>
      <c r="J1724" s="14">
        <f t="shared" si="290"/>
        <v>5.4950848065356723</v>
      </c>
      <c r="K1724" s="14">
        <f t="shared" si="291"/>
        <v>14.495084806535672</v>
      </c>
      <c r="L1724">
        <f>formatted_data!J1727</f>
        <v>1</v>
      </c>
      <c r="U1724" s="54">
        <f t="shared" si="292"/>
        <v>100.91652316210531</v>
      </c>
      <c r="V1724" s="54">
        <f t="shared" si="293"/>
        <v>95.545127026885467</v>
      </c>
      <c r="W1724" s="54">
        <f t="shared" si="294"/>
        <v>5.3713961352198396</v>
      </c>
      <c r="X1724" s="14">
        <f t="shared" si="295"/>
        <v>14.37139613521984</v>
      </c>
      <c r="Z1724" s="14">
        <f t="shared" si="296"/>
        <v>-109.80461446194062</v>
      </c>
      <c r="AA1724" s="14">
        <f t="shared" si="297"/>
        <v>-89.814444848869272</v>
      </c>
    </row>
    <row r="1725" spans="1:27" x14ac:dyDescent="0.35">
      <c r="A1725">
        <v>1719</v>
      </c>
      <c r="B1725" s="1">
        <v>41979</v>
      </c>
      <c r="C1725" s="2" t="s">
        <v>33</v>
      </c>
      <c r="D1725" s="2" t="s">
        <v>41</v>
      </c>
      <c r="E1725">
        <v>120</v>
      </c>
      <c r="F1725">
        <v>100</v>
      </c>
      <c r="G1725" s="14">
        <f t="shared" si="287"/>
        <v>109.92854844476508</v>
      </c>
      <c r="H1725" s="14">
        <f t="shared" si="288"/>
        <v>101.07796077245997</v>
      </c>
      <c r="I1725">
        <f t="shared" si="289"/>
        <v>20</v>
      </c>
      <c r="J1725" s="14">
        <f t="shared" si="290"/>
        <v>8.8505876723051102</v>
      </c>
      <c r="K1725" s="14">
        <f t="shared" si="291"/>
        <v>-11.14941232769489</v>
      </c>
      <c r="L1725">
        <f>formatted_data!J1728</f>
        <v>1</v>
      </c>
      <c r="U1725" s="54">
        <f t="shared" si="292"/>
        <v>109.71035700872449</v>
      </c>
      <c r="V1725" s="54">
        <f t="shared" si="293"/>
        <v>101.0834455023257</v>
      </c>
      <c r="W1725" s="54">
        <f t="shared" si="294"/>
        <v>8.626911506398784</v>
      </c>
      <c r="X1725" s="14">
        <f t="shared" si="295"/>
        <v>-11.373088493601216</v>
      </c>
      <c r="Z1725" s="14">
        <f t="shared" si="296"/>
        <v>-89.928548444765084</v>
      </c>
      <c r="AA1725" s="14">
        <f t="shared" si="297"/>
        <v>-92.227373100154864</v>
      </c>
    </row>
    <row r="1726" spans="1:27" x14ac:dyDescent="0.35">
      <c r="A1726">
        <v>1720</v>
      </c>
      <c r="B1726" s="1">
        <v>41980</v>
      </c>
      <c r="C1726" s="2" t="s">
        <v>39</v>
      </c>
      <c r="D1726" s="2" t="s">
        <v>34</v>
      </c>
      <c r="E1726">
        <v>101</v>
      </c>
      <c r="F1726">
        <v>93</v>
      </c>
      <c r="G1726" s="14">
        <f t="shared" si="287"/>
        <v>100.85523004581924</v>
      </c>
      <c r="H1726" s="14">
        <f t="shared" si="288"/>
        <v>101.68036481563311</v>
      </c>
      <c r="I1726">
        <f t="shared" si="289"/>
        <v>8</v>
      </c>
      <c r="J1726" s="14">
        <f t="shared" si="290"/>
        <v>-0.82513476981387157</v>
      </c>
      <c r="K1726" s="14">
        <f t="shared" si="291"/>
        <v>-8.8251347698138716</v>
      </c>
      <c r="L1726">
        <f>formatted_data!J1729</f>
        <v>1</v>
      </c>
      <c r="U1726" s="54">
        <f t="shared" si="292"/>
        <v>100.96150867725349</v>
      </c>
      <c r="V1726" s="54">
        <f t="shared" si="293"/>
        <v>101.66389645375826</v>
      </c>
      <c r="W1726" s="54">
        <f t="shared" si="294"/>
        <v>-0.70238777650476436</v>
      </c>
      <c r="X1726" s="14">
        <f t="shared" si="295"/>
        <v>-8.7023877765047644</v>
      </c>
      <c r="Z1726" s="14">
        <f t="shared" si="296"/>
        <v>-92.855230045819241</v>
      </c>
      <c r="AA1726" s="14">
        <f t="shared" si="297"/>
        <v>-102.50549958544698</v>
      </c>
    </row>
    <row r="1727" spans="1:27" x14ac:dyDescent="0.35">
      <c r="A1727">
        <v>1721</v>
      </c>
      <c r="B1727" s="1">
        <v>41980</v>
      </c>
      <c r="C1727" s="2" t="s">
        <v>36</v>
      </c>
      <c r="D1727" s="2" t="s">
        <v>44</v>
      </c>
      <c r="E1727">
        <v>96</v>
      </c>
      <c r="F1727">
        <v>84</v>
      </c>
      <c r="G1727" s="14">
        <f t="shared" si="287"/>
        <v>105.108945265617</v>
      </c>
      <c r="H1727" s="14">
        <f t="shared" si="288"/>
        <v>98.933275725553131</v>
      </c>
      <c r="I1727">
        <f t="shared" si="289"/>
        <v>12</v>
      </c>
      <c r="J1727" s="14">
        <f t="shared" si="290"/>
        <v>6.1756695400638648</v>
      </c>
      <c r="K1727" s="14">
        <f t="shared" si="291"/>
        <v>-5.8243304599361352</v>
      </c>
      <c r="L1727">
        <f>formatted_data!J1730</f>
        <v>1</v>
      </c>
      <c r="U1727" s="54">
        <f t="shared" si="292"/>
        <v>105.05551090406264</v>
      </c>
      <c r="V1727" s="54">
        <f t="shared" si="293"/>
        <v>99.023884267183576</v>
      </c>
      <c r="W1727" s="54">
        <f t="shared" si="294"/>
        <v>6.0316266368790679</v>
      </c>
      <c r="X1727" s="14">
        <f t="shared" si="295"/>
        <v>-5.9683733631209321</v>
      </c>
      <c r="Z1727" s="14">
        <f t="shared" si="296"/>
        <v>-93.108945265616995</v>
      </c>
      <c r="AA1727" s="14">
        <f t="shared" si="297"/>
        <v>-92.757606185489266</v>
      </c>
    </row>
    <row r="1728" spans="1:27" x14ac:dyDescent="0.35">
      <c r="A1728">
        <v>1722</v>
      </c>
      <c r="B1728" s="1">
        <v>41980</v>
      </c>
      <c r="C1728" s="2" t="s">
        <v>21</v>
      </c>
      <c r="D1728" s="2" t="s">
        <v>28</v>
      </c>
      <c r="E1728">
        <v>103</v>
      </c>
      <c r="F1728">
        <v>87</v>
      </c>
      <c r="G1728" s="14">
        <f t="shared" si="287"/>
        <v>105.99498927928374</v>
      </c>
      <c r="H1728" s="14">
        <f t="shared" si="288"/>
        <v>101.80333135085947</v>
      </c>
      <c r="I1728">
        <f t="shared" si="289"/>
        <v>16</v>
      </c>
      <c r="J1728" s="14">
        <f t="shared" si="290"/>
        <v>4.1916579284242772</v>
      </c>
      <c r="K1728" s="14">
        <f t="shared" si="291"/>
        <v>-11.808342071575723</v>
      </c>
      <c r="L1728">
        <f>formatted_data!J1731</f>
        <v>1</v>
      </c>
      <c r="U1728" s="54">
        <f t="shared" si="292"/>
        <v>105.90810823590427</v>
      </c>
      <c r="V1728" s="54">
        <f t="shared" si="293"/>
        <v>101.7824773784539</v>
      </c>
      <c r="W1728" s="54">
        <f t="shared" si="294"/>
        <v>4.1256308574503606</v>
      </c>
      <c r="X1728" s="14">
        <f t="shared" si="295"/>
        <v>-11.874369142549639</v>
      </c>
      <c r="Z1728" s="14">
        <f t="shared" si="296"/>
        <v>-89.994989279283743</v>
      </c>
      <c r="AA1728" s="14">
        <f t="shared" si="297"/>
        <v>-97.611673422435189</v>
      </c>
    </row>
    <row r="1729" spans="1:27" x14ac:dyDescent="0.35">
      <c r="A1729">
        <v>1723</v>
      </c>
      <c r="B1729" s="1">
        <v>41980</v>
      </c>
      <c r="C1729" s="2" t="s">
        <v>23</v>
      </c>
      <c r="D1729" s="2" t="s">
        <v>40</v>
      </c>
      <c r="E1729">
        <v>94</v>
      </c>
      <c r="F1729">
        <v>96</v>
      </c>
      <c r="G1729" s="14">
        <f t="shared" si="287"/>
        <v>100.86772543909058</v>
      </c>
      <c r="H1729" s="14">
        <f t="shared" si="288"/>
        <v>104.96494801418956</v>
      </c>
      <c r="I1729">
        <f t="shared" si="289"/>
        <v>-2</v>
      </c>
      <c r="J1729" s="14">
        <f t="shared" si="290"/>
        <v>-4.0972225750989821</v>
      </c>
      <c r="K1729" s="14">
        <f t="shared" si="291"/>
        <v>-2.0972225750989821</v>
      </c>
      <c r="L1729">
        <f>formatted_data!J1732</f>
        <v>1</v>
      </c>
      <c r="U1729" s="54">
        <f t="shared" si="292"/>
        <v>100.97648953729933</v>
      </c>
      <c r="V1729" s="54">
        <f t="shared" si="293"/>
        <v>104.82997896567446</v>
      </c>
      <c r="W1729" s="54">
        <f t="shared" si="294"/>
        <v>-3.8534894283751271</v>
      </c>
      <c r="X1729" s="14">
        <f t="shared" si="295"/>
        <v>-1.8534894283751271</v>
      </c>
      <c r="Z1729" s="14">
        <f t="shared" si="296"/>
        <v>-102.86772543909058</v>
      </c>
      <c r="AA1729" s="14">
        <f t="shared" si="297"/>
        <v>-109.06217058928854</v>
      </c>
    </row>
    <row r="1730" spans="1:27" x14ac:dyDescent="0.35">
      <c r="A1730">
        <v>1724</v>
      </c>
      <c r="B1730" s="1">
        <v>41980</v>
      </c>
      <c r="C1730" s="2" t="s">
        <v>20</v>
      </c>
      <c r="D1730" s="2" t="s">
        <v>22</v>
      </c>
      <c r="E1730">
        <v>125</v>
      </c>
      <c r="F1730">
        <v>102</v>
      </c>
      <c r="G1730" s="14">
        <f t="shared" si="287"/>
        <v>106.60512675609696</v>
      </c>
      <c r="H1730" s="14">
        <f t="shared" si="288"/>
        <v>96.603837256862732</v>
      </c>
      <c r="I1730">
        <f t="shared" si="289"/>
        <v>23</v>
      </c>
      <c r="J1730" s="14">
        <f t="shared" si="290"/>
        <v>10.001289499234232</v>
      </c>
      <c r="K1730" s="14">
        <f t="shared" si="291"/>
        <v>-12.998710500765768</v>
      </c>
      <c r="L1730">
        <f>formatted_data!J1733</f>
        <v>1</v>
      </c>
      <c r="U1730" s="54">
        <f t="shared" si="292"/>
        <v>106.49330098609023</v>
      </c>
      <c r="V1730" s="54">
        <f t="shared" si="293"/>
        <v>96.78183363367026</v>
      </c>
      <c r="W1730" s="54">
        <f t="shared" si="294"/>
        <v>9.7114673524199731</v>
      </c>
      <c r="X1730" s="14">
        <f t="shared" si="295"/>
        <v>-13.288532647580027</v>
      </c>
      <c r="Z1730" s="14">
        <f t="shared" si="296"/>
        <v>-83.605126756096965</v>
      </c>
      <c r="AA1730" s="14">
        <f t="shared" si="297"/>
        <v>-86.6025477576285</v>
      </c>
    </row>
    <row r="1731" spans="1:27" x14ac:dyDescent="0.35">
      <c r="A1731">
        <v>1725</v>
      </c>
      <c r="B1731" s="1">
        <v>41980</v>
      </c>
      <c r="C1731" s="2" t="s">
        <v>35</v>
      </c>
      <c r="D1731" s="2" t="s">
        <v>26</v>
      </c>
      <c r="E1731">
        <v>99</v>
      </c>
      <c r="F1731">
        <v>103</v>
      </c>
      <c r="G1731" s="14">
        <f t="shared" si="287"/>
        <v>98.050791771953499</v>
      </c>
      <c r="H1731" s="14">
        <f t="shared" si="288"/>
        <v>104.89258585048388</v>
      </c>
      <c r="I1731">
        <f t="shared" si="289"/>
        <v>-4</v>
      </c>
      <c r="J1731" s="14">
        <f t="shared" si="290"/>
        <v>-6.8417940785303841</v>
      </c>
      <c r="K1731" s="14">
        <f t="shared" si="291"/>
        <v>-2.8417940785303841</v>
      </c>
      <c r="L1731">
        <f>formatted_data!J1734</f>
        <v>1</v>
      </c>
      <c r="U1731" s="54">
        <f t="shared" si="292"/>
        <v>98.271868046095946</v>
      </c>
      <c r="V1731" s="54">
        <f t="shared" si="293"/>
        <v>104.75748197049936</v>
      </c>
      <c r="W1731" s="54">
        <f t="shared" si="294"/>
        <v>-6.4856139244034097</v>
      </c>
      <c r="X1731" s="14">
        <f t="shared" si="295"/>
        <v>-2.4856139244034097</v>
      </c>
      <c r="Z1731" s="14">
        <f t="shared" si="296"/>
        <v>-102.0507917719535</v>
      </c>
      <c r="AA1731" s="14">
        <f t="shared" si="297"/>
        <v>-111.73437992901427</v>
      </c>
    </row>
    <row r="1732" spans="1:27" x14ac:dyDescent="0.35">
      <c r="A1732">
        <v>1726</v>
      </c>
      <c r="B1732" s="1">
        <v>41980</v>
      </c>
      <c r="C1732" s="2" t="s">
        <v>47</v>
      </c>
      <c r="D1732" s="2" t="s">
        <v>41</v>
      </c>
      <c r="E1732">
        <v>87</v>
      </c>
      <c r="F1732">
        <v>104</v>
      </c>
      <c r="G1732" s="14">
        <f t="shared" si="287"/>
        <v>97.436352038983287</v>
      </c>
      <c r="H1732" s="14">
        <f t="shared" si="288"/>
        <v>101.07796077245997</v>
      </c>
      <c r="I1732">
        <f t="shared" si="289"/>
        <v>-17</v>
      </c>
      <c r="J1732" s="14">
        <f t="shared" si="290"/>
        <v>-3.6416087334766871</v>
      </c>
      <c r="K1732" s="14">
        <f t="shared" si="291"/>
        <v>13.358391266523313</v>
      </c>
      <c r="L1732">
        <f>formatted_data!J1735</f>
        <v>1</v>
      </c>
      <c r="U1732" s="54">
        <f t="shared" si="292"/>
        <v>97.680555100398593</v>
      </c>
      <c r="V1732" s="54">
        <f t="shared" si="293"/>
        <v>101.0834455023257</v>
      </c>
      <c r="W1732" s="54">
        <f t="shared" si="294"/>
        <v>-3.4028904019271096</v>
      </c>
      <c r="X1732" s="14">
        <f t="shared" si="295"/>
        <v>13.59710959807289</v>
      </c>
      <c r="Z1732" s="14">
        <f t="shared" si="296"/>
        <v>-114.43635203898329</v>
      </c>
      <c r="AA1732" s="14">
        <f t="shared" si="297"/>
        <v>-104.71956950593666</v>
      </c>
    </row>
    <row r="1733" spans="1:27" x14ac:dyDescent="0.35">
      <c r="A1733">
        <v>1727</v>
      </c>
      <c r="B1733" s="1">
        <v>41981</v>
      </c>
      <c r="C1733" s="2" t="s">
        <v>37</v>
      </c>
      <c r="D1733" s="2" t="s">
        <v>36</v>
      </c>
      <c r="E1733">
        <v>92</v>
      </c>
      <c r="F1733">
        <v>108</v>
      </c>
      <c r="G1733" s="14">
        <f t="shared" si="287"/>
        <v>104.87718915649582</v>
      </c>
      <c r="H1733" s="14">
        <f t="shared" si="288"/>
        <v>102.73189092650145</v>
      </c>
      <c r="I1733">
        <f t="shared" si="289"/>
        <v>-16</v>
      </c>
      <c r="J1733" s="14">
        <f t="shared" si="290"/>
        <v>2.145298229994367</v>
      </c>
      <c r="K1733" s="14">
        <f t="shared" si="291"/>
        <v>18.145298229994367</v>
      </c>
      <c r="L1733">
        <f>formatted_data!J1736</f>
        <v>1</v>
      </c>
      <c r="U1733" s="54">
        <f t="shared" si="292"/>
        <v>104.83101985939551</v>
      </c>
      <c r="V1733" s="54">
        <f t="shared" si="293"/>
        <v>102.6784565649471</v>
      </c>
      <c r="W1733" s="54">
        <f t="shared" si="294"/>
        <v>2.152563294448413</v>
      </c>
      <c r="X1733" s="14">
        <f t="shared" si="295"/>
        <v>18.152563294448413</v>
      </c>
      <c r="Z1733" s="14">
        <f t="shared" si="296"/>
        <v>-120.87718915649582</v>
      </c>
      <c r="AA1733" s="14">
        <f t="shared" si="297"/>
        <v>-100.58659269650708</v>
      </c>
    </row>
    <row r="1734" spans="1:27" x14ac:dyDescent="0.35">
      <c r="A1734">
        <v>1728</v>
      </c>
      <c r="B1734" s="1">
        <v>41981</v>
      </c>
      <c r="C1734" s="2" t="s">
        <v>34</v>
      </c>
      <c r="D1734" s="2" t="s">
        <v>39</v>
      </c>
      <c r="E1734">
        <v>133</v>
      </c>
      <c r="F1734">
        <v>132</v>
      </c>
      <c r="G1734" s="14">
        <f t="shared" si="287"/>
        <v>104.05741915474866</v>
      </c>
      <c r="H1734" s="14">
        <f t="shared" si="288"/>
        <v>98.478175706703695</v>
      </c>
      <c r="I1734">
        <f t="shared" si="289"/>
        <v>1</v>
      </c>
      <c r="J1734" s="14">
        <f t="shared" si="290"/>
        <v>5.5792434480449629</v>
      </c>
      <c r="K1734" s="14">
        <f t="shared" si="291"/>
        <v>4.5792434480449629</v>
      </c>
      <c r="L1734">
        <f>formatted_data!J1737</f>
        <v>1</v>
      </c>
      <c r="U1734" s="54">
        <f t="shared" si="292"/>
        <v>104.0409507928738</v>
      </c>
      <c r="V1734" s="54">
        <f t="shared" si="293"/>
        <v>98.584454338137945</v>
      </c>
      <c r="W1734" s="54">
        <f t="shared" si="294"/>
        <v>5.4564964547358557</v>
      </c>
      <c r="X1734" s="14">
        <f t="shared" si="295"/>
        <v>4.4564964547358557</v>
      </c>
      <c r="Z1734" s="14">
        <f t="shared" si="296"/>
        <v>-103.05741915474866</v>
      </c>
      <c r="AA1734" s="14">
        <f t="shared" si="297"/>
        <v>-92.898932258658732</v>
      </c>
    </row>
    <row r="1735" spans="1:27" x14ac:dyDescent="0.35">
      <c r="A1735">
        <v>1729</v>
      </c>
      <c r="B1735" s="1">
        <v>41981</v>
      </c>
      <c r="C1735" s="2" t="s">
        <v>31</v>
      </c>
      <c r="D1735" s="2" t="s">
        <v>24</v>
      </c>
      <c r="E1735">
        <v>88</v>
      </c>
      <c r="F1735">
        <v>110</v>
      </c>
      <c r="G1735" s="14">
        <f t="shared" si="287"/>
        <v>101.12417666170282</v>
      </c>
      <c r="H1735" s="14">
        <f t="shared" si="288"/>
        <v>101.84750661957951</v>
      </c>
      <c r="I1735">
        <f t="shared" si="289"/>
        <v>-22</v>
      </c>
      <c r="J1735" s="14">
        <f t="shared" si="290"/>
        <v>-0.72332995787668608</v>
      </c>
      <c r="K1735" s="14">
        <f t="shared" si="291"/>
        <v>21.276670042123314</v>
      </c>
      <c r="L1735">
        <f>formatted_data!J1738</f>
        <v>1</v>
      </c>
      <c r="U1735" s="54">
        <f t="shared" si="292"/>
        <v>101.21459323049483</v>
      </c>
      <c r="V1735" s="54">
        <f t="shared" si="293"/>
        <v>101.82484953906665</v>
      </c>
      <c r="W1735" s="54">
        <f t="shared" si="294"/>
        <v>-0.61025630857182023</v>
      </c>
      <c r="X1735" s="14">
        <f t="shared" si="295"/>
        <v>21.38974369142818</v>
      </c>
      <c r="Z1735" s="14">
        <f t="shared" si="296"/>
        <v>-123.12417666170282</v>
      </c>
      <c r="AA1735" s="14">
        <f t="shared" si="297"/>
        <v>-102.57083657745619</v>
      </c>
    </row>
    <row r="1736" spans="1:27" x14ac:dyDescent="0.35">
      <c r="A1736">
        <v>1730</v>
      </c>
      <c r="B1736" s="1">
        <v>41981</v>
      </c>
      <c r="C1736" s="2" t="s">
        <v>42</v>
      </c>
      <c r="D1736" s="2" t="s">
        <v>44</v>
      </c>
      <c r="E1736">
        <v>112</v>
      </c>
      <c r="F1736">
        <v>107</v>
      </c>
      <c r="G1736" s="14">
        <f t="shared" ref="G1736:G1799" si="298">INDEX($P$7:$P$36,MATCH(C1736,$O$7:$O$36,0))+$O$2+$O$3</f>
        <v>105.3193840921448</v>
      </c>
      <c r="H1736" s="14">
        <f t="shared" ref="H1736:H1799" si="299">INDEX($P$7:$P$36,MATCH(D1736,$O$7:$O$36,0))+$O$2</f>
        <v>98.933275725553131</v>
      </c>
      <c r="I1736">
        <f t="shared" ref="I1736:I1799" si="300">E1736-F1736</f>
        <v>5</v>
      </c>
      <c r="J1736" s="14">
        <f t="shared" ref="J1736:J1799" si="301">G1736-H1736</f>
        <v>6.3861083665916709</v>
      </c>
      <c r="K1736" s="14">
        <f t="shared" ref="K1736:K1799" si="302">J1736-I1736</f>
        <v>1.3861083665916709</v>
      </c>
      <c r="L1736">
        <f>formatted_data!J1739</f>
        <v>1</v>
      </c>
      <c r="U1736" s="54">
        <f t="shared" ref="U1736:U1799" si="303">INDEX($R$7:$R$36,MATCH(C1736,$O$7:$O$36,0))+$O$3+$O$2</f>
        <v>105.25465667293135</v>
      </c>
      <c r="V1736" s="54">
        <f t="shared" ref="V1736:V1799" si="304">INDEX($R$7:$R$36,MATCH(D1736,$O$7:$O$36,0))+$O$2</f>
        <v>99.023884267183576</v>
      </c>
      <c r="W1736" s="54">
        <f t="shared" ref="W1736:W1799" si="305">U1736-V1736</f>
        <v>6.2307724057477714</v>
      </c>
      <c r="X1736" s="14">
        <f t="shared" ref="X1736:X1799" si="306">W1736-I1736</f>
        <v>1.2307724057477714</v>
      </c>
      <c r="Z1736" s="14">
        <f t="shared" ref="Z1736:Z1799" si="307">I1736-G1736</f>
        <v>-100.3193840921448</v>
      </c>
      <c r="AA1736" s="14">
        <f t="shared" ref="AA1736:AA1799" si="308">J1736-H1736</f>
        <v>-92.54716735896146</v>
      </c>
    </row>
    <row r="1737" spans="1:27" x14ac:dyDescent="0.35">
      <c r="A1737">
        <v>1731</v>
      </c>
      <c r="B1737" s="1">
        <v>41981</v>
      </c>
      <c r="C1737" s="2" t="s">
        <v>46</v>
      </c>
      <c r="D1737" s="2" t="s">
        <v>43</v>
      </c>
      <c r="E1737">
        <v>86</v>
      </c>
      <c r="F1737">
        <v>102</v>
      </c>
      <c r="G1737" s="14">
        <f t="shared" si="298"/>
        <v>101.23831047125499</v>
      </c>
      <c r="H1737" s="14">
        <f t="shared" si="299"/>
        <v>108.84730590396062</v>
      </c>
      <c r="I1737">
        <f t="shared" si="300"/>
        <v>-16</v>
      </c>
      <c r="J1737" s="14">
        <f t="shared" si="301"/>
        <v>-7.6089954327056262</v>
      </c>
      <c r="K1737" s="14">
        <f t="shared" si="302"/>
        <v>8.3910045672943738</v>
      </c>
      <c r="L1737">
        <f>formatted_data!J1740</f>
        <v>1</v>
      </c>
      <c r="U1737" s="54">
        <f t="shared" si="303"/>
        <v>101.33229920864626</v>
      </c>
      <c r="V1737" s="54">
        <f t="shared" si="304"/>
        <v>108.58573802081735</v>
      </c>
      <c r="W1737" s="54">
        <f t="shared" si="305"/>
        <v>-7.2534388121710833</v>
      </c>
      <c r="X1737" s="14">
        <f t="shared" si="306"/>
        <v>8.7465611878289167</v>
      </c>
      <c r="Z1737" s="14">
        <f t="shared" si="307"/>
        <v>-117.23831047125499</v>
      </c>
      <c r="AA1737" s="14">
        <f t="shared" si="308"/>
        <v>-116.45630133666624</v>
      </c>
    </row>
    <row r="1738" spans="1:27" x14ac:dyDescent="0.35">
      <c r="A1738">
        <v>1732</v>
      </c>
      <c r="B1738" s="1">
        <v>41981</v>
      </c>
      <c r="C1738" s="2" t="s">
        <v>32</v>
      </c>
      <c r="D1738" s="2" t="s">
        <v>19</v>
      </c>
      <c r="E1738">
        <v>101</v>
      </c>
      <c r="F1738">
        <v>92</v>
      </c>
      <c r="G1738" s="14">
        <f t="shared" si="298"/>
        <v>100.80461446194062</v>
      </c>
      <c r="H1738" s="14">
        <f t="shared" si="299"/>
        <v>98.853908006804531</v>
      </c>
      <c r="I1738">
        <f t="shared" si="300"/>
        <v>9</v>
      </c>
      <c r="J1738" s="14">
        <f t="shared" si="301"/>
        <v>1.9507064551360855</v>
      </c>
      <c r="K1738" s="14">
        <f t="shared" si="302"/>
        <v>-7.0492935448639145</v>
      </c>
      <c r="L1738">
        <f>formatted_data!J1741</f>
        <v>1</v>
      </c>
      <c r="U1738" s="54">
        <f t="shared" si="303"/>
        <v>100.91652316210531</v>
      </c>
      <c r="V1738" s="54">
        <f t="shared" si="304"/>
        <v>98.947663300059986</v>
      </c>
      <c r="W1738" s="54">
        <f t="shared" si="305"/>
        <v>1.9688598620453206</v>
      </c>
      <c r="X1738" s="14">
        <f t="shared" si="306"/>
        <v>-7.0311401379546794</v>
      </c>
      <c r="Z1738" s="14">
        <f t="shared" si="307"/>
        <v>-91.804614461940616</v>
      </c>
      <c r="AA1738" s="14">
        <f t="shared" si="308"/>
        <v>-96.903201551668445</v>
      </c>
    </row>
    <row r="1739" spans="1:27" x14ac:dyDescent="0.35">
      <c r="A1739">
        <v>1733</v>
      </c>
      <c r="B1739" s="1">
        <v>41981</v>
      </c>
      <c r="C1739" s="2" t="s">
        <v>33</v>
      </c>
      <c r="D1739" s="2" t="s">
        <v>30</v>
      </c>
      <c r="E1739">
        <v>121</v>
      </c>
      <c r="F1739">
        <v>120</v>
      </c>
      <c r="G1739" s="14">
        <f t="shared" si="298"/>
        <v>109.92854844476508</v>
      </c>
      <c r="H1739" s="14">
        <f t="shared" si="299"/>
        <v>102.70297611233268</v>
      </c>
      <c r="I1739">
        <f t="shared" si="300"/>
        <v>1</v>
      </c>
      <c r="J1739" s="14">
        <f t="shared" si="301"/>
        <v>7.2255723324324066</v>
      </c>
      <c r="K1739" s="14">
        <f t="shared" si="302"/>
        <v>6.2255723324324066</v>
      </c>
      <c r="L1739">
        <f>formatted_data!J1742</f>
        <v>1</v>
      </c>
      <c r="U1739" s="54">
        <f t="shared" si="303"/>
        <v>109.71035700872449</v>
      </c>
      <c r="V1739" s="54">
        <f t="shared" si="304"/>
        <v>102.64345989731423</v>
      </c>
      <c r="W1739" s="54">
        <f t="shared" si="305"/>
        <v>7.0668971114102561</v>
      </c>
      <c r="X1739" s="14">
        <f t="shared" si="306"/>
        <v>6.0668971114102561</v>
      </c>
      <c r="Z1739" s="14">
        <f t="shared" si="307"/>
        <v>-108.92854844476508</v>
      </c>
      <c r="AA1739" s="14">
        <f t="shared" si="308"/>
        <v>-95.477403779900271</v>
      </c>
    </row>
    <row r="1740" spans="1:27" x14ac:dyDescent="0.35">
      <c r="A1740">
        <v>1734</v>
      </c>
      <c r="B1740" s="1">
        <v>41982</v>
      </c>
      <c r="C1740" s="2" t="s">
        <v>24</v>
      </c>
      <c r="D1740" s="2" t="s">
        <v>42</v>
      </c>
      <c r="E1740">
        <v>105</v>
      </c>
      <c r="F1740">
        <v>101</v>
      </c>
      <c r="G1740" s="14">
        <f t="shared" si="298"/>
        <v>104.22456095869505</v>
      </c>
      <c r="H1740" s="14">
        <f t="shared" si="299"/>
        <v>102.94232975302926</v>
      </c>
      <c r="I1740">
        <f t="shared" si="300"/>
        <v>4</v>
      </c>
      <c r="J1740" s="14">
        <f t="shared" si="301"/>
        <v>1.282231205665795</v>
      </c>
      <c r="K1740" s="14">
        <f t="shared" si="302"/>
        <v>-2.717768794334205</v>
      </c>
      <c r="L1740">
        <f>formatted_data!J1743</f>
        <v>1</v>
      </c>
      <c r="U1740" s="54">
        <f t="shared" si="303"/>
        <v>104.20190387818219</v>
      </c>
      <c r="V1740" s="54">
        <f t="shared" si="304"/>
        <v>102.8776023338158</v>
      </c>
      <c r="W1740" s="54">
        <f t="shared" si="305"/>
        <v>1.3243015443663921</v>
      </c>
      <c r="X1740" s="14">
        <f t="shared" si="306"/>
        <v>-2.6756984556336079</v>
      </c>
      <c r="Z1740" s="14">
        <f t="shared" si="307"/>
        <v>-100.22456095869505</v>
      </c>
      <c r="AA1740" s="14">
        <f t="shared" si="308"/>
        <v>-101.66009854736346</v>
      </c>
    </row>
    <row r="1741" spans="1:27" x14ac:dyDescent="0.35">
      <c r="A1741">
        <v>1735</v>
      </c>
      <c r="B1741" s="1">
        <v>41982</v>
      </c>
      <c r="C1741" s="2" t="s">
        <v>23</v>
      </c>
      <c r="D1741" s="2" t="s">
        <v>26</v>
      </c>
      <c r="E1741">
        <v>86</v>
      </c>
      <c r="F1741">
        <v>98</v>
      </c>
      <c r="G1741" s="14">
        <f t="shared" si="298"/>
        <v>100.86772543909058</v>
      </c>
      <c r="H1741" s="14">
        <f t="shared" si="299"/>
        <v>104.89258585048388</v>
      </c>
      <c r="I1741">
        <f t="shared" si="300"/>
        <v>-12</v>
      </c>
      <c r="J1741" s="14">
        <f t="shared" si="301"/>
        <v>-4.0248604113933055</v>
      </c>
      <c r="K1741" s="14">
        <f t="shared" si="302"/>
        <v>7.9751395886066945</v>
      </c>
      <c r="L1741">
        <f>formatted_data!J1744</f>
        <v>1</v>
      </c>
      <c r="U1741" s="54">
        <f t="shared" si="303"/>
        <v>100.97648953729933</v>
      </c>
      <c r="V1741" s="54">
        <f t="shared" si="304"/>
        <v>104.75748197049936</v>
      </c>
      <c r="W1741" s="54">
        <f t="shared" si="305"/>
        <v>-3.7809924332000264</v>
      </c>
      <c r="X1741" s="14">
        <f t="shared" si="306"/>
        <v>8.2190075667999736</v>
      </c>
      <c r="Z1741" s="14">
        <f t="shared" si="307"/>
        <v>-112.86772543909058</v>
      </c>
      <c r="AA1741" s="14">
        <f t="shared" si="308"/>
        <v>-108.91744626187719</v>
      </c>
    </row>
    <row r="1742" spans="1:27" x14ac:dyDescent="0.35">
      <c r="A1742">
        <v>1736</v>
      </c>
      <c r="B1742" s="1">
        <v>41982</v>
      </c>
      <c r="C1742" s="2" t="s">
        <v>21</v>
      </c>
      <c r="D1742" s="2" t="s">
        <v>20</v>
      </c>
      <c r="E1742">
        <v>114</v>
      </c>
      <c r="F1742">
        <v>105</v>
      </c>
      <c r="G1742" s="14">
        <f t="shared" si="298"/>
        <v>105.99498927928374</v>
      </c>
      <c r="H1742" s="14">
        <f t="shared" si="299"/>
        <v>104.22807241698142</v>
      </c>
      <c r="I1742">
        <f t="shared" si="300"/>
        <v>9</v>
      </c>
      <c r="J1742" s="14">
        <f t="shared" si="301"/>
        <v>1.7669168623023239</v>
      </c>
      <c r="K1742" s="14">
        <f t="shared" si="302"/>
        <v>-7.2330831376976761</v>
      </c>
      <c r="L1742">
        <f>formatted_data!J1745</f>
        <v>1</v>
      </c>
      <c r="U1742" s="54">
        <f t="shared" si="303"/>
        <v>105.90810823590427</v>
      </c>
      <c r="V1742" s="54">
        <f t="shared" si="304"/>
        <v>104.11624664697467</v>
      </c>
      <c r="W1742" s="54">
        <f t="shared" si="305"/>
        <v>1.7918615889295921</v>
      </c>
      <c r="X1742" s="14">
        <f t="shared" si="306"/>
        <v>-7.2081384110704079</v>
      </c>
      <c r="Z1742" s="14">
        <f t="shared" si="307"/>
        <v>-96.994989279283743</v>
      </c>
      <c r="AA1742" s="14">
        <f t="shared" si="308"/>
        <v>-102.4611555546791</v>
      </c>
    </row>
    <row r="1743" spans="1:27" x14ac:dyDescent="0.35">
      <c r="A1743">
        <v>1737</v>
      </c>
      <c r="B1743" s="1">
        <v>41982</v>
      </c>
      <c r="C1743" s="2" t="s">
        <v>41</v>
      </c>
      <c r="D1743" s="2" t="s">
        <v>35</v>
      </c>
      <c r="E1743">
        <v>104</v>
      </c>
      <c r="F1743">
        <v>93</v>
      </c>
      <c r="G1743" s="14">
        <f t="shared" si="298"/>
        <v>103.45501511157552</v>
      </c>
      <c r="H1743" s="14">
        <f t="shared" si="299"/>
        <v>95.673737432837953</v>
      </c>
      <c r="I1743">
        <f t="shared" si="300"/>
        <v>11</v>
      </c>
      <c r="J1743" s="14">
        <f t="shared" si="301"/>
        <v>7.7812776787375668</v>
      </c>
      <c r="K1743" s="14">
        <f t="shared" si="302"/>
        <v>-3.2187223212624332</v>
      </c>
      <c r="L1743">
        <f>formatted_data!J1746</f>
        <v>1</v>
      </c>
      <c r="U1743" s="54">
        <f t="shared" si="303"/>
        <v>103.46049984144125</v>
      </c>
      <c r="V1743" s="54">
        <f t="shared" si="304"/>
        <v>95.894813706980386</v>
      </c>
      <c r="W1743" s="54">
        <f t="shared" si="305"/>
        <v>7.5656861344608615</v>
      </c>
      <c r="X1743" s="14">
        <f t="shared" si="306"/>
        <v>-3.4343138655391385</v>
      </c>
      <c r="Z1743" s="14">
        <f t="shared" si="307"/>
        <v>-92.45501511157552</v>
      </c>
      <c r="AA1743" s="14">
        <f t="shared" si="308"/>
        <v>-87.892459754100386</v>
      </c>
    </row>
    <row r="1744" spans="1:27" x14ac:dyDescent="0.35">
      <c r="A1744">
        <v>1738</v>
      </c>
      <c r="B1744" s="1">
        <v>41982</v>
      </c>
      <c r="C1744" s="2" t="s">
        <v>40</v>
      </c>
      <c r="D1744" s="2" t="s">
        <v>22</v>
      </c>
      <c r="E1744">
        <v>114</v>
      </c>
      <c r="F1744">
        <v>101</v>
      </c>
      <c r="G1744" s="14">
        <f t="shared" si="298"/>
        <v>107.34200235330511</v>
      </c>
      <c r="H1744" s="14">
        <f t="shared" si="299"/>
        <v>96.603837256862732</v>
      </c>
      <c r="I1744">
        <f t="shared" si="300"/>
        <v>13</v>
      </c>
      <c r="J1744" s="14">
        <f t="shared" si="301"/>
        <v>10.738165096442373</v>
      </c>
      <c r="K1744" s="14">
        <f t="shared" si="302"/>
        <v>-2.2618349035576273</v>
      </c>
      <c r="L1744">
        <f>formatted_data!J1747</f>
        <v>1</v>
      </c>
      <c r="U1744" s="54">
        <f t="shared" si="303"/>
        <v>107.20703330479</v>
      </c>
      <c r="V1744" s="54">
        <f t="shared" si="304"/>
        <v>96.78183363367026</v>
      </c>
      <c r="W1744" s="54">
        <f t="shared" si="305"/>
        <v>10.425199671119742</v>
      </c>
      <c r="X1744" s="14">
        <f t="shared" si="306"/>
        <v>-2.5748003288802579</v>
      </c>
      <c r="Z1744" s="14">
        <f t="shared" si="307"/>
        <v>-94.342002353305105</v>
      </c>
      <c r="AA1744" s="14">
        <f t="shared" si="308"/>
        <v>-85.86567216042036</v>
      </c>
    </row>
    <row r="1745" spans="1:27" x14ac:dyDescent="0.35">
      <c r="A1745">
        <v>1739</v>
      </c>
      <c r="B1745" s="1">
        <v>41982</v>
      </c>
      <c r="C1745" s="2" t="s">
        <v>30</v>
      </c>
      <c r="D1745" s="2" t="s">
        <v>28</v>
      </c>
      <c r="E1745">
        <v>97</v>
      </c>
      <c r="F1745">
        <v>103</v>
      </c>
      <c r="G1745" s="14">
        <f t="shared" si="298"/>
        <v>105.08003045144822</v>
      </c>
      <c r="H1745" s="14">
        <f t="shared" si="299"/>
        <v>101.80333135085947</v>
      </c>
      <c r="I1745">
        <f t="shared" si="300"/>
        <v>-6</v>
      </c>
      <c r="J1745" s="14">
        <f t="shared" si="301"/>
        <v>3.2766991005887576</v>
      </c>
      <c r="K1745" s="14">
        <f t="shared" si="302"/>
        <v>9.2766991005887576</v>
      </c>
      <c r="L1745">
        <f>formatted_data!J1748</f>
        <v>1</v>
      </c>
      <c r="U1745" s="54">
        <f t="shared" si="303"/>
        <v>105.02051423642978</v>
      </c>
      <c r="V1745" s="54">
        <f t="shared" si="304"/>
        <v>101.7824773784539</v>
      </c>
      <c r="W1745" s="54">
        <f t="shared" si="305"/>
        <v>3.2380368579758709</v>
      </c>
      <c r="X1745" s="14">
        <f t="shared" si="306"/>
        <v>9.2380368579758709</v>
      </c>
      <c r="Z1745" s="14">
        <f t="shared" si="307"/>
        <v>-111.08003045144822</v>
      </c>
      <c r="AA1745" s="14">
        <f t="shared" si="308"/>
        <v>-98.526632250270708</v>
      </c>
    </row>
    <row r="1746" spans="1:27" x14ac:dyDescent="0.35">
      <c r="A1746">
        <v>1740</v>
      </c>
      <c r="B1746" s="1">
        <v>41982</v>
      </c>
      <c r="C1746" s="2" t="s">
        <v>19</v>
      </c>
      <c r="D1746" s="2" t="s">
        <v>48</v>
      </c>
      <c r="E1746">
        <v>100</v>
      </c>
      <c r="F1746">
        <v>96</v>
      </c>
      <c r="G1746" s="14">
        <f t="shared" si="298"/>
        <v>101.23096234592008</v>
      </c>
      <c r="H1746" s="14">
        <f t="shared" si="299"/>
        <v>108.41284733700948</v>
      </c>
      <c r="I1746">
        <f t="shared" si="300"/>
        <v>4</v>
      </c>
      <c r="J1746" s="14">
        <f t="shared" si="301"/>
        <v>-7.1818849910894045</v>
      </c>
      <c r="K1746" s="14">
        <f t="shared" si="302"/>
        <v>-11.181884991089404</v>
      </c>
      <c r="L1746">
        <f>formatted_data!J1749</f>
        <v>1</v>
      </c>
      <c r="U1746" s="54">
        <f t="shared" si="303"/>
        <v>101.32471763917553</v>
      </c>
      <c r="V1746" s="54">
        <f t="shared" si="304"/>
        <v>108.1649790544476</v>
      </c>
      <c r="W1746" s="54">
        <f t="shared" si="305"/>
        <v>-6.8402614152720673</v>
      </c>
      <c r="X1746" s="14">
        <f t="shared" si="306"/>
        <v>-10.840261415272067</v>
      </c>
      <c r="Z1746" s="14">
        <f t="shared" si="307"/>
        <v>-97.230962345920076</v>
      </c>
      <c r="AA1746" s="14">
        <f t="shared" si="308"/>
        <v>-115.59473232809889</v>
      </c>
    </row>
    <row r="1747" spans="1:27" x14ac:dyDescent="0.35">
      <c r="A1747">
        <v>1741</v>
      </c>
      <c r="B1747" s="1">
        <v>41982</v>
      </c>
      <c r="C1747" s="2" t="s">
        <v>47</v>
      </c>
      <c r="D1747" s="2" t="s">
        <v>32</v>
      </c>
      <c r="E1747">
        <v>98</v>
      </c>
      <c r="F1747">
        <v>95</v>
      </c>
      <c r="G1747" s="14">
        <f t="shared" si="298"/>
        <v>97.436352038983287</v>
      </c>
      <c r="H1747" s="14">
        <f t="shared" si="299"/>
        <v>98.427560122825071</v>
      </c>
      <c r="I1747">
        <f t="shared" si="300"/>
        <v>3</v>
      </c>
      <c r="J1747" s="14">
        <f t="shared" si="301"/>
        <v>-0.9912080838417836</v>
      </c>
      <c r="K1747" s="14">
        <f t="shared" si="302"/>
        <v>-3.9912080838417836</v>
      </c>
      <c r="L1747">
        <f>formatted_data!J1750</f>
        <v>1</v>
      </c>
      <c r="U1747" s="54">
        <f t="shared" si="303"/>
        <v>97.680555100398593</v>
      </c>
      <c r="V1747" s="54">
        <f t="shared" si="304"/>
        <v>98.539468822989747</v>
      </c>
      <c r="W1747" s="54">
        <f t="shared" si="305"/>
        <v>-0.85891372259115428</v>
      </c>
      <c r="X1747" s="14">
        <f t="shared" si="306"/>
        <v>-3.8589137225911543</v>
      </c>
      <c r="Z1747" s="14">
        <f t="shared" si="307"/>
        <v>-94.436352038983287</v>
      </c>
      <c r="AA1747" s="14">
        <f t="shared" si="308"/>
        <v>-99.418768206666854</v>
      </c>
    </row>
    <row r="1748" spans="1:27" x14ac:dyDescent="0.35">
      <c r="A1748">
        <v>1742</v>
      </c>
      <c r="B1748" s="1">
        <v>41983</v>
      </c>
      <c r="C1748" s="2" t="s">
        <v>45</v>
      </c>
      <c r="D1748" s="2" t="s">
        <v>39</v>
      </c>
      <c r="E1748">
        <v>96</v>
      </c>
      <c r="F1748">
        <v>87</v>
      </c>
      <c r="G1748" s="14">
        <f t="shared" si="298"/>
        <v>101.02741430528006</v>
      </c>
      <c r="H1748" s="14">
        <f t="shared" si="299"/>
        <v>98.478175706703695</v>
      </c>
      <c r="I1748">
        <f t="shared" si="300"/>
        <v>9</v>
      </c>
      <c r="J1748" s="14">
        <f t="shared" si="301"/>
        <v>2.5492385985763661</v>
      </c>
      <c r="K1748" s="14">
        <f t="shared" si="302"/>
        <v>-6.4507614014236339</v>
      </c>
      <c r="L1748">
        <f>formatted_data!J1751</f>
        <v>1</v>
      </c>
      <c r="U1748" s="54">
        <f t="shared" si="303"/>
        <v>101.12701535353548</v>
      </c>
      <c r="V1748" s="54">
        <f t="shared" si="304"/>
        <v>98.584454338137945</v>
      </c>
      <c r="W1748" s="54">
        <f t="shared" si="305"/>
        <v>2.5425610153975384</v>
      </c>
      <c r="X1748" s="14">
        <f t="shared" si="306"/>
        <v>-6.4574389846024616</v>
      </c>
      <c r="Z1748" s="14">
        <f t="shared" si="307"/>
        <v>-92.027414305280061</v>
      </c>
      <c r="AA1748" s="14">
        <f t="shared" si="308"/>
        <v>-95.928937108127329</v>
      </c>
    </row>
    <row r="1749" spans="1:27" x14ac:dyDescent="0.35">
      <c r="A1749">
        <v>1743</v>
      </c>
      <c r="B1749" s="1">
        <v>41983</v>
      </c>
      <c r="C1749" s="2" t="s">
        <v>37</v>
      </c>
      <c r="D1749" s="2" t="s">
        <v>33</v>
      </c>
      <c r="E1749">
        <v>96</v>
      </c>
      <c r="F1749">
        <v>103</v>
      </c>
      <c r="G1749" s="14">
        <f t="shared" si="298"/>
        <v>104.87718915649582</v>
      </c>
      <c r="H1749" s="14">
        <f t="shared" si="299"/>
        <v>107.55149410564954</v>
      </c>
      <c r="I1749">
        <f t="shared" si="300"/>
        <v>-7</v>
      </c>
      <c r="J1749" s="14">
        <f t="shared" si="301"/>
        <v>-2.6743049491537221</v>
      </c>
      <c r="K1749" s="14">
        <f t="shared" si="302"/>
        <v>4.3256950508462779</v>
      </c>
      <c r="L1749">
        <f>formatted_data!J1752</f>
        <v>1</v>
      </c>
      <c r="U1749" s="54">
        <f t="shared" si="303"/>
        <v>104.83101985939551</v>
      </c>
      <c r="V1749" s="54">
        <f t="shared" si="304"/>
        <v>107.33330266960893</v>
      </c>
      <c r="W1749" s="54">
        <f t="shared" si="305"/>
        <v>-2.5022828102134156</v>
      </c>
      <c r="X1749" s="14">
        <f t="shared" si="306"/>
        <v>4.4977171897865844</v>
      </c>
      <c r="Z1749" s="14">
        <f t="shared" si="307"/>
        <v>-111.87718915649582</v>
      </c>
      <c r="AA1749" s="14">
        <f t="shared" si="308"/>
        <v>-110.22579905480326</v>
      </c>
    </row>
    <row r="1750" spans="1:27" x14ac:dyDescent="0.35">
      <c r="A1750">
        <v>1744</v>
      </c>
      <c r="B1750" s="1">
        <v>41983</v>
      </c>
      <c r="C1750" s="2" t="s">
        <v>25</v>
      </c>
      <c r="D1750" s="2" t="s">
        <v>34</v>
      </c>
      <c r="E1750">
        <v>89</v>
      </c>
      <c r="F1750">
        <v>91</v>
      </c>
      <c r="G1750" s="14">
        <f t="shared" si="298"/>
        <v>97.68658399452049</v>
      </c>
      <c r="H1750" s="14">
        <f t="shared" si="299"/>
        <v>101.68036481563311</v>
      </c>
      <c r="I1750">
        <f t="shared" si="300"/>
        <v>-2</v>
      </c>
      <c r="J1750" s="14">
        <f t="shared" si="301"/>
        <v>-3.9937808211126224</v>
      </c>
      <c r="K1750" s="14">
        <f t="shared" si="302"/>
        <v>-1.9937808211126224</v>
      </c>
      <c r="L1750">
        <f>formatted_data!J1753</f>
        <v>1</v>
      </c>
      <c r="U1750" s="54">
        <f t="shared" si="303"/>
        <v>97.922181366001027</v>
      </c>
      <c r="V1750" s="54">
        <f t="shared" si="304"/>
        <v>101.66389645375826</v>
      </c>
      <c r="W1750" s="54">
        <f t="shared" si="305"/>
        <v>-3.7417150877572283</v>
      </c>
      <c r="X1750" s="14">
        <f t="shared" si="306"/>
        <v>-1.7417150877572283</v>
      </c>
      <c r="Z1750" s="14">
        <f t="shared" si="307"/>
        <v>-99.68658399452049</v>
      </c>
      <c r="AA1750" s="14">
        <f t="shared" si="308"/>
        <v>-105.67414563674573</v>
      </c>
    </row>
    <row r="1751" spans="1:27" x14ac:dyDescent="0.35">
      <c r="A1751">
        <v>1745</v>
      </c>
      <c r="B1751" s="1">
        <v>41983</v>
      </c>
      <c r="C1751" s="2" t="s">
        <v>36</v>
      </c>
      <c r="D1751" s="2" t="s">
        <v>29</v>
      </c>
      <c r="E1751">
        <v>95</v>
      </c>
      <c r="F1751">
        <v>79</v>
      </c>
      <c r="G1751" s="14">
        <f t="shared" si="298"/>
        <v>105.108945265617</v>
      </c>
      <c r="H1751" s="14">
        <f t="shared" si="299"/>
        <v>91.246621494020118</v>
      </c>
      <c r="I1751">
        <f t="shared" si="300"/>
        <v>16</v>
      </c>
      <c r="J1751" s="14">
        <f t="shared" si="301"/>
        <v>13.862323771596877</v>
      </c>
      <c r="K1751" s="14">
        <f t="shared" si="302"/>
        <v>-2.137676228403123</v>
      </c>
      <c r="L1751">
        <f>formatted_data!J1754</f>
        <v>1</v>
      </c>
      <c r="U1751" s="54">
        <f t="shared" si="303"/>
        <v>105.05551090406264</v>
      </c>
      <c r="V1751" s="54">
        <f t="shared" si="304"/>
        <v>91.641988595873883</v>
      </c>
      <c r="W1751" s="54">
        <f t="shared" si="305"/>
        <v>13.41352230818876</v>
      </c>
      <c r="X1751" s="14">
        <f t="shared" si="306"/>
        <v>-2.5864776918112398</v>
      </c>
      <c r="Z1751" s="14">
        <f t="shared" si="307"/>
        <v>-89.108945265616995</v>
      </c>
      <c r="AA1751" s="14">
        <f t="shared" si="308"/>
        <v>-77.384297722423241</v>
      </c>
    </row>
    <row r="1752" spans="1:27" x14ac:dyDescent="0.35">
      <c r="A1752">
        <v>1746</v>
      </c>
      <c r="B1752" s="1">
        <v>41983</v>
      </c>
      <c r="C1752" s="2" t="s">
        <v>38</v>
      </c>
      <c r="D1752" s="2" t="s">
        <v>31</v>
      </c>
      <c r="E1752">
        <v>105</v>
      </c>
      <c r="F1752">
        <v>80</v>
      </c>
      <c r="G1752" s="14">
        <f t="shared" si="298"/>
        <v>105.00761012133877</v>
      </c>
      <c r="H1752" s="14">
        <f t="shared" si="299"/>
        <v>98.747122322587273</v>
      </c>
      <c r="I1752">
        <f t="shared" si="300"/>
        <v>25</v>
      </c>
      <c r="J1752" s="14">
        <f t="shared" si="301"/>
        <v>6.2604877987514982</v>
      </c>
      <c r="K1752" s="14">
        <f t="shared" si="302"/>
        <v>-18.739512201248502</v>
      </c>
      <c r="L1752">
        <f>formatted_data!J1755</f>
        <v>1</v>
      </c>
      <c r="U1752" s="54">
        <f t="shared" si="303"/>
        <v>104.95648275518091</v>
      </c>
      <c r="V1752" s="54">
        <f t="shared" si="304"/>
        <v>98.837538891379268</v>
      </c>
      <c r="W1752" s="54">
        <f t="shared" si="305"/>
        <v>6.1189438638016469</v>
      </c>
      <c r="X1752" s="14">
        <f t="shared" si="306"/>
        <v>-18.881056136198353</v>
      </c>
      <c r="Z1752" s="14">
        <f t="shared" si="307"/>
        <v>-80.007610121338772</v>
      </c>
      <c r="AA1752" s="14">
        <f t="shared" si="308"/>
        <v>-92.486634523835775</v>
      </c>
    </row>
    <row r="1753" spans="1:27" x14ac:dyDescent="0.35">
      <c r="A1753">
        <v>1747</v>
      </c>
      <c r="B1753" s="1">
        <v>41983</v>
      </c>
      <c r="C1753" s="2" t="s">
        <v>46</v>
      </c>
      <c r="D1753" s="2" t="s">
        <v>26</v>
      </c>
      <c r="E1753">
        <v>90</v>
      </c>
      <c r="F1753">
        <v>82</v>
      </c>
      <c r="G1753" s="14">
        <f t="shared" si="298"/>
        <v>101.23831047125499</v>
      </c>
      <c r="H1753" s="14">
        <f t="shared" si="299"/>
        <v>104.89258585048388</v>
      </c>
      <c r="I1753">
        <f t="shared" si="300"/>
        <v>8</v>
      </c>
      <c r="J1753" s="14">
        <f t="shared" si="301"/>
        <v>-3.654275379228892</v>
      </c>
      <c r="K1753" s="14">
        <f t="shared" si="302"/>
        <v>-11.654275379228892</v>
      </c>
      <c r="L1753">
        <f>formatted_data!J1756</f>
        <v>1</v>
      </c>
      <c r="U1753" s="54">
        <f t="shared" si="303"/>
        <v>101.33229920864626</v>
      </c>
      <c r="V1753" s="54">
        <f t="shared" si="304"/>
        <v>104.75748197049936</v>
      </c>
      <c r="W1753" s="54">
        <f t="shared" si="305"/>
        <v>-3.4251827618530939</v>
      </c>
      <c r="X1753" s="14">
        <f t="shared" si="306"/>
        <v>-11.425182761853094</v>
      </c>
      <c r="Z1753" s="14">
        <f t="shared" si="307"/>
        <v>-93.238310471254991</v>
      </c>
      <c r="AA1753" s="14">
        <f t="shared" si="308"/>
        <v>-108.54686122971277</v>
      </c>
    </row>
    <row r="1754" spans="1:27" x14ac:dyDescent="0.35">
      <c r="A1754">
        <v>1748</v>
      </c>
      <c r="B1754" s="1">
        <v>41983</v>
      </c>
      <c r="C1754" s="2" t="s">
        <v>48</v>
      </c>
      <c r="D1754" s="2" t="s">
        <v>35</v>
      </c>
      <c r="E1754">
        <v>109</v>
      </c>
      <c r="F1754">
        <v>95</v>
      </c>
      <c r="G1754" s="14">
        <f t="shared" si="298"/>
        <v>110.78990167612503</v>
      </c>
      <c r="H1754" s="14">
        <f t="shared" si="299"/>
        <v>95.673737432837953</v>
      </c>
      <c r="I1754">
        <f t="shared" si="300"/>
        <v>14</v>
      </c>
      <c r="J1754" s="14">
        <f t="shared" si="301"/>
        <v>15.116164243287074</v>
      </c>
      <c r="K1754" s="14">
        <f t="shared" si="302"/>
        <v>1.1161642432870735</v>
      </c>
      <c r="L1754">
        <f>formatted_data!J1757</f>
        <v>1</v>
      </c>
      <c r="U1754" s="54">
        <f t="shared" si="303"/>
        <v>110.54203339356316</v>
      </c>
      <c r="V1754" s="54">
        <f t="shared" si="304"/>
        <v>95.894813706980386</v>
      </c>
      <c r="W1754" s="54">
        <f t="shared" si="305"/>
        <v>14.647219686582773</v>
      </c>
      <c r="X1754" s="14">
        <f t="shared" si="306"/>
        <v>0.64721968658277262</v>
      </c>
      <c r="Z1754" s="14">
        <f t="shared" si="307"/>
        <v>-96.789901676125027</v>
      </c>
      <c r="AA1754" s="14">
        <f t="shared" si="308"/>
        <v>-80.55757318955088</v>
      </c>
    </row>
    <row r="1755" spans="1:27" x14ac:dyDescent="0.35">
      <c r="A1755">
        <v>1749</v>
      </c>
      <c r="B1755" s="1">
        <v>41983</v>
      </c>
      <c r="C1755" s="2" t="s">
        <v>20</v>
      </c>
      <c r="D1755" s="2" t="s">
        <v>41</v>
      </c>
      <c r="E1755">
        <v>112</v>
      </c>
      <c r="F1755">
        <v>107</v>
      </c>
      <c r="G1755" s="14">
        <f t="shared" si="298"/>
        <v>106.60512675609696</v>
      </c>
      <c r="H1755" s="14">
        <f t="shared" si="299"/>
        <v>101.07796077245997</v>
      </c>
      <c r="I1755">
        <f t="shared" si="300"/>
        <v>5</v>
      </c>
      <c r="J1755" s="14">
        <f t="shared" si="301"/>
        <v>5.5271659836369906</v>
      </c>
      <c r="K1755" s="14">
        <f t="shared" si="302"/>
        <v>0.52716598363699063</v>
      </c>
      <c r="L1755">
        <f>formatted_data!J1758</f>
        <v>1</v>
      </c>
      <c r="U1755" s="54">
        <f t="shared" si="303"/>
        <v>106.49330098609023</v>
      </c>
      <c r="V1755" s="54">
        <f t="shared" si="304"/>
        <v>101.0834455023257</v>
      </c>
      <c r="W1755" s="54">
        <f t="shared" si="305"/>
        <v>5.409855483764531</v>
      </c>
      <c r="X1755" s="14">
        <f t="shared" si="306"/>
        <v>0.40985548376453096</v>
      </c>
      <c r="Z1755" s="14">
        <f t="shared" si="307"/>
        <v>-101.60512675609696</v>
      </c>
      <c r="AA1755" s="14">
        <f t="shared" si="308"/>
        <v>-95.550794788822984</v>
      </c>
    </row>
    <row r="1756" spans="1:27" x14ac:dyDescent="0.35">
      <c r="A1756">
        <v>1750</v>
      </c>
      <c r="B1756" s="1">
        <v>41983</v>
      </c>
      <c r="C1756" s="2" t="s">
        <v>43</v>
      </c>
      <c r="D1756" s="2" t="s">
        <v>27</v>
      </c>
      <c r="E1756">
        <v>105</v>
      </c>
      <c r="F1756">
        <v>93</v>
      </c>
      <c r="G1756" s="14">
        <f t="shared" si="298"/>
        <v>111.22436024307616</v>
      </c>
      <c r="H1756" s="14">
        <f t="shared" si="299"/>
        <v>105.34485679546587</v>
      </c>
      <c r="I1756">
        <f t="shared" si="300"/>
        <v>12</v>
      </c>
      <c r="J1756" s="14">
        <f t="shared" si="301"/>
        <v>5.8795034476102899</v>
      </c>
      <c r="K1756" s="14">
        <f t="shared" si="302"/>
        <v>-6.1204965523897101</v>
      </c>
      <c r="L1756">
        <f>formatted_data!J1759</f>
        <v>1</v>
      </c>
      <c r="U1756" s="54">
        <f t="shared" si="303"/>
        <v>110.96279235993289</v>
      </c>
      <c r="V1756" s="54">
        <f t="shared" si="304"/>
        <v>105.19987855089097</v>
      </c>
      <c r="W1756" s="54">
        <f t="shared" si="305"/>
        <v>5.762913809041919</v>
      </c>
      <c r="X1756" s="14">
        <f t="shared" si="306"/>
        <v>-6.237086190958081</v>
      </c>
      <c r="Z1756" s="14">
        <f t="shared" si="307"/>
        <v>-99.224360243076163</v>
      </c>
      <c r="AA1756" s="14">
        <f t="shared" si="308"/>
        <v>-99.465353347855583</v>
      </c>
    </row>
    <row r="1757" spans="1:27" x14ac:dyDescent="0.35">
      <c r="A1757">
        <v>1751</v>
      </c>
      <c r="B1757" s="1">
        <v>41983</v>
      </c>
      <c r="C1757" s="2" t="s">
        <v>44</v>
      </c>
      <c r="D1757" s="2" t="s">
        <v>28</v>
      </c>
      <c r="E1757">
        <v>102</v>
      </c>
      <c r="F1757">
        <v>82</v>
      </c>
      <c r="G1757" s="14">
        <f t="shared" si="298"/>
        <v>101.31033006466868</v>
      </c>
      <c r="H1757" s="14">
        <f t="shared" si="299"/>
        <v>101.80333135085947</v>
      </c>
      <c r="I1757">
        <f t="shared" si="300"/>
        <v>20</v>
      </c>
      <c r="J1757" s="14">
        <f t="shared" si="301"/>
        <v>-0.49300128619078976</v>
      </c>
      <c r="K1757" s="14">
        <f t="shared" si="302"/>
        <v>-20.49300128619079</v>
      </c>
      <c r="L1757">
        <f>formatted_data!J1760</f>
        <v>1</v>
      </c>
      <c r="U1757" s="54">
        <f t="shared" si="303"/>
        <v>101.40093860629912</v>
      </c>
      <c r="V1757" s="54">
        <f t="shared" si="304"/>
        <v>101.7824773784539</v>
      </c>
      <c r="W1757" s="54">
        <f t="shared" si="305"/>
        <v>-0.3815387721547836</v>
      </c>
      <c r="X1757" s="14">
        <f t="shared" si="306"/>
        <v>-20.381538772154784</v>
      </c>
      <c r="Z1757" s="14">
        <f t="shared" si="307"/>
        <v>-81.310330064668676</v>
      </c>
      <c r="AA1757" s="14">
        <f t="shared" si="308"/>
        <v>-102.29633263705026</v>
      </c>
    </row>
    <row r="1758" spans="1:27" x14ac:dyDescent="0.35">
      <c r="A1758">
        <v>1752</v>
      </c>
      <c r="B1758" s="1">
        <v>41984</v>
      </c>
      <c r="C1758" s="2" t="s">
        <v>40</v>
      </c>
      <c r="D1758" s="2" t="s">
        <v>24</v>
      </c>
      <c r="E1758">
        <v>103</v>
      </c>
      <c r="F1758">
        <v>94</v>
      </c>
      <c r="G1758" s="14">
        <f t="shared" si="298"/>
        <v>107.34200235330511</v>
      </c>
      <c r="H1758" s="14">
        <f t="shared" si="299"/>
        <v>101.84750661957951</v>
      </c>
      <c r="I1758">
        <f t="shared" si="300"/>
        <v>9</v>
      </c>
      <c r="J1758" s="14">
        <f t="shared" si="301"/>
        <v>5.4944957337256</v>
      </c>
      <c r="K1758" s="14">
        <f t="shared" si="302"/>
        <v>-3.5055042662744</v>
      </c>
      <c r="L1758">
        <f>formatted_data!J1761</f>
        <v>1</v>
      </c>
      <c r="U1758" s="54">
        <f t="shared" si="303"/>
        <v>107.20703330479</v>
      </c>
      <c r="V1758" s="54">
        <f t="shared" si="304"/>
        <v>101.82484953906665</v>
      </c>
      <c r="W1758" s="54">
        <f t="shared" si="305"/>
        <v>5.3821837657233544</v>
      </c>
      <c r="X1758" s="14">
        <f t="shared" si="306"/>
        <v>-3.6178162342766456</v>
      </c>
      <c r="Z1758" s="14">
        <f t="shared" si="307"/>
        <v>-98.342002353305105</v>
      </c>
      <c r="AA1758" s="14">
        <f t="shared" si="308"/>
        <v>-96.353010885853905</v>
      </c>
    </row>
    <row r="1759" spans="1:27" x14ac:dyDescent="0.35">
      <c r="A1759">
        <v>1753</v>
      </c>
      <c r="B1759" s="1">
        <v>41984</v>
      </c>
      <c r="C1759" s="2" t="s">
        <v>32</v>
      </c>
      <c r="D1759" s="2" t="s">
        <v>27</v>
      </c>
      <c r="E1759">
        <v>109</v>
      </c>
      <c r="F1759">
        <v>113</v>
      </c>
      <c r="G1759" s="14">
        <f t="shared" si="298"/>
        <v>100.80461446194062</v>
      </c>
      <c r="H1759" s="14">
        <f t="shared" si="299"/>
        <v>105.34485679546587</v>
      </c>
      <c r="I1759">
        <f t="shared" si="300"/>
        <v>-4</v>
      </c>
      <c r="J1759" s="14">
        <f t="shared" si="301"/>
        <v>-4.5402423335252564</v>
      </c>
      <c r="K1759" s="14">
        <f t="shared" si="302"/>
        <v>-0.54024233352525641</v>
      </c>
      <c r="L1759">
        <f>formatted_data!J1762</f>
        <v>1</v>
      </c>
      <c r="U1759" s="54">
        <f t="shared" si="303"/>
        <v>100.91652316210531</v>
      </c>
      <c r="V1759" s="54">
        <f t="shared" si="304"/>
        <v>105.19987855089097</v>
      </c>
      <c r="W1759" s="54">
        <f t="shared" si="305"/>
        <v>-4.2833553887856652</v>
      </c>
      <c r="X1759" s="14">
        <f t="shared" si="306"/>
        <v>-0.28335538878566524</v>
      </c>
      <c r="Z1759" s="14">
        <f t="shared" si="307"/>
        <v>-104.80461446194062</v>
      </c>
      <c r="AA1759" s="14">
        <f t="shared" si="308"/>
        <v>-109.88509912899113</v>
      </c>
    </row>
    <row r="1760" spans="1:27" x14ac:dyDescent="0.35">
      <c r="A1760">
        <v>1754</v>
      </c>
      <c r="B1760" s="1">
        <v>41985</v>
      </c>
      <c r="C1760" s="2" t="s">
        <v>38</v>
      </c>
      <c r="D1760" s="2" t="s">
        <v>26</v>
      </c>
      <c r="E1760">
        <v>115</v>
      </c>
      <c r="F1760">
        <v>106</v>
      </c>
      <c r="G1760" s="14">
        <f t="shared" si="298"/>
        <v>105.00761012133877</v>
      </c>
      <c r="H1760" s="14">
        <f t="shared" si="299"/>
        <v>104.89258585048388</v>
      </c>
      <c r="I1760">
        <f t="shared" si="300"/>
        <v>9</v>
      </c>
      <c r="J1760" s="14">
        <f t="shared" si="301"/>
        <v>0.11502427085488875</v>
      </c>
      <c r="K1760" s="14">
        <f t="shared" si="302"/>
        <v>-8.8849757291451112</v>
      </c>
      <c r="L1760">
        <f>formatted_data!J1763</f>
        <v>1</v>
      </c>
      <c r="U1760" s="54">
        <f t="shared" si="303"/>
        <v>104.95648275518091</v>
      </c>
      <c r="V1760" s="54">
        <f t="shared" si="304"/>
        <v>104.75748197049936</v>
      </c>
      <c r="W1760" s="54">
        <f t="shared" si="305"/>
        <v>0.19900078468155868</v>
      </c>
      <c r="X1760" s="14">
        <f t="shared" si="306"/>
        <v>-8.8009992153184413</v>
      </c>
      <c r="Z1760" s="14">
        <f t="shared" si="307"/>
        <v>-96.007610121338772</v>
      </c>
      <c r="AA1760" s="14">
        <f t="shared" si="308"/>
        <v>-104.77756157962899</v>
      </c>
    </row>
    <row r="1761" spans="1:27" x14ac:dyDescent="0.35">
      <c r="A1761">
        <v>1755</v>
      </c>
      <c r="B1761" s="1">
        <v>41985</v>
      </c>
      <c r="C1761" s="2" t="s">
        <v>34</v>
      </c>
      <c r="D1761" s="2" t="s">
        <v>33</v>
      </c>
      <c r="E1761">
        <v>104</v>
      </c>
      <c r="F1761">
        <v>96</v>
      </c>
      <c r="G1761" s="14">
        <f t="shared" si="298"/>
        <v>104.05741915474866</v>
      </c>
      <c r="H1761" s="14">
        <f t="shared" si="299"/>
        <v>107.55149410564954</v>
      </c>
      <c r="I1761">
        <f t="shared" si="300"/>
        <v>8</v>
      </c>
      <c r="J1761" s="14">
        <f t="shared" si="301"/>
        <v>-3.494074950900881</v>
      </c>
      <c r="K1761" s="14">
        <f t="shared" si="302"/>
        <v>-11.494074950900881</v>
      </c>
      <c r="L1761">
        <f>formatted_data!J1764</f>
        <v>1</v>
      </c>
      <c r="U1761" s="54">
        <f t="shared" si="303"/>
        <v>104.0409507928738</v>
      </c>
      <c r="V1761" s="54">
        <f t="shared" si="304"/>
        <v>107.33330266960893</v>
      </c>
      <c r="W1761" s="54">
        <f t="shared" si="305"/>
        <v>-3.2923518767351254</v>
      </c>
      <c r="X1761" s="14">
        <f t="shared" si="306"/>
        <v>-11.292351876735125</v>
      </c>
      <c r="Z1761" s="14">
        <f t="shared" si="307"/>
        <v>-96.057419154748658</v>
      </c>
      <c r="AA1761" s="14">
        <f t="shared" si="308"/>
        <v>-111.04556905655042</v>
      </c>
    </row>
    <row r="1762" spans="1:27" x14ac:dyDescent="0.35">
      <c r="A1762">
        <v>1756</v>
      </c>
      <c r="B1762" s="1">
        <v>41985</v>
      </c>
      <c r="C1762" s="2" t="s">
        <v>36</v>
      </c>
      <c r="D1762" s="2" t="s">
        <v>25</v>
      </c>
      <c r="E1762">
        <v>87</v>
      </c>
      <c r="F1762">
        <v>81</v>
      </c>
      <c r="G1762" s="14">
        <f t="shared" si="298"/>
        <v>105.108945265617</v>
      </c>
      <c r="H1762" s="14">
        <f t="shared" si="299"/>
        <v>95.309529655404944</v>
      </c>
      <c r="I1762">
        <f t="shared" si="300"/>
        <v>6</v>
      </c>
      <c r="J1762" s="14">
        <f t="shared" si="301"/>
        <v>9.7994156102120513</v>
      </c>
      <c r="K1762" s="14">
        <f t="shared" si="302"/>
        <v>3.7994156102120513</v>
      </c>
      <c r="L1762">
        <f>formatted_data!J1765</f>
        <v>1</v>
      </c>
      <c r="U1762" s="54">
        <f t="shared" si="303"/>
        <v>105.05551090406264</v>
      </c>
      <c r="V1762" s="54">
        <f t="shared" si="304"/>
        <v>95.545127026885467</v>
      </c>
      <c r="W1762" s="54">
        <f t="shared" si="305"/>
        <v>9.5103838771771763</v>
      </c>
      <c r="X1762" s="14">
        <f t="shared" si="306"/>
        <v>3.5103838771771763</v>
      </c>
      <c r="Z1762" s="14">
        <f t="shared" si="307"/>
        <v>-99.108945265616995</v>
      </c>
      <c r="AA1762" s="14">
        <f t="shared" si="308"/>
        <v>-85.510114045192893</v>
      </c>
    </row>
    <row r="1763" spans="1:27" x14ac:dyDescent="0.35">
      <c r="A1763">
        <v>1757</v>
      </c>
      <c r="B1763" s="1">
        <v>41985</v>
      </c>
      <c r="C1763" s="2" t="s">
        <v>39</v>
      </c>
      <c r="D1763" s="2" t="s">
        <v>35</v>
      </c>
      <c r="E1763">
        <v>95</v>
      </c>
      <c r="F1763">
        <v>101</v>
      </c>
      <c r="G1763" s="14">
        <f t="shared" si="298"/>
        <v>100.85523004581924</v>
      </c>
      <c r="H1763" s="14">
        <f t="shared" si="299"/>
        <v>95.673737432837953</v>
      </c>
      <c r="I1763">
        <f t="shared" si="300"/>
        <v>-6</v>
      </c>
      <c r="J1763" s="14">
        <f t="shared" si="301"/>
        <v>5.1814926129812875</v>
      </c>
      <c r="K1763" s="14">
        <f t="shared" si="302"/>
        <v>11.181492612981287</v>
      </c>
      <c r="L1763">
        <f>formatted_data!J1766</f>
        <v>1</v>
      </c>
      <c r="U1763" s="54">
        <f t="shared" si="303"/>
        <v>100.96150867725349</v>
      </c>
      <c r="V1763" s="54">
        <f t="shared" si="304"/>
        <v>95.894813706980386</v>
      </c>
      <c r="W1763" s="54">
        <f t="shared" si="305"/>
        <v>5.0666949702731046</v>
      </c>
      <c r="X1763" s="14">
        <f t="shared" si="306"/>
        <v>11.066694970273105</v>
      </c>
      <c r="Z1763" s="14">
        <f t="shared" si="307"/>
        <v>-106.85523004581924</v>
      </c>
      <c r="AA1763" s="14">
        <f t="shared" si="308"/>
        <v>-90.492244819856666</v>
      </c>
    </row>
    <row r="1764" spans="1:27" x14ac:dyDescent="0.35">
      <c r="A1764">
        <v>1758</v>
      </c>
      <c r="B1764" s="1">
        <v>41985</v>
      </c>
      <c r="C1764" s="2" t="s">
        <v>31</v>
      </c>
      <c r="D1764" s="2" t="s">
        <v>29</v>
      </c>
      <c r="E1764">
        <v>88</v>
      </c>
      <c r="F1764">
        <v>70</v>
      </c>
      <c r="G1764" s="14">
        <f t="shared" si="298"/>
        <v>101.12417666170282</v>
      </c>
      <c r="H1764" s="14">
        <f t="shared" si="299"/>
        <v>91.246621494020118</v>
      </c>
      <c r="I1764">
        <f t="shared" si="300"/>
        <v>18</v>
      </c>
      <c r="J1764" s="14">
        <f t="shared" si="301"/>
        <v>9.8775551676827007</v>
      </c>
      <c r="K1764" s="14">
        <f t="shared" si="302"/>
        <v>-8.1224448323172993</v>
      </c>
      <c r="L1764">
        <f>formatted_data!J1767</f>
        <v>1</v>
      </c>
      <c r="U1764" s="54">
        <f t="shared" si="303"/>
        <v>101.21459323049483</v>
      </c>
      <c r="V1764" s="54">
        <f t="shared" si="304"/>
        <v>91.641988595873883</v>
      </c>
      <c r="W1764" s="54">
        <f t="shared" si="305"/>
        <v>9.5726046346209444</v>
      </c>
      <c r="X1764" s="14">
        <f t="shared" si="306"/>
        <v>-8.4273953653790556</v>
      </c>
      <c r="Z1764" s="14">
        <f t="shared" si="307"/>
        <v>-83.124176661702819</v>
      </c>
      <c r="AA1764" s="14">
        <f t="shared" si="308"/>
        <v>-81.369066326337418</v>
      </c>
    </row>
    <row r="1765" spans="1:27" x14ac:dyDescent="0.35">
      <c r="A1765">
        <v>1759</v>
      </c>
      <c r="B1765" s="1">
        <v>41985</v>
      </c>
      <c r="C1765" s="2" t="s">
        <v>42</v>
      </c>
      <c r="D1765" s="2" t="s">
        <v>37</v>
      </c>
      <c r="E1765">
        <v>106</v>
      </c>
      <c r="F1765">
        <v>94</v>
      </c>
      <c r="G1765" s="14">
        <f t="shared" si="298"/>
        <v>105.3193840921448</v>
      </c>
      <c r="H1765" s="14">
        <f t="shared" si="299"/>
        <v>102.50013481738027</v>
      </c>
      <c r="I1765">
        <f t="shared" si="300"/>
        <v>12</v>
      </c>
      <c r="J1765" s="14">
        <f t="shared" si="301"/>
        <v>2.8192492747645304</v>
      </c>
      <c r="K1765" s="14">
        <f t="shared" si="302"/>
        <v>-9.1807507252354696</v>
      </c>
      <c r="L1765">
        <f>formatted_data!J1768</f>
        <v>1</v>
      </c>
      <c r="U1765" s="54">
        <f t="shared" si="303"/>
        <v>105.25465667293135</v>
      </c>
      <c r="V1765" s="54">
        <f t="shared" si="304"/>
        <v>102.45396552027997</v>
      </c>
      <c r="W1765" s="54">
        <f t="shared" si="305"/>
        <v>2.8006911526513818</v>
      </c>
      <c r="X1765" s="14">
        <f t="shared" si="306"/>
        <v>-9.1993088473486182</v>
      </c>
      <c r="Z1765" s="14">
        <f t="shared" si="307"/>
        <v>-93.319384092144801</v>
      </c>
      <c r="AA1765" s="14">
        <f t="shared" si="308"/>
        <v>-99.680885542615741</v>
      </c>
    </row>
    <row r="1766" spans="1:27" x14ac:dyDescent="0.35">
      <c r="A1766">
        <v>1760</v>
      </c>
      <c r="B1766" s="1">
        <v>41985</v>
      </c>
      <c r="C1766" s="2" t="s">
        <v>21</v>
      </c>
      <c r="D1766" s="2" t="s">
        <v>45</v>
      </c>
      <c r="E1766">
        <v>113</v>
      </c>
      <c r="F1766">
        <v>107</v>
      </c>
      <c r="G1766" s="14">
        <f t="shared" si="298"/>
        <v>105.99498927928374</v>
      </c>
      <c r="H1766" s="14">
        <f t="shared" si="299"/>
        <v>98.650359966164515</v>
      </c>
      <c r="I1766">
        <f t="shared" si="300"/>
        <v>6</v>
      </c>
      <c r="J1766" s="14">
        <f t="shared" si="301"/>
        <v>7.3446293131192277</v>
      </c>
      <c r="K1766" s="14">
        <f t="shared" si="302"/>
        <v>1.3446293131192277</v>
      </c>
      <c r="L1766">
        <f>formatted_data!J1769</f>
        <v>1</v>
      </c>
      <c r="U1766" s="54">
        <f t="shared" si="303"/>
        <v>105.90810823590427</v>
      </c>
      <c r="V1766" s="54">
        <f t="shared" si="304"/>
        <v>98.749961014419938</v>
      </c>
      <c r="W1766" s="54">
        <f t="shared" si="305"/>
        <v>7.1581472214843274</v>
      </c>
      <c r="X1766" s="14">
        <f t="shared" si="306"/>
        <v>1.1581472214843274</v>
      </c>
      <c r="Z1766" s="14">
        <f t="shared" si="307"/>
        <v>-99.994989279283743</v>
      </c>
      <c r="AA1766" s="14">
        <f t="shared" si="308"/>
        <v>-91.305730653045288</v>
      </c>
    </row>
    <row r="1767" spans="1:27" x14ac:dyDescent="0.35">
      <c r="A1767">
        <v>1761</v>
      </c>
      <c r="B1767" s="1">
        <v>41985</v>
      </c>
      <c r="C1767" s="2" t="s">
        <v>46</v>
      </c>
      <c r="D1767" s="2" t="s">
        <v>40</v>
      </c>
      <c r="E1767">
        <v>92</v>
      </c>
      <c r="F1767">
        <v>111</v>
      </c>
      <c r="G1767" s="14">
        <f t="shared" si="298"/>
        <v>101.23831047125499</v>
      </c>
      <c r="H1767" s="14">
        <f t="shared" si="299"/>
        <v>104.96494801418956</v>
      </c>
      <c r="I1767">
        <f t="shared" si="300"/>
        <v>-19</v>
      </c>
      <c r="J1767" s="14">
        <f t="shared" si="301"/>
        <v>-3.7266375429345686</v>
      </c>
      <c r="K1767" s="14">
        <f t="shared" si="302"/>
        <v>15.273362457065431</v>
      </c>
      <c r="L1767">
        <f>formatted_data!J1770</f>
        <v>1</v>
      </c>
      <c r="U1767" s="54">
        <f t="shared" si="303"/>
        <v>101.33229920864626</v>
      </c>
      <c r="V1767" s="54">
        <f t="shared" si="304"/>
        <v>104.82997896567446</v>
      </c>
      <c r="W1767" s="54">
        <f t="shared" si="305"/>
        <v>-3.4976797570281946</v>
      </c>
      <c r="X1767" s="14">
        <f t="shared" si="306"/>
        <v>15.502320242971805</v>
      </c>
      <c r="Z1767" s="14">
        <f t="shared" si="307"/>
        <v>-120.23831047125499</v>
      </c>
      <c r="AA1767" s="14">
        <f t="shared" si="308"/>
        <v>-108.69158555712413</v>
      </c>
    </row>
    <row r="1768" spans="1:27" x14ac:dyDescent="0.35">
      <c r="A1768">
        <v>1762</v>
      </c>
      <c r="B1768" s="1">
        <v>41985</v>
      </c>
      <c r="C1768" s="2" t="s">
        <v>41</v>
      </c>
      <c r="D1768" s="2" t="s">
        <v>24</v>
      </c>
      <c r="E1768">
        <v>119</v>
      </c>
      <c r="F1768">
        <v>114</v>
      </c>
      <c r="G1768" s="14">
        <f t="shared" si="298"/>
        <v>103.45501511157552</v>
      </c>
      <c r="H1768" s="14">
        <f t="shared" si="299"/>
        <v>101.84750661957951</v>
      </c>
      <c r="I1768">
        <f t="shared" si="300"/>
        <v>5</v>
      </c>
      <c r="J1768" s="14">
        <f t="shared" si="301"/>
        <v>1.6075084919960148</v>
      </c>
      <c r="K1768" s="14">
        <f t="shared" si="302"/>
        <v>-3.3924915080039852</v>
      </c>
      <c r="L1768">
        <f>formatted_data!J1771</f>
        <v>1</v>
      </c>
      <c r="U1768" s="54">
        <f t="shared" si="303"/>
        <v>103.46049984144125</v>
      </c>
      <c r="V1768" s="54">
        <f t="shared" si="304"/>
        <v>101.82484953906665</v>
      </c>
      <c r="W1768" s="54">
        <f t="shared" si="305"/>
        <v>1.6356503023746001</v>
      </c>
      <c r="X1768" s="14">
        <f t="shared" si="306"/>
        <v>-3.3643496976253999</v>
      </c>
      <c r="Z1768" s="14">
        <f t="shared" si="307"/>
        <v>-98.45501511157552</v>
      </c>
      <c r="AA1768" s="14">
        <f t="shared" si="308"/>
        <v>-100.23999812758349</v>
      </c>
    </row>
    <row r="1769" spans="1:27" x14ac:dyDescent="0.35">
      <c r="A1769">
        <v>1763</v>
      </c>
      <c r="B1769" s="1">
        <v>41985</v>
      </c>
      <c r="C1769" s="2" t="s">
        <v>30</v>
      </c>
      <c r="D1769" s="2" t="s">
        <v>23</v>
      </c>
      <c r="E1769">
        <v>103</v>
      </c>
      <c r="F1769">
        <v>105</v>
      </c>
      <c r="G1769" s="14">
        <f t="shared" si="298"/>
        <v>105.08003045144822</v>
      </c>
      <c r="H1769" s="14">
        <f t="shared" si="299"/>
        <v>98.490671099975032</v>
      </c>
      <c r="I1769">
        <f t="shared" si="300"/>
        <v>-2</v>
      </c>
      <c r="J1769" s="14">
        <f t="shared" si="301"/>
        <v>6.5893593514731919</v>
      </c>
      <c r="K1769" s="14">
        <f t="shared" si="302"/>
        <v>8.5893593514731919</v>
      </c>
      <c r="L1769">
        <f>formatted_data!J1772</f>
        <v>1</v>
      </c>
      <c r="U1769" s="54">
        <f t="shared" si="303"/>
        <v>105.02051423642978</v>
      </c>
      <c r="V1769" s="54">
        <f t="shared" si="304"/>
        <v>98.59943519818377</v>
      </c>
      <c r="W1769" s="54">
        <f t="shared" si="305"/>
        <v>6.4210790382460061</v>
      </c>
      <c r="X1769" s="14">
        <f t="shared" si="306"/>
        <v>8.4210790382460061</v>
      </c>
      <c r="Z1769" s="14">
        <f t="shared" si="307"/>
        <v>-107.08003045144822</v>
      </c>
      <c r="AA1769" s="14">
        <f t="shared" si="308"/>
        <v>-91.90131174850184</v>
      </c>
    </row>
    <row r="1770" spans="1:27" x14ac:dyDescent="0.35">
      <c r="A1770">
        <v>1764</v>
      </c>
      <c r="B1770" s="1">
        <v>41985</v>
      </c>
      <c r="C1770" s="2" t="s">
        <v>19</v>
      </c>
      <c r="D1770" s="2" t="s">
        <v>28</v>
      </c>
      <c r="E1770">
        <v>95</v>
      </c>
      <c r="F1770">
        <v>100</v>
      </c>
      <c r="G1770" s="14">
        <f t="shared" si="298"/>
        <v>101.23096234592008</v>
      </c>
      <c r="H1770" s="14">
        <f t="shared" si="299"/>
        <v>101.80333135085947</v>
      </c>
      <c r="I1770">
        <f t="shared" si="300"/>
        <v>-5</v>
      </c>
      <c r="J1770" s="14">
        <f t="shared" si="301"/>
        <v>-0.57236900493938947</v>
      </c>
      <c r="K1770" s="14">
        <f t="shared" si="302"/>
        <v>4.4276309950606105</v>
      </c>
      <c r="L1770">
        <f>formatted_data!J1773</f>
        <v>1</v>
      </c>
      <c r="U1770" s="54">
        <f t="shared" si="303"/>
        <v>101.32471763917553</v>
      </c>
      <c r="V1770" s="54">
        <f t="shared" si="304"/>
        <v>101.7824773784539</v>
      </c>
      <c r="W1770" s="54">
        <f t="shared" si="305"/>
        <v>-0.45775973927837299</v>
      </c>
      <c r="X1770" s="14">
        <f t="shared" si="306"/>
        <v>4.542240260721627</v>
      </c>
      <c r="Z1770" s="14">
        <f t="shared" si="307"/>
        <v>-106.23096234592008</v>
      </c>
      <c r="AA1770" s="14">
        <f t="shared" si="308"/>
        <v>-102.37570035579886</v>
      </c>
    </row>
    <row r="1771" spans="1:27" x14ac:dyDescent="0.35">
      <c r="A1771">
        <v>1765</v>
      </c>
      <c r="B1771" s="1">
        <v>41985</v>
      </c>
      <c r="C1771" s="2" t="s">
        <v>48</v>
      </c>
      <c r="D1771" s="2" t="s">
        <v>47</v>
      </c>
      <c r="E1771">
        <v>110</v>
      </c>
      <c r="F1771">
        <v>112</v>
      </c>
      <c r="G1771" s="14">
        <f t="shared" si="298"/>
        <v>110.78990167612503</v>
      </c>
      <c r="H1771" s="14">
        <f t="shared" si="299"/>
        <v>95.059297699867741</v>
      </c>
      <c r="I1771">
        <f t="shared" si="300"/>
        <v>-2</v>
      </c>
      <c r="J1771" s="14">
        <f t="shared" si="301"/>
        <v>15.730603976257285</v>
      </c>
      <c r="K1771" s="14">
        <f t="shared" si="302"/>
        <v>17.730603976257285</v>
      </c>
      <c r="L1771">
        <f>formatted_data!J1774</f>
        <v>1</v>
      </c>
      <c r="U1771" s="54">
        <f t="shared" si="303"/>
        <v>110.54203339356316</v>
      </c>
      <c r="V1771" s="54">
        <f t="shared" si="304"/>
        <v>95.303500761283047</v>
      </c>
      <c r="W1771" s="54">
        <f t="shared" si="305"/>
        <v>15.238532632280112</v>
      </c>
      <c r="X1771" s="14">
        <f t="shared" si="306"/>
        <v>17.238532632280112</v>
      </c>
      <c r="Z1771" s="14">
        <f t="shared" si="307"/>
        <v>-112.78990167612503</v>
      </c>
      <c r="AA1771" s="14">
        <f t="shared" si="308"/>
        <v>-79.328693723610456</v>
      </c>
    </row>
    <row r="1772" spans="1:27" x14ac:dyDescent="0.35">
      <c r="A1772">
        <v>1766</v>
      </c>
      <c r="B1772" s="1">
        <v>41986</v>
      </c>
      <c r="C1772" s="2" t="s">
        <v>20</v>
      </c>
      <c r="D1772" s="2" t="s">
        <v>43</v>
      </c>
      <c r="E1772">
        <v>98</v>
      </c>
      <c r="F1772">
        <v>105</v>
      </c>
      <c r="G1772" s="14">
        <f t="shared" si="298"/>
        <v>106.60512675609696</v>
      </c>
      <c r="H1772" s="14">
        <f t="shared" si="299"/>
        <v>108.84730590396062</v>
      </c>
      <c r="I1772">
        <f t="shared" si="300"/>
        <v>-7</v>
      </c>
      <c r="J1772" s="14">
        <f t="shared" si="301"/>
        <v>-2.2421791478636521</v>
      </c>
      <c r="K1772" s="14">
        <f t="shared" si="302"/>
        <v>4.7578208521363479</v>
      </c>
      <c r="L1772">
        <f>formatted_data!J1775</f>
        <v>1</v>
      </c>
      <c r="U1772" s="54">
        <f t="shared" si="303"/>
        <v>106.49330098609023</v>
      </c>
      <c r="V1772" s="54">
        <f t="shared" si="304"/>
        <v>108.58573802081735</v>
      </c>
      <c r="W1772" s="54">
        <f t="shared" si="305"/>
        <v>-2.0924370347271122</v>
      </c>
      <c r="X1772" s="14">
        <f t="shared" si="306"/>
        <v>4.9075629652728878</v>
      </c>
      <c r="Z1772" s="14">
        <f t="shared" si="307"/>
        <v>-113.60512675609696</v>
      </c>
      <c r="AA1772" s="14">
        <f t="shared" si="308"/>
        <v>-111.08948505182427</v>
      </c>
    </row>
    <row r="1773" spans="1:27" x14ac:dyDescent="0.35">
      <c r="A1773">
        <v>1767</v>
      </c>
      <c r="B1773" s="1">
        <v>41986</v>
      </c>
      <c r="C1773" s="2" t="s">
        <v>45</v>
      </c>
      <c r="D1773" s="2" t="s">
        <v>31</v>
      </c>
      <c r="E1773">
        <v>87</v>
      </c>
      <c r="F1773">
        <v>114</v>
      </c>
      <c r="G1773" s="14">
        <f t="shared" si="298"/>
        <v>101.02741430528006</v>
      </c>
      <c r="H1773" s="14">
        <f t="shared" si="299"/>
        <v>98.747122322587273</v>
      </c>
      <c r="I1773">
        <f t="shared" si="300"/>
        <v>-27</v>
      </c>
      <c r="J1773" s="14">
        <f t="shared" si="301"/>
        <v>2.2802919826927877</v>
      </c>
      <c r="K1773" s="14">
        <f t="shared" si="302"/>
        <v>29.280291982692788</v>
      </c>
      <c r="L1773">
        <f>formatted_data!J1776</f>
        <v>1</v>
      </c>
      <c r="U1773" s="54">
        <f t="shared" si="303"/>
        <v>101.12701535353548</v>
      </c>
      <c r="V1773" s="54">
        <f t="shared" si="304"/>
        <v>98.837538891379268</v>
      </c>
      <c r="W1773" s="54">
        <f t="shared" si="305"/>
        <v>2.289476462156216</v>
      </c>
      <c r="X1773" s="14">
        <f t="shared" si="306"/>
        <v>29.289476462156216</v>
      </c>
      <c r="Z1773" s="14">
        <f t="shared" si="307"/>
        <v>-128.02741430528005</v>
      </c>
      <c r="AA1773" s="14">
        <f t="shared" si="308"/>
        <v>-96.466830339894486</v>
      </c>
    </row>
    <row r="1774" spans="1:27" x14ac:dyDescent="0.35">
      <c r="A1774">
        <v>1768</v>
      </c>
      <c r="B1774" s="1">
        <v>41986</v>
      </c>
      <c r="C1774" s="2" t="s">
        <v>37</v>
      </c>
      <c r="D1774" s="2" t="s">
        <v>26</v>
      </c>
      <c r="E1774">
        <v>85</v>
      </c>
      <c r="F1774">
        <v>95</v>
      </c>
      <c r="G1774" s="14">
        <f t="shared" si="298"/>
        <v>104.87718915649582</v>
      </c>
      <c r="H1774" s="14">
        <f t="shared" si="299"/>
        <v>104.89258585048388</v>
      </c>
      <c r="I1774">
        <f t="shared" si="300"/>
        <v>-10</v>
      </c>
      <c r="J1774" s="14">
        <f t="shared" si="301"/>
        <v>-1.539669398806609E-2</v>
      </c>
      <c r="K1774" s="14">
        <f t="shared" si="302"/>
        <v>9.9846033060119339</v>
      </c>
      <c r="L1774">
        <f>formatted_data!J1777</f>
        <v>1</v>
      </c>
      <c r="U1774" s="54">
        <f t="shared" si="303"/>
        <v>104.83101985939551</v>
      </c>
      <c r="V1774" s="54">
        <f t="shared" si="304"/>
        <v>104.75748197049936</v>
      </c>
      <c r="W1774" s="54">
        <f t="shared" si="305"/>
        <v>7.3537888896154868E-2</v>
      </c>
      <c r="X1774" s="14">
        <f t="shared" si="306"/>
        <v>10.073537888896155</v>
      </c>
      <c r="Z1774" s="14">
        <f t="shared" si="307"/>
        <v>-114.87718915649582</v>
      </c>
      <c r="AA1774" s="14">
        <f t="shared" si="308"/>
        <v>-104.90798254447195</v>
      </c>
    </row>
    <row r="1775" spans="1:27" x14ac:dyDescent="0.35">
      <c r="A1775">
        <v>1769</v>
      </c>
      <c r="B1775" s="1">
        <v>41986</v>
      </c>
      <c r="C1775" s="2" t="s">
        <v>25</v>
      </c>
      <c r="D1775" s="2" t="s">
        <v>36</v>
      </c>
      <c r="E1775">
        <v>100</v>
      </c>
      <c r="F1775">
        <v>99</v>
      </c>
      <c r="G1775" s="14">
        <f t="shared" si="298"/>
        <v>97.68658399452049</v>
      </c>
      <c r="H1775" s="14">
        <f t="shared" si="299"/>
        <v>102.73189092650145</v>
      </c>
      <c r="I1775">
        <f t="shared" si="300"/>
        <v>1</v>
      </c>
      <c r="J1775" s="14">
        <f t="shared" si="301"/>
        <v>-5.04530693198096</v>
      </c>
      <c r="K1775" s="14">
        <f t="shared" si="302"/>
        <v>-6.04530693198096</v>
      </c>
      <c r="L1775">
        <f>formatted_data!J1778</f>
        <v>1</v>
      </c>
      <c r="U1775" s="54">
        <f t="shared" si="303"/>
        <v>97.922181366001027</v>
      </c>
      <c r="V1775" s="54">
        <f t="shared" si="304"/>
        <v>102.6784565649471</v>
      </c>
      <c r="W1775" s="54">
        <f t="shared" si="305"/>
        <v>-4.7562751989460708</v>
      </c>
      <c r="X1775" s="14">
        <f t="shared" si="306"/>
        <v>-5.7562751989460708</v>
      </c>
      <c r="Z1775" s="14">
        <f t="shared" si="307"/>
        <v>-96.68658399452049</v>
      </c>
      <c r="AA1775" s="14">
        <f t="shared" si="308"/>
        <v>-107.77719785848241</v>
      </c>
    </row>
    <row r="1776" spans="1:27" x14ac:dyDescent="0.35">
      <c r="A1776">
        <v>1770</v>
      </c>
      <c r="B1776" s="1">
        <v>41986</v>
      </c>
      <c r="C1776" s="2" t="s">
        <v>22</v>
      </c>
      <c r="D1776" s="2" t="s">
        <v>33</v>
      </c>
      <c r="E1776">
        <v>111</v>
      </c>
      <c r="F1776">
        <v>106</v>
      </c>
      <c r="G1776" s="14">
        <f t="shared" si="298"/>
        <v>98.980891595978278</v>
      </c>
      <c r="H1776" s="14">
        <f t="shared" si="299"/>
        <v>107.55149410564954</v>
      </c>
      <c r="I1776">
        <f t="shared" si="300"/>
        <v>5</v>
      </c>
      <c r="J1776" s="14">
        <f t="shared" si="301"/>
        <v>-8.5706025096712608</v>
      </c>
      <c r="K1776" s="14">
        <f t="shared" si="302"/>
        <v>-13.570602509671261</v>
      </c>
      <c r="L1776">
        <f>formatted_data!J1779</f>
        <v>1</v>
      </c>
      <c r="U1776" s="54">
        <f t="shared" si="303"/>
        <v>99.15888797278582</v>
      </c>
      <c r="V1776" s="54">
        <f t="shared" si="304"/>
        <v>107.33330266960893</v>
      </c>
      <c r="W1776" s="54">
        <f t="shared" si="305"/>
        <v>-8.1744146968231064</v>
      </c>
      <c r="X1776" s="14">
        <f t="shared" si="306"/>
        <v>-13.174414696823106</v>
      </c>
      <c r="Z1776" s="14">
        <f t="shared" si="307"/>
        <v>-93.980891595978278</v>
      </c>
      <c r="AA1776" s="14">
        <f t="shared" si="308"/>
        <v>-116.1220966153208</v>
      </c>
    </row>
    <row r="1777" spans="1:27" x14ac:dyDescent="0.35">
      <c r="A1777">
        <v>1771</v>
      </c>
      <c r="B1777" s="1">
        <v>41986</v>
      </c>
      <c r="C1777" s="2" t="s">
        <v>29</v>
      </c>
      <c r="D1777" s="2" t="s">
        <v>21</v>
      </c>
      <c r="E1777">
        <v>115</v>
      </c>
      <c r="F1777">
        <v>120</v>
      </c>
      <c r="G1777" s="14">
        <f t="shared" si="298"/>
        <v>93.623675833135664</v>
      </c>
      <c r="H1777" s="14">
        <f t="shared" si="299"/>
        <v>103.6179349401682</v>
      </c>
      <c r="I1777">
        <f t="shared" si="300"/>
        <v>-5</v>
      </c>
      <c r="J1777" s="14">
        <f t="shared" si="301"/>
        <v>-9.9942591070325335</v>
      </c>
      <c r="K1777" s="14">
        <f t="shared" si="302"/>
        <v>-4.9942591070325335</v>
      </c>
      <c r="L1777">
        <f>formatted_data!J1780</f>
        <v>1</v>
      </c>
      <c r="U1777" s="54">
        <f t="shared" si="303"/>
        <v>94.019042934989429</v>
      </c>
      <c r="V1777" s="54">
        <f t="shared" si="304"/>
        <v>103.53105389678872</v>
      </c>
      <c r="W1777" s="54">
        <f t="shared" si="305"/>
        <v>-9.512010961799291</v>
      </c>
      <c r="X1777" s="14">
        <f t="shared" si="306"/>
        <v>-4.512010961799291</v>
      </c>
      <c r="Z1777" s="14">
        <f t="shared" si="307"/>
        <v>-98.623675833135664</v>
      </c>
      <c r="AA1777" s="14">
        <f t="shared" si="308"/>
        <v>-113.61219404720073</v>
      </c>
    </row>
    <row r="1778" spans="1:27" x14ac:dyDescent="0.35">
      <c r="A1778">
        <v>1772</v>
      </c>
      <c r="B1778" s="1">
        <v>41986</v>
      </c>
      <c r="C1778" s="2" t="s">
        <v>27</v>
      </c>
      <c r="D1778" s="2" t="s">
        <v>44</v>
      </c>
      <c r="E1778">
        <v>108</v>
      </c>
      <c r="F1778">
        <v>96</v>
      </c>
      <c r="G1778" s="14">
        <f t="shared" si="298"/>
        <v>107.72191113458142</v>
      </c>
      <c r="H1778" s="14">
        <f t="shared" si="299"/>
        <v>98.933275725553131</v>
      </c>
      <c r="I1778">
        <f t="shared" si="300"/>
        <v>12</v>
      </c>
      <c r="J1778" s="14">
        <f t="shared" si="301"/>
        <v>8.7886354090282879</v>
      </c>
      <c r="K1778" s="14">
        <f t="shared" si="302"/>
        <v>-3.2113645909717121</v>
      </c>
      <c r="L1778">
        <f>formatted_data!J1781</f>
        <v>1</v>
      </c>
      <c r="U1778" s="54">
        <f t="shared" si="303"/>
        <v>107.57693289000653</v>
      </c>
      <c r="V1778" s="54">
        <f t="shared" si="304"/>
        <v>99.023884267183576</v>
      </c>
      <c r="W1778" s="54">
        <f t="shared" si="305"/>
        <v>8.5530486228229563</v>
      </c>
      <c r="X1778" s="14">
        <f t="shared" si="306"/>
        <v>-3.4469513771770437</v>
      </c>
      <c r="Z1778" s="14">
        <f t="shared" si="307"/>
        <v>-95.721911134581418</v>
      </c>
      <c r="AA1778" s="14">
        <f t="shared" si="308"/>
        <v>-90.144640316524843</v>
      </c>
    </row>
    <row r="1779" spans="1:27" x14ac:dyDescent="0.35">
      <c r="A1779">
        <v>1773</v>
      </c>
      <c r="B1779" s="1">
        <v>41986</v>
      </c>
      <c r="C1779" s="2" t="s">
        <v>32</v>
      </c>
      <c r="D1779" s="2" t="s">
        <v>23</v>
      </c>
      <c r="E1779">
        <v>90</v>
      </c>
      <c r="F1779">
        <v>95</v>
      </c>
      <c r="G1779" s="14">
        <f t="shared" si="298"/>
        <v>100.80461446194062</v>
      </c>
      <c r="H1779" s="14">
        <f t="shared" si="299"/>
        <v>98.490671099975032</v>
      </c>
      <c r="I1779">
        <f t="shared" si="300"/>
        <v>-5</v>
      </c>
      <c r="J1779" s="14">
        <f t="shared" si="301"/>
        <v>2.3139433619655847</v>
      </c>
      <c r="K1779" s="14">
        <f t="shared" si="302"/>
        <v>7.3139433619655847</v>
      </c>
      <c r="L1779">
        <f>formatted_data!J1782</f>
        <v>1</v>
      </c>
      <c r="U1779" s="54">
        <f t="shared" si="303"/>
        <v>100.91652316210531</v>
      </c>
      <c r="V1779" s="54">
        <f t="shared" si="304"/>
        <v>98.59943519818377</v>
      </c>
      <c r="W1779" s="54">
        <f t="shared" si="305"/>
        <v>2.3170879639215372</v>
      </c>
      <c r="X1779" s="14">
        <f t="shared" si="306"/>
        <v>7.3170879639215372</v>
      </c>
      <c r="Z1779" s="14">
        <f t="shared" si="307"/>
        <v>-105.80461446194062</v>
      </c>
      <c r="AA1779" s="14">
        <f t="shared" si="308"/>
        <v>-96.176727738009447</v>
      </c>
    </row>
    <row r="1780" spans="1:27" x14ac:dyDescent="0.35">
      <c r="A1780">
        <v>1774</v>
      </c>
      <c r="B1780" s="1">
        <v>41987</v>
      </c>
      <c r="C1780" s="2" t="s">
        <v>41</v>
      </c>
      <c r="D1780" s="2" t="s">
        <v>43</v>
      </c>
      <c r="E1780">
        <v>122</v>
      </c>
      <c r="F1780">
        <v>128</v>
      </c>
      <c r="G1780" s="14">
        <f t="shared" si="298"/>
        <v>103.45501511157552</v>
      </c>
      <c r="H1780" s="14">
        <f t="shared" si="299"/>
        <v>108.84730590396062</v>
      </c>
      <c r="I1780">
        <f t="shared" si="300"/>
        <v>-6</v>
      </c>
      <c r="J1780" s="14">
        <f t="shared" si="301"/>
        <v>-5.3922907923850971</v>
      </c>
      <c r="K1780" s="14">
        <f t="shared" si="302"/>
        <v>0.60770920761490288</v>
      </c>
      <c r="L1780">
        <f>formatted_data!J1783</f>
        <v>1</v>
      </c>
      <c r="U1780" s="54">
        <f t="shared" si="303"/>
        <v>103.46049984144125</v>
      </c>
      <c r="V1780" s="54">
        <f t="shared" si="304"/>
        <v>108.58573802081735</v>
      </c>
      <c r="W1780" s="54">
        <f t="shared" si="305"/>
        <v>-5.1252381793760975</v>
      </c>
      <c r="X1780" s="14">
        <f t="shared" si="306"/>
        <v>0.87476182062390251</v>
      </c>
      <c r="Z1780" s="14">
        <f t="shared" si="307"/>
        <v>-109.45501511157552</v>
      </c>
      <c r="AA1780" s="14">
        <f t="shared" si="308"/>
        <v>-114.23959669634571</v>
      </c>
    </row>
    <row r="1781" spans="1:27" x14ac:dyDescent="0.35">
      <c r="A1781">
        <v>1775</v>
      </c>
      <c r="B1781" s="1">
        <v>41987</v>
      </c>
      <c r="C1781" s="2" t="s">
        <v>28</v>
      </c>
      <c r="D1781" s="2" t="s">
        <v>38</v>
      </c>
      <c r="E1781">
        <v>75</v>
      </c>
      <c r="F1781">
        <v>93</v>
      </c>
      <c r="G1781" s="14">
        <f t="shared" si="298"/>
        <v>104.18038568997501</v>
      </c>
      <c r="H1781" s="14">
        <f t="shared" si="299"/>
        <v>102.63055578222323</v>
      </c>
      <c r="I1781">
        <f t="shared" si="300"/>
        <v>-18</v>
      </c>
      <c r="J1781" s="14">
        <f t="shared" si="301"/>
        <v>1.5498299077517856</v>
      </c>
      <c r="K1781" s="14">
        <f t="shared" si="302"/>
        <v>19.549829907751786</v>
      </c>
      <c r="L1781">
        <f>formatted_data!J1784</f>
        <v>1</v>
      </c>
      <c r="U1781" s="54">
        <f t="shared" si="303"/>
        <v>104.15953171756945</v>
      </c>
      <c r="V1781" s="54">
        <f t="shared" si="304"/>
        <v>102.57942841606535</v>
      </c>
      <c r="W1781" s="54">
        <f t="shared" si="305"/>
        <v>1.5801033015040957</v>
      </c>
      <c r="X1781" s="14">
        <f t="shared" si="306"/>
        <v>19.580103301504096</v>
      </c>
      <c r="Z1781" s="14">
        <f t="shared" si="307"/>
        <v>-122.18038568997501</v>
      </c>
      <c r="AA1781" s="14">
        <f t="shared" si="308"/>
        <v>-101.08072587447144</v>
      </c>
    </row>
    <row r="1782" spans="1:27" x14ac:dyDescent="0.35">
      <c r="A1782">
        <v>1776</v>
      </c>
      <c r="B1782" s="1">
        <v>41987</v>
      </c>
      <c r="C1782" s="2" t="s">
        <v>34</v>
      </c>
      <c r="D1782" s="2" t="s">
        <v>19</v>
      </c>
      <c r="E1782">
        <v>93</v>
      </c>
      <c r="F1782">
        <v>84</v>
      </c>
      <c r="G1782" s="14">
        <f t="shared" si="298"/>
        <v>104.05741915474866</v>
      </c>
      <c r="H1782" s="14">
        <f t="shared" si="299"/>
        <v>98.853908006804531</v>
      </c>
      <c r="I1782">
        <f t="shared" si="300"/>
        <v>9</v>
      </c>
      <c r="J1782" s="14">
        <f t="shared" si="301"/>
        <v>5.2035111479441269</v>
      </c>
      <c r="K1782" s="14">
        <f t="shared" si="302"/>
        <v>-3.7964888520558731</v>
      </c>
      <c r="L1782">
        <f>formatted_data!J1785</f>
        <v>1</v>
      </c>
      <c r="U1782" s="54">
        <f t="shared" si="303"/>
        <v>104.0409507928738</v>
      </c>
      <c r="V1782" s="54">
        <f t="shared" si="304"/>
        <v>98.947663300059986</v>
      </c>
      <c r="W1782" s="54">
        <f t="shared" si="305"/>
        <v>5.0932874928138148</v>
      </c>
      <c r="X1782" s="14">
        <f t="shared" si="306"/>
        <v>-3.9067125071861852</v>
      </c>
      <c r="Z1782" s="14">
        <f t="shared" si="307"/>
        <v>-95.057419154748658</v>
      </c>
      <c r="AA1782" s="14">
        <f t="shared" si="308"/>
        <v>-93.650396858860404</v>
      </c>
    </row>
    <row r="1783" spans="1:27" x14ac:dyDescent="0.35">
      <c r="A1783">
        <v>1777</v>
      </c>
      <c r="B1783" s="1">
        <v>41987</v>
      </c>
      <c r="C1783" s="2" t="s">
        <v>46</v>
      </c>
      <c r="D1783" s="2" t="s">
        <v>47</v>
      </c>
      <c r="E1783">
        <v>94</v>
      </c>
      <c r="F1783">
        <v>100</v>
      </c>
      <c r="G1783" s="14">
        <f t="shared" si="298"/>
        <v>101.23831047125499</v>
      </c>
      <c r="H1783" s="14">
        <f t="shared" si="299"/>
        <v>95.059297699867741</v>
      </c>
      <c r="I1783">
        <f t="shared" si="300"/>
        <v>-6</v>
      </c>
      <c r="J1783" s="14">
        <f t="shared" si="301"/>
        <v>6.1790127713872494</v>
      </c>
      <c r="K1783" s="14">
        <f t="shared" si="302"/>
        <v>12.179012771387249</v>
      </c>
      <c r="L1783">
        <f>formatted_data!J1786</f>
        <v>1</v>
      </c>
      <c r="U1783" s="54">
        <f t="shared" si="303"/>
        <v>101.33229920864626</v>
      </c>
      <c r="V1783" s="54">
        <f t="shared" si="304"/>
        <v>95.303500761283047</v>
      </c>
      <c r="W1783" s="54">
        <f t="shared" si="305"/>
        <v>6.028798447363215</v>
      </c>
      <c r="X1783" s="14">
        <f t="shared" si="306"/>
        <v>12.028798447363215</v>
      </c>
      <c r="Z1783" s="14">
        <f t="shared" si="307"/>
        <v>-107.23831047125499</v>
      </c>
      <c r="AA1783" s="14">
        <f t="shared" si="308"/>
        <v>-88.880284928480492</v>
      </c>
    </row>
    <row r="1784" spans="1:27" x14ac:dyDescent="0.35">
      <c r="A1784">
        <v>1778</v>
      </c>
      <c r="B1784" s="1">
        <v>41987</v>
      </c>
      <c r="C1784" s="2" t="s">
        <v>40</v>
      </c>
      <c r="D1784" s="2" t="s">
        <v>30</v>
      </c>
      <c r="E1784">
        <v>112</v>
      </c>
      <c r="F1784">
        <v>88</v>
      </c>
      <c r="G1784" s="14">
        <f t="shared" si="298"/>
        <v>107.34200235330511</v>
      </c>
      <c r="H1784" s="14">
        <f t="shared" si="299"/>
        <v>102.70297611233268</v>
      </c>
      <c r="I1784">
        <f t="shared" si="300"/>
        <v>24</v>
      </c>
      <c r="J1784" s="14">
        <f t="shared" si="301"/>
        <v>4.6390262409724272</v>
      </c>
      <c r="K1784" s="14">
        <f t="shared" si="302"/>
        <v>-19.360973759027573</v>
      </c>
      <c r="L1784">
        <f>formatted_data!J1787</f>
        <v>1</v>
      </c>
      <c r="U1784" s="54">
        <f t="shared" si="303"/>
        <v>107.20703330479</v>
      </c>
      <c r="V1784" s="54">
        <f t="shared" si="304"/>
        <v>102.64345989731423</v>
      </c>
      <c r="W1784" s="54">
        <f t="shared" si="305"/>
        <v>4.5635734074757721</v>
      </c>
      <c r="X1784" s="14">
        <f t="shared" si="306"/>
        <v>-19.436426592524228</v>
      </c>
      <c r="Z1784" s="14">
        <f t="shared" si="307"/>
        <v>-83.342002353305105</v>
      </c>
      <c r="AA1784" s="14">
        <f t="shared" si="308"/>
        <v>-98.063949871360251</v>
      </c>
    </row>
    <row r="1785" spans="1:27" x14ac:dyDescent="0.35">
      <c r="A1785">
        <v>1779</v>
      </c>
      <c r="B1785" s="1">
        <v>41987</v>
      </c>
      <c r="C1785" s="2" t="s">
        <v>35</v>
      </c>
      <c r="D1785" s="2" t="s">
        <v>42</v>
      </c>
      <c r="E1785">
        <v>90</v>
      </c>
      <c r="F1785">
        <v>95</v>
      </c>
      <c r="G1785" s="14">
        <f t="shared" si="298"/>
        <v>98.050791771953499</v>
      </c>
      <c r="H1785" s="14">
        <f t="shared" si="299"/>
        <v>102.94232975302926</v>
      </c>
      <c r="I1785">
        <f t="shared" si="300"/>
        <v>-5</v>
      </c>
      <c r="J1785" s="14">
        <f t="shared" si="301"/>
        <v>-4.8915379810757571</v>
      </c>
      <c r="K1785" s="14">
        <f t="shared" si="302"/>
        <v>0.1084620189242429</v>
      </c>
      <c r="L1785">
        <f>formatted_data!J1788</f>
        <v>1</v>
      </c>
      <c r="U1785" s="54">
        <f t="shared" si="303"/>
        <v>98.271868046095946</v>
      </c>
      <c r="V1785" s="54">
        <f t="shared" si="304"/>
        <v>102.8776023338158</v>
      </c>
      <c r="W1785" s="54">
        <f t="shared" si="305"/>
        <v>-4.605734287719855</v>
      </c>
      <c r="X1785" s="14">
        <f t="shared" si="306"/>
        <v>0.39426571228014495</v>
      </c>
      <c r="Z1785" s="14">
        <f t="shared" si="307"/>
        <v>-103.0507917719535</v>
      </c>
      <c r="AA1785" s="14">
        <f t="shared" si="308"/>
        <v>-107.83386773410501</v>
      </c>
    </row>
    <row r="1786" spans="1:27" x14ac:dyDescent="0.35">
      <c r="A1786">
        <v>1780</v>
      </c>
      <c r="B1786" s="1">
        <v>41987</v>
      </c>
      <c r="C1786" s="2" t="s">
        <v>44</v>
      </c>
      <c r="D1786" s="2" t="s">
        <v>48</v>
      </c>
      <c r="E1786">
        <v>91</v>
      </c>
      <c r="F1786">
        <v>99</v>
      </c>
      <c r="G1786" s="14">
        <f t="shared" si="298"/>
        <v>101.31033006466868</v>
      </c>
      <c r="H1786" s="14">
        <f t="shared" si="299"/>
        <v>108.41284733700948</v>
      </c>
      <c r="I1786">
        <f t="shared" si="300"/>
        <v>-8</v>
      </c>
      <c r="J1786" s="14">
        <f t="shared" si="301"/>
        <v>-7.1025172723408048</v>
      </c>
      <c r="K1786" s="14">
        <f t="shared" si="302"/>
        <v>0.89748272765919523</v>
      </c>
      <c r="L1786">
        <f>formatted_data!J1789</f>
        <v>1</v>
      </c>
      <c r="U1786" s="54">
        <f t="shared" si="303"/>
        <v>101.40093860629912</v>
      </c>
      <c r="V1786" s="54">
        <f t="shared" si="304"/>
        <v>108.1649790544476</v>
      </c>
      <c r="W1786" s="54">
        <f t="shared" si="305"/>
        <v>-6.7640404481484779</v>
      </c>
      <c r="X1786" s="14">
        <f t="shared" si="306"/>
        <v>1.2359595518515221</v>
      </c>
      <c r="Z1786" s="14">
        <f t="shared" si="307"/>
        <v>-109.31033006466868</v>
      </c>
      <c r="AA1786" s="14">
        <f t="shared" si="308"/>
        <v>-115.51536460935029</v>
      </c>
    </row>
    <row r="1787" spans="1:27" x14ac:dyDescent="0.35">
      <c r="A1787">
        <v>1781</v>
      </c>
      <c r="B1787" s="1">
        <v>41988</v>
      </c>
      <c r="C1787" s="2" t="s">
        <v>24</v>
      </c>
      <c r="D1787" s="2" t="s">
        <v>45</v>
      </c>
      <c r="E1787">
        <v>97</v>
      </c>
      <c r="F1787">
        <v>88</v>
      </c>
      <c r="G1787" s="14">
        <f t="shared" si="298"/>
        <v>104.22456095869505</v>
      </c>
      <c r="H1787" s="14">
        <f t="shared" si="299"/>
        <v>98.650359966164515</v>
      </c>
      <c r="I1787">
        <f t="shared" si="300"/>
        <v>9</v>
      </c>
      <c r="J1787" s="14">
        <f t="shared" si="301"/>
        <v>5.5742009925305354</v>
      </c>
      <c r="K1787" s="14">
        <f t="shared" si="302"/>
        <v>-3.4257990074694646</v>
      </c>
      <c r="L1787">
        <f>formatted_data!J1790</f>
        <v>1</v>
      </c>
      <c r="U1787" s="54">
        <f t="shared" si="303"/>
        <v>104.20190387818219</v>
      </c>
      <c r="V1787" s="54">
        <f t="shared" si="304"/>
        <v>98.749961014419938</v>
      </c>
      <c r="W1787" s="54">
        <f t="shared" si="305"/>
        <v>5.4519428637622553</v>
      </c>
      <c r="X1787" s="14">
        <f t="shared" si="306"/>
        <v>-3.5480571362377447</v>
      </c>
      <c r="Z1787" s="14">
        <f t="shared" si="307"/>
        <v>-95.224560958695051</v>
      </c>
      <c r="AA1787" s="14">
        <f t="shared" si="308"/>
        <v>-93.07615897363398</v>
      </c>
    </row>
    <row r="1788" spans="1:27" x14ac:dyDescent="0.35">
      <c r="A1788">
        <v>1782</v>
      </c>
      <c r="B1788" s="1">
        <v>41988</v>
      </c>
      <c r="C1788" s="2" t="s">
        <v>37</v>
      </c>
      <c r="D1788" s="2" t="s">
        <v>47</v>
      </c>
      <c r="E1788">
        <v>110</v>
      </c>
      <c r="F1788">
        <v>91</v>
      </c>
      <c r="G1788" s="14">
        <f t="shared" si="298"/>
        <v>104.87718915649582</v>
      </c>
      <c r="H1788" s="14">
        <f t="shared" si="299"/>
        <v>95.059297699867741</v>
      </c>
      <c r="I1788">
        <f t="shared" si="300"/>
        <v>19</v>
      </c>
      <c r="J1788" s="14">
        <f t="shared" si="301"/>
        <v>9.8178914566280753</v>
      </c>
      <c r="K1788" s="14">
        <f t="shared" si="302"/>
        <v>-9.1821085433719247</v>
      </c>
      <c r="L1788">
        <f>formatted_data!J1791</f>
        <v>1</v>
      </c>
      <c r="U1788" s="54">
        <f t="shared" si="303"/>
        <v>104.83101985939551</v>
      </c>
      <c r="V1788" s="54">
        <f t="shared" si="304"/>
        <v>95.303500761283047</v>
      </c>
      <c r="W1788" s="54">
        <f t="shared" si="305"/>
        <v>9.5275190981124638</v>
      </c>
      <c r="X1788" s="14">
        <f t="shared" si="306"/>
        <v>-9.4724809018875362</v>
      </c>
      <c r="Z1788" s="14">
        <f t="shared" si="307"/>
        <v>-85.877189156495817</v>
      </c>
      <c r="AA1788" s="14">
        <f t="shared" si="308"/>
        <v>-85.241406243239666</v>
      </c>
    </row>
    <row r="1789" spans="1:27" x14ac:dyDescent="0.35">
      <c r="A1789">
        <v>1783</v>
      </c>
      <c r="B1789" s="1">
        <v>41988</v>
      </c>
      <c r="C1789" s="2" t="s">
        <v>29</v>
      </c>
      <c r="D1789" s="2" t="s">
        <v>39</v>
      </c>
      <c r="E1789">
        <v>87</v>
      </c>
      <c r="F1789">
        <v>105</v>
      </c>
      <c r="G1789" s="14">
        <f t="shared" si="298"/>
        <v>93.623675833135664</v>
      </c>
      <c r="H1789" s="14">
        <f t="shared" si="299"/>
        <v>98.478175706703695</v>
      </c>
      <c r="I1789">
        <f t="shared" si="300"/>
        <v>-18</v>
      </c>
      <c r="J1789" s="14">
        <f t="shared" si="301"/>
        <v>-4.8544998735680309</v>
      </c>
      <c r="K1789" s="14">
        <f t="shared" si="302"/>
        <v>13.145500126431969</v>
      </c>
      <c r="L1789">
        <f>formatted_data!J1792</f>
        <v>1</v>
      </c>
      <c r="U1789" s="54">
        <f t="shared" si="303"/>
        <v>94.019042934989429</v>
      </c>
      <c r="V1789" s="54">
        <f t="shared" si="304"/>
        <v>98.584454338137945</v>
      </c>
      <c r="W1789" s="54">
        <f t="shared" si="305"/>
        <v>-4.5654114031485165</v>
      </c>
      <c r="X1789" s="14">
        <f t="shared" si="306"/>
        <v>13.434588596851484</v>
      </c>
      <c r="Z1789" s="14">
        <f t="shared" si="307"/>
        <v>-111.62367583313566</v>
      </c>
      <c r="AA1789" s="14">
        <f t="shared" si="308"/>
        <v>-103.33267558027173</v>
      </c>
    </row>
    <row r="1790" spans="1:27" x14ac:dyDescent="0.35">
      <c r="A1790">
        <v>1784</v>
      </c>
      <c r="B1790" s="1">
        <v>41988</v>
      </c>
      <c r="C1790" s="2" t="s">
        <v>36</v>
      </c>
      <c r="D1790" s="2" t="s">
        <v>38</v>
      </c>
      <c r="E1790">
        <v>93</v>
      </c>
      <c r="F1790">
        <v>86</v>
      </c>
      <c r="G1790" s="14">
        <f t="shared" si="298"/>
        <v>105.108945265617</v>
      </c>
      <c r="H1790" s="14">
        <f t="shared" si="299"/>
        <v>102.63055578222323</v>
      </c>
      <c r="I1790">
        <f t="shared" si="300"/>
        <v>7</v>
      </c>
      <c r="J1790" s="14">
        <f t="shared" si="301"/>
        <v>2.4783894833937694</v>
      </c>
      <c r="K1790" s="14">
        <f t="shared" si="302"/>
        <v>-4.5216105166062306</v>
      </c>
      <c r="L1790">
        <f>formatted_data!J1793</f>
        <v>1</v>
      </c>
      <c r="U1790" s="54">
        <f t="shared" si="303"/>
        <v>105.05551090406264</v>
      </c>
      <c r="V1790" s="54">
        <f t="shared" si="304"/>
        <v>102.57942841606535</v>
      </c>
      <c r="W1790" s="54">
        <f t="shared" si="305"/>
        <v>2.4760824879972887</v>
      </c>
      <c r="X1790" s="14">
        <f t="shared" si="306"/>
        <v>-4.5239175120027113</v>
      </c>
      <c r="Z1790" s="14">
        <f t="shared" si="307"/>
        <v>-98.108945265616995</v>
      </c>
      <c r="AA1790" s="14">
        <f t="shared" si="308"/>
        <v>-100.15216629882946</v>
      </c>
    </row>
    <row r="1791" spans="1:27" x14ac:dyDescent="0.35">
      <c r="A1791">
        <v>1785</v>
      </c>
      <c r="B1791" s="1">
        <v>41988</v>
      </c>
      <c r="C1791" s="2" t="s">
        <v>42</v>
      </c>
      <c r="D1791" s="2" t="s">
        <v>25</v>
      </c>
      <c r="E1791">
        <v>95</v>
      </c>
      <c r="F1791">
        <v>82</v>
      </c>
      <c r="G1791" s="14">
        <f t="shared" si="298"/>
        <v>105.3193840921448</v>
      </c>
      <c r="H1791" s="14">
        <f t="shared" si="299"/>
        <v>95.309529655404944</v>
      </c>
      <c r="I1791">
        <f t="shared" si="300"/>
        <v>13</v>
      </c>
      <c r="J1791" s="14">
        <f t="shared" si="301"/>
        <v>10.009854436739857</v>
      </c>
      <c r="K1791" s="14">
        <f t="shared" si="302"/>
        <v>-2.9901455632601426</v>
      </c>
      <c r="L1791">
        <f>formatted_data!J1794</f>
        <v>1</v>
      </c>
      <c r="U1791" s="54">
        <f t="shared" si="303"/>
        <v>105.25465667293135</v>
      </c>
      <c r="V1791" s="54">
        <f t="shared" si="304"/>
        <v>95.545127026885467</v>
      </c>
      <c r="W1791" s="54">
        <f t="shared" si="305"/>
        <v>9.7095296460458798</v>
      </c>
      <c r="X1791" s="14">
        <f t="shared" si="306"/>
        <v>-3.2904703539541202</v>
      </c>
      <c r="Z1791" s="14">
        <f t="shared" si="307"/>
        <v>-92.319384092144801</v>
      </c>
      <c r="AA1791" s="14">
        <f t="shared" si="308"/>
        <v>-85.299675218665087</v>
      </c>
    </row>
    <row r="1792" spans="1:27" x14ac:dyDescent="0.35">
      <c r="A1792">
        <v>1786</v>
      </c>
      <c r="B1792" s="1">
        <v>41988</v>
      </c>
      <c r="C1792" s="2" t="s">
        <v>30</v>
      </c>
      <c r="D1792" s="2" t="s">
        <v>22</v>
      </c>
      <c r="E1792">
        <v>94</v>
      </c>
      <c r="F1792">
        <v>96</v>
      </c>
      <c r="G1792" s="14">
        <f t="shared" si="298"/>
        <v>105.08003045144822</v>
      </c>
      <c r="H1792" s="14">
        <f t="shared" si="299"/>
        <v>96.603837256862732</v>
      </c>
      <c r="I1792">
        <f t="shared" si="300"/>
        <v>-2</v>
      </c>
      <c r="J1792" s="14">
        <f t="shared" si="301"/>
        <v>8.4761931945854911</v>
      </c>
      <c r="K1792" s="14">
        <f t="shared" si="302"/>
        <v>10.476193194585491</v>
      </c>
      <c r="L1792">
        <f>formatted_data!J1795</f>
        <v>1</v>
      </c>
      <c r="U1792" s="54">
        <f t="shared" si="303"/>
        <v>105.02051423642978</v>
      </c>
      <c r="V1792" s="54">
        <f t="shared" si="304"/>
        <v>96.78183363367026</v>
      </c>
      <c r="W1792" s="54">
        <f t="shared" si="305"/>
        <v>8.2386806027595156</v>
      </c>
      <c r="X1792" s="14">
        <f t="shared" si="306"/>
        <v>10.238680602759516</v>
      </c>
      <c r="Z1792" s="14">
        <f t="shared" si="307"/>
        <v>-107.08003045144822</v>
      </c>
      <c r="AA1792" s="14">
        <f t="shared" si="308"/>
        <v>-88.127644062277241</v>
      </c>
    </row>
    <row r="1793" spans="1:27" x14ac:dyDescent="0.35">
      <c r="A1793">
        <v>1787</v>
      </c>
      <c r="B1793" s="1">
        <v>41988</v>
      </c>
      <c r="C1793" s="2" t="s">
        <v>26</v>
      </c>
      <c r="D1793" s="2" t="s">
        <v>48</v>
      </c>
      <c r="E1793">
        <v>108</v>
      </c>
      <c r="F1793">
        <v>95</v>
      </c>
      <c r="G1793" s="14">
        <f t="shared" si="298"/>
        <v>107.26964018959943</v>
      </c>
      <c r="H1793" s="14">
        <f t="shared" si="299"/>
        <v>108.41284733700948</v>
      </c>
      <c r="I1793">
        <f t="shared" si="300"/>
        <v>13</v>
      </c>
      <c r="J1793" s="14">
        <f t="shared" si="301"/>
        <v>-1.1432071474100525</v>
      </c>
      <c r="K1793" s="14">
        <f t="shared" si="302"/>
        <v>-14.143207147410052</v>
      </c>
      <c r="L1793">
        <f>formatted_data!J1796</f>
        <v>1</v>
      </c>
      <c r="U1793" s="54">
        <f t="shared" si="303"/>
        <v>107.13453630961492</v>
      </c>
      <c r="V1793" s="54">
        <f t="shared" si="304"/>
        <v>108.1649790544476</v>
      </c>
      <c r="W1793" s="54">
        <f t="shared" si="305"/>
        <v>-1.0304427448326834</v>
      </c>
      <c r="X1793" s="14">
        <f t="shared" si="306"/>
        <v>-14.030442744832683</v>
      </c>
      <c r="Z1793" s="14">
        <f t="shared" si="307"/>
        <v>-94.269640189599428</v>
      </c>
      <c r="AA1793" s="14">
        <f t="shared" si="308"/>
        <v>-109.55605448441953</v>
      </c>
    </row>
    <row r="1794" spans="1:27" x14ac:dyDescent="0.35">
      <c r="A1794">
        <v>1788</v>
      </c>
      <c r="B1794" s="1">
        <v>41988</v>
      </c>
      <c r="C1794" s="2" t="s">
        <v>33</v>
      </c>
      <c r="D1794" s="2" t="s">
        <v>23</v>
      </c>
      <c r="E1794">
        <v>113</v>
      </c>
      <c r="F1794">
        <v>91</v>
      </c>
      <c r="G1794" s="14">
        <f t="shared" si="298"/>
        <v>109.92854844476508</v>
      </c>
      <c r="H1794" s="14">
        <f t="shared" si="299"/>
        <v>98.490671099975032</v>
      </c>
      <c r="I1794">
        <f t="shared" si="300"/>
        <v>22</v>
      </c>
      <c r="J1794" s="14">
        <f t="shared" si="301"/>
        <v>11.437877344790053</v>
      </c>
      <c r="K1794" s="14">
        <f t="shared" si="302"/>
        <v>-10.562122655209947</v>
      </c>
      <c r="L1794">
        <f>formatted_data!J1797</f>
        <v>1</v>
      </c>
      <c r="U1794" s="54">
        <f t="shared" si="303"/>
        <v>109.71035700872449</v>
      </c>
      <c r="V1794" s="54">
        <f t="shared" si="304"/>
        <v>98.59943519818377</v>
      </c>
      <c r="W1794" s="54">
        <f t="shared" si="305"/>
        <v>11.110921810540717</v>
      </c>
      <c r="X1794" s="14">
        <f t="shared" si="306"/>
        <v>-10.889078189459283</v>
      </c>
      <c r="Z1794" s="14">
        <f t="shared" si="307"/>
        <v>-87.928548444765084</v>
      </c>
      <c r="AA1794" s="14">
        <f t="shared" si="308"/>
        <v>-87.052793755184979</v>
      </c>
    </row>
    <row r="1795" spans="1:27" x14ac:dyDescent="0.35">
      <c r="A1795">
        <v>1789</v>
      </c>
      <c r="B1795" s="1">
        <v>41989</v>
      </c>
      <c r="C1795" s="2" t="s">
        <v>34</v>
      </c>
      <c r="D1795" s="2" t="s">
        <v>46</v>
      </c>
      <c r="E1795">
        <v>109</v>
      </c>
      <c r="F1795">
        <v>95</v>
      </c>
      <c r="G1795" s="14">
        <f t="shared" si="298"/>
        <v>104.05741915474866</v>
      </c>
      <c r="H1795" s="14">
        <f t="shared" si="299"/>
        <v>98.861256132139445</v>
      </c>
      <c r="I1795">
        <f t="shared" si="300"/>
        <v>14</v>
      </c>
      <c r="J1795" s="14">
        <f t="shared" si="301"/>
        <v>5.1961630226092126</v>
      </c>
      <c r="K1795" s="14">
        <f t="shared" si="302"/>
        <v>-8.8038369773907874</v>
      </c>
      <c r="L1795">
        <f>formatted_data!J1798</f>
        <v>1</v>
      </c>
      <c r="U1795" s="54">
        <f t="shared" si="303"/>
        <v>104.0409507928738</v>
      </c>
      <c r="V1795" s="54">
        <f t="shared" si="304"/>
        <v>98.955244869530716</v>
      </c>
      <c r="W1795" s="54">
        <f t="shared" si="305"/>
        <v>5.0857059233430846</v>
      </c>
      <c r="X1795" s="14">
        <f t="shared" si="306"/>
        <v>-8.9142940766569154</v>
      </c>
      <c r="Z1795" s="14">
        <f t="shared" si="307"/>
        <v>-90.057419154748658</v>
      </c>
      <c r="AA1795" s="14">
        <f t="shared" si="308"/>
        <v>-93.665093109530233</v>
      </c>
    </row>
    <row r="1796" spans="1:27" x14ac:dyDescent="0.35">
      <c r="A1796">
        <v>1790</v>
      </c>
      <c r="B1796" s="1">
        <v>41989</v>
      </c>
      <c r="C1796" s="2" t="s">
        <v>31</v>
      </c>
      <c r="D1796" s="2" t="s">
        <v>28</v>
      </c>
      <c r="E1796">
        <v>91</v>
      </c>
      <c r="F1796">
        <v>95</v>
      </c>
      <c r="G1796" s="14">
        <f t="shared" si="298"/>
        <v>101.12417666170282</v>
      </c>
      <c r="H1796" s="14">
        <f t="shared" si="299"/>
        <v>101.80333135085947</v>
      </c>
      <c r="I1796">
        <f t="shared" si="300"/>
        <v>-4</v>
      </c>
      <c r="J1796" s="14">
        <f t="shared" si="301"/>
        <v>-0.6791546891566469</v>
      </c>
      <c r="K1796" s="14">
        <f t="shared" si="302"/>
        <v>3.3208453108433531</v>
      </c>
      <c r="L1796">
        <f>formatted_data!J1799</f>
        <v>1</v>
      </c>
      <c r="U1796" s="54">
        <f t="shared" si="303"/>
        <v>101.21459323049483</v>
      </c>
      <c r="V1796" s="54">
        <f t="shared" si="304"/>
        <v>101.7824773784539</v>
      </c>
      <c r="W1796" s="54">
        <f t="shared" si="305"/>
        <v>-0.56788414795907727</v>
      </c>
      <c r="X1796" s="14">
        <f t="shared" si="306"/>
        <v>3.4321158520409227</v>
      </c>
      <c r="Z1796" s="14">
        <f t="shared" si="307"/>
        <v>-105.12417666170282</v>
      </c>
      <c r="AA1796" s="14">
        <f t="shared" si="308"/>
        <v>-102.48248604001611</v>
      </c>
    </row>
    <row r="1797" spans="1:27" x14ac:dyDescent="0.35">
      <c r="A1797">
        <v>1791</v>
      </c>
      <c r="B1797" s="1">
        <v>41989</v>
      </c>
      <c r="C1797" s="2" t="s">
        <v>21</v>
      </c>
      <c r="D1797" s="2" t="s">
        <v>43</v>
      </c>
      <c r="E1797">
        <v>105</v>
      </c>
      <c r="F1797">
        <v>98</v>
      </c>
      <c r="G1797" s="14">
        <f t="shared" si="298"/>
        <v>105.99498927928374</v>
      </c>
      <c r="H1797" s="14">
        <f t="shared" si="299"/>
        <v>108.84730590396062</v>
      </c>
      <c r="I1797">
        <f t="shared" si="300"/>
        <v>7</v>
      </c>
      <c r="J1797" s="14">
        <f t="shared" si="301"/>
        <v>-2.8523166246768739</v>
      </c>
      <c r="K1797" s="14">
        <f t="shared" si="302"/>
        <v>-9.8523166246768739</v>
      </c>
      <c r="L1797">
        <f>formatted_data!J1800</f>
        <v>1</v>
      </c>
      <c r="U1797" s="54">
        <f t="shared" si="303"/>
        <v>105.90810823590427</v>
      </c>
      <c r="V1797" s="54">
        <f t="shared" si="304"/>
        <v>108.58573802081735</v>
      </c>
      <c r="W1797" s="54">
        <f t="shared" si="305"/>
        <v>-2.6776297849130799</v>
      </c>
      <c r="X1797" s="14">
        <f t="shared" si="306"/>
        <v>-9.6776297849130799</v>
      </c>
      <c r="Z1797" s="14">
        <f t="shared" si="307"/>
        <v>-98.994989279283743</v>
      </c>
      <c r="AA1797" s="14">
        <f t="shared" si="308"/>
        <v>-111.69962252863749</v>
      </c>
    </row>
    <row r="1798" spans="1:27" x14ac:dyDescent="0.35">
      <c r="A1798">
        <v>1792</v>
      </c>
      <c r="B1798" s="1">
        <v>41989</v>
      </c>
      <c r="C1798" s="2" t="s">
        <v>41</v>
      </c>
      <c r="D1798" s="2" t="s">
        <v>19</v>
      </c>
      <c r="E1798">
        <v>119</v>
      </c>
      <c r="F1798">
        <v>111</v>
      </c>
      <c r="G1798" s="14">
        <f t="shared" si="298"/>
        <v>103.45501511157552</v>
      </c>
      <c r="H1798" s="14">
        <f t="shared" si="299"/>
        <v>98.853908006804531</v>
      </c>
      <c r="I1798">
        <f t="shared" si="300"/>
        <v>8</v>
      </c>
      <c r="J1798" s="14">
        <f t="shared" si="301"/>
        <v>4.6011071047709891</v>
      </c>
      <c r="K1798" s="14">
        <f t="shared" si="302"/>
        <v>-3.3988928952290109</v>
      </c>
      <c r="L1798">
        <f>formatted_data!J1801</f>
        <v>1</v>
      </c>
      <c r="U1798" s="54">
        <f t="shared" si="303"/>
        <v>103.46049984144125</v>
      </c>
      <c r="V1798" s="54">
        <f t="shared" si="304"/>
        <v>98.947663300059986</v>
      </c>
      <c r="W1798" s="54">
        <f t="shared" si="305"/>
        <v>4.5128365413812617</v>
      </c>
      <c r="X1798" s="14">
        <f t="shared" si="306"/>
        <v>-3.4871634586187383</v>
      </c>
      <c r="Z1798" s="14">
        <f t="shared" si="307"/>
        <v>-95.45501511157552</v>
      </c>
      <c r="AA1798" s="14">
        <f t="shared" si="308"/>
        <v>-94.252800902033542</v>
      </c>
    </row>
    <row r="1799" spans="1:27" x14ac:dyDescent="0.35">
      <c r="A1799">
        <v>1793</v>
      </c>
      <c r="B1799" s="1">
        <v>41989</v>
      </c>
      <c r="C1799" s="2" t="s">
        <v>35</v>
      </c>
      <c r="D1799" s="2" t="s">
        <v>20</v>
      </c>
      <c r="E1799">
        <v>87</v>
      </c>
      <c r="F1799">
        <v>107</v>
      </c>
      <c r="G1799" s="14">
        <f t="shared" si="298"/>
        <v>98.050791771953499</v>
      </c>
      <c r="H1799" s="14">
        <f t="shared" si="299"/>
        <v>104.22807241698142</v>
      </c>
      <c r="I1799">
        <f t="shared" si="300"/>
        <v>-20</v>
      </c>
      <c r="J1799" s="14">
        <f t="shared" si="301"/>
        <v>-6.1772806450279205</v>
      </c>
      <c r="K1799" s="14">
        <f t="shared" si="302"/>
        <v>13.822719354972079</v>
      </c>
      <c r="L1799">
        <f>formatted_data!J1802</f>
        <v>1</v>
      </c>
      <c r="U1799" s="54">
        <f t="shared" si="303"/>
        <v>98.271868046095946</v>
      </c>
      <c r="V1799" s="54">
        <f t="shared" si="304"/>
        <v>104.11624664697467</v>
      </c>
      <c r="W1799" s="54">
        <f t="shared" si="305"/>
        <v>-5.8443786008787271</v>
      </c>
      <c r="X1799" s="14">
        <f t="shared" si="306"/>
        <v>14.155621399121273</v>
      </c>
      <c r="Z1799" s="14">
        <f t="shared" si="307"/>
        <v>-118.0507917719535</v>
      </c>
      <c r="AA1799" s="14">
        <f t="shared" si="308"/>
        <v>-110.40535306200934</v>
      </c>
    </row>
    <row r="1800" spans="1:27" x14ac:dyDescent="0.35">
      <c r="A1800">
        <v>1794</v>
      </c>
      <c r="B1800" s="1">
        <v>41989</v>
      </c>
      <c r="C1800" s="2" t="s">
        <v>32</v>
      </c>
      <c r="D1800" s="2" t="s">
        <v>40</v>
      </c>
      <c r="E1800">
        <v>92</v>
      </c>
      <c r="F1800">
        <v>104</v>
      </c>
      <c r="G1800" s="14">
        <f t="shared" ref="G1800:G1863" si="309">INDEX($P$7:$P$36,MATCH(C1800,$O$7:$O$36,0))+$O$2+$O$3</f>
        <v>100.80461446194062</v>
      </c>
      <c r="H1800" s="14">
        <f t="shared" ref="H1800:H1863" si="310">INDEX($P$7:$P$36,MATCH(D1800,$O$7:$O$36,0))+$O$2</f>
        <v>104.96494801418956</v>
      </c>
      <c r="I1800">
        <f t="shared" ref="I1800:I1863" si="311">E1800-F1800</f>
        <v>-12</v>
      </c>
      <c r="J1800" s="14">
        <f t="shared" ref="J1800:J1863" si="312">G1800-H1800</f>
        <v>-4.1603335522489431</v>
      </c>
      <c r="K1800" s="14">
        <f t="shared" ref="K1800:K1863" si="313">J1800-I1800</f>
        <v>7.8396664477510569</v>
      </c>
      <c r="L1800">
        <f>formatted_data!J1803</f>
        <v>1</v>
      </c>
      <c r="U1800" s="54">
        <f t="shared" ref="U1800:U1863" si="314">INDEX($R$7:$R$36,MATCH(C1800,$O$7:$O$36,0))+$O$3+$O$2</f>
        <v>100.91652316210531</v>
      </c>
      <c r="V1800" s="54">
        <f t="shared" ref="V1800:V1863" si="315">INDEX($R$7:$R$36,MATCH(D1800,$O$7:$O$36,0))+$O$2</f>
        <v>104.82997896567446</v>
      </c>
      <c r="W1800" s="54">
        <f t="shared" ref="W1800:W1863" si="316">U1800-V1800</f>
        <v>-3.9134558035691498</v>
      </c>
      <c r="X1800" s="14">
        <f t="shared" ref="X1800:X1863" si="317">W1800-I1800</f>
        <v>8.0865441964308502</v>
      </c>
      <c r="Z1800" s="14">
        <f t="shared" ref="Z1800:Z1863" si="318">I1800-G1800</f>
        <v>-112.80461446194062</v>
      </c>
      <c r="AA1800" s="14">
        <f t="shared" ref="AA1800:AA1863" si="319">J1800-H1800</f>
        <v>-109.1252815664385</v>
      </c>
    </row>
    <row r="1801" spans="1:27" x14ac:dyDescent="0.35">
      <c r="A1801">
        <v>1795</v>
      </c>
      <c r="B1801" s="1">
        <v>41990</v>
      </c>
      <c r="C1801" s="2" t="s">
        <v>45</v>
      </c>
      <c r="D1801" s="2" t="s">
        <v>30</v>
      </c>
      <c r="E1801">
        <v>106</v>
      </c>
      <c r="F1801">
        <v>111</v>
      </c>
      <c r="G1801" s="14">
        <f t="shared" si="309"/>
        <v>101.02741430528006</v>
      </c>
      <c r="H1801" s="14">
        <f t="shared" si="310"/>
        <v>102.70297611233268</v>
      </c>
      <c r="I1801">
        <f t="shared" si="311"/>
        <v>-5</v>
      </c>
      <c r="J1801" s="14">
        <f t="shared" si="312"/>
        <v>-1.6755618070526168</v>
      </c>
      <c r="K1801" s="14">
        <f t="shared" si="313"/>
        <v>3.3244381929473832</v>
      </c>
      <c r="L1801">
        <f>formatted_data!J1804</f>
        <v>1</v>
      </c>
      <c r="U1801" s="54">
        <f t="shared" si="314"/>
        <v>101.12701535353548</v>
      </c>
      <c r="V1801" s="54">
        <f t="shared" si="315"/>
        <v>102.64345989731423</v>
      </c>
      <c r="W1801" s="54">
        <f t="shared" si="316"/>
        <v>-1.5164445437787464</v>
      </c>
      <c r="X1801" s="14">
        <f t="shared" si="317"/>
        <v>3.4835554562212536</v>
      </c>
      <c r="Z1801" s="14">
        <f t="shared" si="318"/>
        <v>-106.02741430528006</v>
      </c>
      <c r="AA1801" s="14">
        <f t="shared" si="319"/>
        <v>-104.37853791938529</v>
      </c>
    </row>
    <row r="1802" spans="1:27" x14ac:dyDescent="0.35">
      <c r="A1802">
        <v>1796</v>
      </c>
      <c r="B1802" s="1">
        <v>41990</v>
      </c>
      <c r="C1802" s="2" t="s">
        <v>24</v>
      </c>
      <c r="D1802" s="2" t="s">
        <v>36</v>
      </c>
      <c r="E1802">
        <v>98</v>
      </c>
      <c r="F1802">
        <v>127</v>
      </c>
      <c r="G1802" s="14">
        <f t="shared" si="309"/>
        <v>104.22456095869505</v>
      </c>
      <c r="H1802" s="14">
        <f t="shared" si="310"/>
        <v>102.73189092650145</v>
      </c>
      <c r="I1802">
        <f t="shared" si="311"/>
        <v>-29</v>
      </c>
      <c r="J1802" s="14">
        <f t="shared" si="312"/>
        <v>1.4926700321936011</v>
      </c>
      <c r="K1802" s="14">
        <f t="shared" si="313"/>
        <v>30.492670032193601</v>
      </c>
      <c r="L1802">
        <f>formatted_data!J1805</f>
        <v>1</v>
      </c>
      <c r="U1802" s="54">
        <f t="shared" si="314"/>
        <v>104.20190387818219</v>
      </c>
      <c r="V1802" s="54">
        <f t="shared" si="315"/>
        <v>102.6784565649471</v>
      </c>
      <c r="W1802" s="54">
        <f t="shared" si="316"/>
        <v>1.5234473132350956</v>
      </c>
      <c r="X1802" s="14">
        <f t="shared" si="317"/>
        <v>30.523447313235096</v>
      </c>
      <c r="Z1802" s="14">
        <f t="shared" si="318"/>
        <v>-133.22456095869506</v>
      </c>
      <c r="AA1802" s="14">
        <f t="shared" si="319"/>
        <v>-101.23922089430785</v>
      </c>
    </row>
    <row r="1803" spans="1:27" x14ac:dyDescent="0.35">
      <c r="A1803">
        <v>1797</v>
      </c>
      <c r="B1803" s="1">
        <v>41990</v>
      </c>
      <c r="C1803" s="2" t="s">
        <v>39</v>
      </c>
      <c r="D1803" s="2" t="s">
        <v>25</v>
      </c>
      <c r="E1803">
        <v>109</v>
      </c>
      <c r="F1803">
        <v>92</v>
      </c>
      <c r="G1803" s="14">
        <f t="shared" si="309"/>
        <v>100.85523004581924</v>
      </c>
      <c r="H1803" s="14">
        <f t="shared" si="310"/>
        <v>95.309529655404944</v>
      </c>
      <c r="I1803">
        <f t="shared" si="311"/>
        <v>17</v>
      </c>
      <c r="J1803" s="14">
        <f t="shared" si="312"/>
        <v>5.5457003904142965</v>
      </c>
      <c r="K1803" s="14">
        <f t="shared" si="313"/>
        <v>-11.454299609585703</v>
      </c>
      <c r="L1803">
        <f>formatted_data!J1806</f>
        <v>1</v>
      </c>
      <c r="U1803" s="54">
        <f t="shared" si="314"/>
        <v>100.96150867725349</v>
      </c>
      <c r="V1803" s="54">
        <f t="shared" si="315"/>
        <v>95.545127026885467</v>
      </c>
      <c r="W1803" s="54">
        <f t="shared" si="316"/>
        <v>5.4163816503680238</v>
      </c>
      <c r="X1803" s="14">
        <f t="shared" si="317"/>
        <v>-11.583618349631976</v>
      </c>
      <c r="Z1803" s="14">
        <f t="shared" si="318"/>
        <v>-83.855230045819241</v>
      </c>
      <c r="AA1803" s="14">
        <f t="shared" si="319"/>
        <v>-89.763829264990648</v>
      </c>
    </row>
    <row r="1804" spans="1:27" x14ac:dyDescent="0.35">
      <c r="A1804">
        <v>1798</v>
      </c>
      <c r="B1804" s="1">
        <v>41990</v>
      </c>
      <c r="C1804" s="2" t="s">
        <v>23</v>
      </c>
      <c r="D1804" s="2" t="s">
        <v>20</v>
      </c>
      <c r="E1804">
        <v>106</v>
      </c>
      <c r="F1804">
        <v>117</v>
      </c>
      <c r="G1804" s="14">
        <f t="shared" si="309"/>
        <v>100.86772543909058</v>
      </c>
      <c r="H1804" s="14">
        <f t="shared" si="310"/>
        <v>104.22807241698142</v>
      </c>
      <c r="I1804">
        <f t="shared" si="311"/>
        <v>-11</v>
      </c>
      <c r="J1804" s="14">
        <f t="shared" si="312"/>
        <v>-3.3603469778908419</v>
      </c>
      <c r="K1804" s="14">
        <f t="shared" si="313"/>
        <v>7.6396530221091581</v>
      </c>
      <c r="L1804">
        <f>formatted_data!J1807</f>
        <v>1</v>
      </c>
      <c r="U1804" s="54">
        <f t="shared" si="314"/>
        <v>100.97648953729933</v>
      </c>
      <c r="V1804" s="54">
        <f t="shared" si="315"/>
        <v>104.11624664697467</v>
      </c>
      <c r="W1804" s="54">
        <f t="shared" si="316"/>
        <v>-3.1397571096753438</v>
      </c>
      <c r="X1804" s="14">
        <f t="shared" si="317"/>
        <v>7.8602428903246562</v>
      </c>
      <c r="Z1804" s="14">
        <f t="shared" si="318"/>
        <v>-111.86772543909058</v>
      </c>
      <c r="AA1804" s="14">
        <f t="shared" si="319"/>
        <v>-107.58841939487226</v>
      </c>
    </row>
    <row r="1805" spans="1:27" x14ac:dyDescent="0.35">
      <c r="A1805">
        <v>1799</v>
      </c>
      <c r="B1805" s="1">
        <v>41990</v>
      </c>
      <c r="C1805" s="2" t="s">
        <v>28</v>
      </c>
      <c r="D1805" s="2" t="s">
        <v>19</v>
      </c>
      <c r="E1805">
        <v>87</v>
      </c>
      <c r="F1805">
        <v>105</v>
      </c>
      <c r="G1805" s="14">
        <f t="shared" si="309"/>
        <v>104.18038568997501</v>
      </c>
      <c r="H1805" s="14">
        <f t="shared" si="310"/>
        <v>98.853908006804531</v>
      </c>
      <c r="I1805">
        <f t="shared" si="311"/>
        <v>-18</v>
      </c>
      <c r="J1805" s="14">
        <f t="shared" si="312"/>
        <v>5.3264776831704808</v>
      </c>
      <c r="K1805" s="14">
        <f t="shared" si="313"/>
        <v>23.326477683170481</v>
      </c>
      <c r="L1805">
        <f>formatted_data!J1808</f>
        <v>1</v>
      </c>
      <c r="U1805" s="54">
        <f t="shared" si="314"/>
        <v>104.15953171756945</v>
      </c>
      <c r="V1805" s="54">
        <f t="shared" si="315"/>
        <v>98.947663300059986</v>
      </c>
      <c r="W1805" s="54">
        <f t="shared" si="316"/>
        <v>5.2118684175094643</v>
      </c>
      <c r="X1805" s="14">
        <f t="shared" si="317"/>
        <v>23.211868417509464</v>
      </c>
      <c r="Z1805" s="14">
        <f t="shared" si="318"/>
        <v>-122.18038568997501</v>
      </c>
      <c r="AA1805" s="14">
        <f t="shared" si="319"/>
        <v>-93.52743032363405</v>
      </c>
    </row>
    <row r="1806" spans="1:27" x14ac:dyDescent="0.35">
      <c r="A1806">
        <v>1800</v>
      </c>
      <c r="B1806" s="1">
        <v>41990</v>
      </c>
      <c r="C1806" s="2" t="s">
        <v>42</v>
      </c>
      <c r="D1806" s="2" t="s">
        <v>31</v>
      </c>
      <c r="E1806">
        <v>105</v>
      </c>
      <c r="F1806">
        <v>89</v>
      </c>
      <c r="G1806" s="14">
        <f t="shared" si="309"/>
        <v>105.3193840921448</v>
      </c>
      <c r="H1806" s="14">
        <f t="shared" si="310"/>
        <v>98.747122322587273</v>
      </c>
      <c r="I1806">
        <f t="shared" si="311"/>
        <v>16</v>
      </c>
      <c r="J1806" s="14">
        <f t="shared" si="312"/>
        <v>6.5722617695575281</v>
      </c>
      <c r="K1806" s="14">
        <f t="shared" si="313"/>
        <v>-9.4277382304424719</v>
      </c>
      <c r="L1806">
        <f>formatted_data!J1809</f>
        <v>1</v>
      </c>
      <c r="U1806" s="54">
        <f t="shared" si="314"/>
        <v>105.25465667293135</v>
      </c>
      <c r="V1806" s="54">
        <f t="shared" si="315"/>
        <v>98.837538891379268</v>
      </c>
      <c r="W1806" s="54">
        <f t="shared" si="316"/>
        <v>6.4171177815520792</v>
      </c>
      <c r="X1806" s="14">
        <f t="shared" si="317"/>
        <v>-9.5828822184479208</v>
      </c>
      <c r="Z1806" s="14">
        <f t="shared" si="318"/>
        <v>-89.319384092144801</v>
      </c>
      <c r="AA1806" s="14">
        <f t="shared" si="319"/>
        <v>-92.174860553029745</v>
      </c>
    </row>
    <row r="1807" spans="1:27" x14ac:dyDescent="0.35">
      <c r="A1807">
        <v>1801</v>
      </c>
      <c r="B1807" s="1">
        <v>41990</v>
      </c>
      <c r="C1807" s="2" t="s">
        <v>48</v>
      </c>
      <c r="D1807" s="2" t="s">
        <v>21</v>
      </c>
      <c r="E1807">
        <v>116</v>
      </c>
      <c r="F1807">
        <v>117</v>
      </c>
      <c r="G1807" s="14">
        <f t="shared" si="309"/>
        <v>110.78990167612503</v>
      </c>
      <c r="H1807" s="14">
        <f t="shared" si="310"/>
        <v>103.6179349401682</v>
      </c>
      <c r="I1807">
        <f t="shared" si="311"/>
        <v>-1</v>
      </c>
      <c r="J1807" s="14">
        <f t="shared" si="312"/>
        <v>7.1719667359568291</v>
      </c>
      <c r="K1807" s="14">
        <f t="shared" si="313"/>
        <v>8.1719667359568291</v>
      </c>
      <c r="L1807">
        <f>formatted_data!J1810</f>
        <v>1</v>
      </c>
      <c r="U1807" s="54">
        <f t="shared" si="314"/>
        <v>110.54203339356316</v>
      </c>
      <c r="V1807" s="54">
        <f t="shared" si="315"/>
        <v>103.53105389678872</v>
      </c>
      <c r="W1807" s="54">
        <f t="shared" si="316"/>
        <v>7.0109794967744392</v>
      </c>
      <c r="X1807" s="14">
        <f t="shared" si="317"/>
        <v>8.0109794967744392</v>
      </c>
      <c r="Z1807" s="14">
        <f t="shared" si="318"/>
        <v>-111.78990167612503</v>
      </c>
      <c r="AA1807" s="14">
        <f t="shared" si="319"/>
        <v>-96.445968204211368</v>
      </c>
    </row>
    <row r="1808" spans="1:27" x14ac:dyDescent="0.35">
      <c r="A1808">
        <v>1802</v>
      </c>
      <c r="B1808" s="1">
        <v>41990</v>
      </c>
      <c r="C1808" s="2" t="s">
        <v>26</v>
      </c>
      <c r="D1808" s="2" t="s">
        <v>22</v>
      </c>
      <c r="E1808">
        <v>104</v>
      </c>
      <c r="F1808">
        <v>97</v>
      </c>
      <c r="G1808" s="14">
        <f t="shared" si="309"/>
        <v>107.26964018959943</v>
      </c>
      <c r="H1808" s="14">
        <f t="shared" si="310"/>
        <v>96.603837256862732</v>
      </c>
      <c r="I1808">
        <f t="shared" si="311"/>
        <v>7</v>
      </c>
      <c r="J1808" s="14">
        <f t="shared" si="312"/>
        <v>10.665802932736696</v>
      </c>
      <c r="K1808" s="14">
        <f t="shared" si="313"/>
        <v>3.6658029327366961</v>
      </c>
      <c r="L1808">
        <f>formatted_data!J1811</f>
        <v>1</v>
      </c>
      <c r="U1808" s="54">
        <f t="shared" si="314"/>
        <v>107.13453630961492</v>
      </c>
      <c r="V1808" s="54">
        <f t="shared" si="315"/>
        <v>96.78183363367026</v>
      </c>
      <c r="W1808" s="54">
        <f t="shared" si="316"/>
        <v>10.352702675944656</v>
      </c>
      <c r="X1808" s="14">
        <f t="shared" si="317"/>
        <v>3.3527026759446557</v>
      </c>
      <c r="Z1808" s="14">
        <f t="shared" si="318"/>
        <v>-100.26964018959943</v>
      </c>
      <c r="AA1808" s="14">
        <f t="shared" si="319"/>
        <v>-85.938034324126036</v>
      </c>
    </row>
    <row r="1809" spans="1:27" x14ac:dyDescent="0.35">
      <c r="A1809">
        <v>1803</v>
      </c>
      <c r="B1809" s="1">
        <v>41990</v>
      </c>
      <c r="C1809" s="2" t="s">
        <v>33</v>
      </c>
      <c r="D1809" s="2" t="s">
        <v>37</v>
      </c>
      <c r="E1809">
        <v>102</v>
      </c>
      <c r="F1809">
        <v>100</v>
      </c>
      <c r="G1809" s="14">
        <f t="shared" si="309"/>
        <v>109.92854844476508</v>
      </c>
      <c r="H1809" s="14">
        <f t="shared" si="310"/>
        <v>102.50013481738027</v>
      </c>
      <c r="I1809">
        <f t="shared" si="311"/>
        <v>2</v>
      </c>
      <c r="J1809" s="14">
        <f t="shared" si="312"/>
        <v>7.4284136273848134</v>
      </c>
      <c r="K1809" s="14">
        <f t="shared" si="313"/>
        <v>5.4284136273848134</v>
      </c>
      <c r="L1809">
        <f>formatted_data!J1812</f>
        <v>1</v>
      </c>
      <c r="U1809" s="54">
        <f t="shared" si="314"/>
        <v>109.71035700872449</v>
      </c>
      <c r="V1809" s="54">
        <f t="shared" si="315"/>
        <v>102.45396552027997</v>
      </c>
      <c r="W1809" s="54">
        <f t="shared" si="316"/>
        <v>7.2563914884445211</v>
      </c>
      <c r="X1809" s="14">
        <f t="shared" si="317"/>
        <v>5.2563914884445211</v>
      </c>
      <c r="Z1809" s="14">
        <f t="shared" si="318"/>
        <v>-107.92854844476508</v>
      </c>
      <c r="AA1809" s="14">
        <f t="shared" si="319"/>
        <v>-95.071721189995458</v>
      </c>
    </row>
    <row r="1810" spans="1:27" x14ac:dyDescent="0.35">
      <c r="A1810">
        <v>1804</v>
      </c>
      <c r="B1810" s="1">
        <v>41990</v>
      </c>
      <c r="C1810" s="2" t="s">
        <v>44</v>
      </c>
      <c r="D1810" s="2" t="s">
        <v>27</v>
      </c>
      <c r="E1810">
        <v>111</v>
      </c>
      <c r="F1810">
        <v>115</v>
      </c>
      <c r="G1810" s="14">
        <f t="shared" si="309"/>
        <v>101.31033006466868</v>
      </c>
      <c r="H1810" s="14">
        <f t="shared" si="310"/>
        <v>105.34485679546587</v>
      </c>
      <c r="I1810">
        <f t="shared" si="311"/>
        <v>-4</v>
      </c>
      <c r="J1810" s="14">
        <f t="shared" si="312"/>
        <v>-4.0345267307971966</v>
      </c>
      <c r="K1810" s="14">
        <f t="shared" si="313"/>
        <v>-3.4526730797196592E-2</v>
      </c>
      <c r="L1810">
        <f>formatted_data!J1813</f>
        <v>1</v>
      </c>
      <c r="U1810" s="54">
        <f t="shared" si="314"/>
        <v>101.40093860629912</v>
      </c>
      <c r="V1810" s="54">
        <f t="shared" si="315"/>
        <v>105.19987855089097</v>
      </c>
      <c r="W1810" s="54">
        <f t="shared" si="316"/>
        <v>-3.7989399445918508</v>
      </c>
      <c r="X1810" s="14">
        <f t="shared" si="317"/>
        <v>0.2010600554081492</v>
      </c>
      <c r="Z1810" s="14">
        <f t="shared" si="318"/>
        <v>-105.31033006466868</v>
      </c>
      <c r="AA1810" s="14">
        <f t="shared" si="319"/>
        <v>-109.37938352626307</v>
      </c>
    </row>
    <row r="1811" spans="1:27" x14ac:dyDescent="0.35">
      <c r="A1811">
        <v>1805</v>
      </c>
      <c r="B1811" s="1">
        <v>41991</v>
      </c>
      <c r="C1811" s="2" t="s">
        <v>38</v>
      </c>
      <c r="D1811" s="2" t="s">
        <v>35</v>
      </c>
      <c r="E1811">
        <v>103</v>
      </c>
      <c r="F1811">
        <v>97</v>
      </c>
      <c r="G1811" s="14">
        <f t="shared" si="309"/>
        <v>105.00761012133877</v>
      </c>
      <c r="H1811" s="14">
        <f t="shared" si="310"/>
        <v>95.673737432837953</v>
      </c>
      <c r="I1811">
        <f t="shared" si="311"/>
        <v>6</v>
      </c>
      <c r="J1811" s="14">
        <f t="shared" si="312"/>
        <v>9.3338726885008185</v>
      </c>
      <c r="K1811" s="14">
        <f t="shared" si="313"/>
        <v>3.3338726885008185</v>
      </c>
      <c r="L1811">
        <f>formatted_data!J1814</f>
        <v>1</v>
      </c>
      <c r="U1811" s="54">
        <f t="shared" si="314"/>
        <v>104.95648275518091</v>
      </c>
      <c r="V1811" s="54">
        <f t="shared" si="315"/>
        <v>95.894813706980386</v>
      </c>
      <c r="W1811" s="54">
        <f t="shared" si="316"/>
        <v>9.0616690482005282</v>
      </c>
      <c r="X1811" s="14">
        <f t="shared" si="317"/>
        <v>3.0616690482005282</v>
      </c>
      <c r="Z1811" s="14">
        <f t="shared" si="318"/>
        <v>-99.007610121338772</v>
      </c>
      <c r="AA1811" s="14">
        <f t="shared" si="319"/>
        <v>-86.339864744337135</v>
      </c>
    </row>
    <row r="1812" spans="1:27" x14ac:dyDescent="0.35">
      <c r="A1812">
        <v>1806</v>
      </c>
      <c r="B1812" s="1">
        <v>41991</v>
      </c>
      <c r="C1812" s="2" t="s">
        <v>27</v>
      </c>
      <c r="D1812" s="2" t="s">
        <v>41</v>
      </c>
      <c r="E1812">
        <v>90</v>
      </c>
      <c r="F1812">
        <v>99</v>
      </c>
      <c r="G1812" s="14">
        <f t="shared" si="309"/>
        <v>107.72191113458142</v>
      </c>
      <c r="H1812" s="14">
        <f t="shared" si="310"/>
        <v>101.07796077245997</v>
      </c>
      <c r="I1812">
        <f t="shared" si="311"/>
        <v>-9</v>
      </c>
      <c r="J1812" s="14">
        <f t="shared" si="312"/>
        <v>6.6439503621214442</v>
      </c>
      <c r="K1812" s="14">
        <f t="shared" si="313"/>
        <v>15.643950362121444</v>
      </c>
      <c r="L1812">
        <f>formatted_data!J1815</f>
        <v>1</v>
      </c>
      <c r="U1812" s="54">
        <f t="shared" si="314"/>
        <v>107.57693289000653</v>
      </c>
      <c r="V1812" s="54">
        <f t="shared" si="315"/>
        <v>101.0834455023257</v>
      </c>
      <c r="W1812" s="54">
        <f t="shared" si="316"/>
        <v>6.4934873876808297</v>
      </c>
      <c r="X1812" s="14">
        <f t="shared" si="317"/>
        <v>15.49348738768083</v>
      </c>
      <c r="Z1812" s="14">
        <f t="shared" si="318"/>
        <v>-116.72191113458142</v>
      </c>
      <c r="AA1812" s="14">
        <f t="shared" si="319"/>
        <v>-94.43401041033853</v>
      </c>
    </row>
    <row r="1813" spans="1:27" x14ac:dyDescent="0.35">
      <c r="A1813">
        <v>1807</v>
      </c>
      <c r="B1813" s="1">
        <v>41991</v>
      </c>
      <c r="C1813" s="2" t="s">
        <v>32</v>
      </c>
      <c r="D1813" s="2" t="s">
        <v>22</v>
      </c>
      <c r="E1813">
        <v>107</v>
      </c>
      <c r="F1813">
        <v>108</v>
      </c>
      <c r="G1813" s="14">
        <f t="shared" si="309"/>
        <v>100.80461446194062</v>
      </c>
      <c r="H1813" s="14">
        <f t="shared" si="310"/>
        <v>96.603837256862732</v>
      </c>
      <c r="I1813">
        <f t="shared" si="311"/>
        <v>-1</v>
      </c>
      <c r="J1813" s="14">
        <f t="shared" si="312"/>
        <v>4.200777205077884</v>
      </c>
      <c r="K1813" s="14">
        <f t="shared" si="313"/>
        <v>5.200777205077884</v>
      </c>
      <c r="L1813">
        <f>formatted_data!J1816</f>
        <v>1</v>
      </c>
      <c r="U1813" s="54">
        <f t="shared" si="314"/>
        <v>100.91652316210531</v>
      </c>
      <c r="V1813" s="54">
        <f t="shared" si="315"/>
        <v>96.78183363367026</v>
      </c>
      <c r="W1813" s="54">
        <f t="shared" si="316"/>
        <v>4.1346895284350467</v>
      </c>
      <c r="X1813" s="14">
        <f t="shared" si="317"/>
        <v>5.1346895284350467</v>
      </c>
      <c r="Z1813" s="14">
        <f t="shared" si="318"/>
        <v>-101.80461446194062</v>
      </c>
      <c r="AA1813" s="14">
        <f t="shared" si="319"/>
        <v>-92.403060051784848</v>
      </c>
    </row>
    <row r="1814" spans="1:27" x14ac:dyDescent="0.35">
      <c r="A1814">
        <v>1808</v>
      </c>
      <c r="B1814" s="1">
        <v>41991</v>
      </c>
      <c r="C1814" s="2" t="s">
        <v>43</v>
      </c>
      <c r="D1814" s="2" t="s">
        <v>40</v>
      </c>
      <c r="E1814">
        <v>114</v>
      </c>
      <c r="F1814">
        <v>109</v>
      </c>
      <c r="G1814" s="14">
        <f t="shared" si="309"/>
        <v>111.22436024307616</v>
      </c>
      <c r="H1814" s="14">
        <f t="shared" si="310"/>
        <v>104.96494801418956</v>
      </c>
      <c r="I1814">
        <f t="shared" si="311"/>
        <v>5</v>
      </c>
      <c r="J1814" s="14">
        <f t="shared" si="312"/>
        <v>6.2594122288866032</v>
      </c>
      <c r="K1814" s="14">
        <f t="shared" si="313"/>
        <v>1.2594122288866032</v>
      </c>
      <c r="L1814">
        <f>formatted_data!J1817</f>
        <v>1</v>
      </c>
      <c r="U1814" s="54">
        <f t="shared" si="314"/>
        <v>110.96279235993289</v>
      </c>
      <c r="V1814" s="54">
        <f t="shared" si="315"/>
        <v>104.82997896567446</v>
      </c>
      <c r="W1814" s="54">
        <f t="shared" si="316"/>
        <v>6.1328133942584344</v>
      </c>
      <c r="X1814" s="14">
        <f t="shared" si="317"/>
        <v>1.1328133942584344</v>
      </c>
      <c r="Z1814" s="14">
        <f t="shared" si="318"/>
        <v>-106.22436024307616</v>
      </c>
      <c r="AA1814" s="14">
        <f t="shared" si="319"/>
        <v>-98.705535785302956</v>
      </c>
    </row>
    <row r="1815" spans="1:27" x14ac:dyDescent="0.35">
      <c r="A1815">
        <v>1809</v>
      </c>
      <c r="B1815" s="1">
        <v>41992</v>
      </c>
      <c r="C1815" s="2" t="s">
        <v>25</v>
      </c>
      <c r="D1815" s="2" t="s">
        <v>19</v>
      </c>
      <c r="E1815">
        <v>94</v>
      </c>
      <c r="F1815">
        <v>101</v>
      </c>
      <c r="G1815" s="14">
        <f t="shared" si="309"/>
        <v>97.68658399452049</v>
      </c>
      <c r="H1815" s="14">
        <f t="shared" si="310"/>
        <v>98.853908006804531</v>
      </c>
      <c r="I1815">
        <f t="shared" si="311"/>
        <v>-7</v>
      </c>
      <c r="J1815" s="14">
        <f t="shared" si="312"/>
        <v>-1.1673240122840411</v>
      </c>
      <c r="K1815" s="14">
        <f t="shared" si="313"/>
        <v>5.8326759877159589</v>
      </c>
      <c r="L1815">
        <f>formatted_data!J1818</f>
        <v>1</v>
      </c>
      <c r="U1815" s="54">
        <f t="shared" si="314"/>
        <v>97.922181366001027</v>
      </c>
      <c r="V1815" s="54">
        <f t="shared" si="315"/>
        <v>98.947663300059986</v>
      </c>
      <c r="W1815" s="54">
        <f t="shared" si="316"/>
        <v>-1.0254819340589592</v>
      </c>
      <c r="X1815" s="14">
        <f t="shared" si="317"/>
        <v>5.9745180659410408</v>
      </c>
      <c r="Z1815" s="14">
        <f t="shared" si="318"/>
        <v>-104.68658399452049</v>
      </c>
      <c r="AA1815" s="14">
        <f t="shared" si="319"/>
        <v>-100.02123201908857</v>
      </c>
    </row>
    <row r="1816" spans="1:27" x14ac:dyDescent="0.35">
      <c r="A1816">
        <v>1810</v>
      </c>
      <c r="B1816" s="1">
        <v>41992</v>
      </c>
      <c r="C1816" s="2" t="s">
        <v>29</v>
      </c>
      <c r="D1816" s="2" t="s">
        <v>45</v>
      </c>
      <c r="E1816">
        <v>91</v>
      </c>
      <c r="F1816">
        <v>109</v>
      </c>
      <c r="G1816" s="14">
        <f t="shared" si="309"/>
        <v>93.623675833135664</v>
      </c>
      <c r="H1816" s="14">
        <f t="shared" si="310"/>
        <v>98.650359966164515</v>
      </c>
      <c r="I1816">
        <f t="shared" si="311"/>
        <v>-18</v>
      </c>
      <c r="J1816" s="14">
        <f t="shared" si="312"/>
        <v>-5.0266841330288514</v>
      </c>
      <c r="K1816" s="14">
        <f t="shared" si="313"/>
        <v>12.973315866971149</v>
      </c>
      <c r="L1816">
        <f>formatted_data!J1819</f>
        <v>1</v>
      </c>
      <c r="U1816" s="54">
        <f t="shared" si="314"/>
        <v>94.019042934989429</v>
      </c>
      <c r="V1816" s="54">
        <f t="shared" si="315"/>
        <v>98.749961014419938</v>
      </c>
      <c r="W1816" s="54">
        <f t="shared" si="316"/>
        <v>-4.7309180794305092</v>
      </c>
      <c r="X1816" s="14">
        <f t="shared" si="317"/>
        <v>13.269081920569491</v>
      </c>
      <c r="Z1816" s="14">
        <f t="shared" si="318"/>
        <v>-111.62367583313566</v>
      </c>
      <c r="AA1816" s="14">
        <f t="shared" si="319"/>
        <v>-103.67704409919337</v>
      </c>
    </row>
    <row r="1817" spans="1:27" x14ac:dyDescent="0.35">
      <c r="A1817">
        <v>1811</v>
      </c>
      <c r="B1817" s="1">
        <v>41992</v>
      </c>
      <c r="C1817" s="2" t="s">
        <v>39</v>
      </c>
      <c r="D1817" s="2" t="s">
        <v>46</v>
      </c>
      <c r="E1817">
        <v>114</v>
      </c>
      <c r="F1817">
        <v>98</v>
      </c>
      <c r="G1817" s="14">
        <f t="shared" si="309"/>
        <v>100.85523004581924</v>
      </c>
      <c r="H1817" s="14">
        <f t="shared" si="310"/>
        <v>98.861256132139445</v>
      </c>
      <c r="I1817">
        <f t="shared" si="311"/>
        <v>16</v>
      </c>
      <c r="J1817" s="14">
        <f t="shared" si="312"/>
        <v>1.9939739136797954</v>
      </c>
      <c r="K1817" s="14">
        <f t="shared" si="313"/>
        <v>-14.006026086320205</v>
      </c>
      <c r="L1817">
        <f>formatted_data!J1820</f>
        <v>1</v>
      </c>
      <c r="U1817" s="54">
        <f t="shared" si="314"/>
        <v>100.96150867725349</v>
      </c>
      <c r="V1817" s="54">
        <f t="shared" si="315"/>
        <v>98.955244869530716</v>
      </c>
      <c r="W1817" s="54">
        <f t="shared" si="316"/>
        <v>2.0062638077227746</v>
      </c>
      <c r="X1817" s="14">
        <f t="shared" si="317"/>
        <v>-13.993736192277225</v>
      </c>
      <c r="Z1817" s="14">
        <f t="shared" si="318"/>
        <v>-84.855230045819241</v>
      </c>
      <c r="AA1817" s="14">
        <f t="shared" si="319"/>
        <v>-96.86728221845965</v>
      </c>
    </row>
    <row r="1818" spans="1:27" x14ac:dyDescent="0.35">
      <c r="A1818">
        <v>1812</v>
      </c>
      <c r="B1818" s="1">
        <v>41992</v>
      </c>
      <c r="C1818" s="2" t="s">
        <v>24</v>
      </c>
      <c r="D1818" s="2" t="s">
        <v>31</v>
      </c>
      <c r="E1818">
        <v>95</v>
      </c>
      <c r="F1818">
        <v>91</v>
      </c>
      <c r="G1818" s="14">
        <f t="shared" si="309"/>
        <v>104.22456095869505</v>
      </c>
      <c r="H1818" s="14">
        <f t="shared" si="310"/>
        <v>98.747122322587273</v>
      </c>
      <c r="I1818">
        <f t="shared" si="311"/>
        <v>4</v>
      </c>
      <c r="J1818" s="14">
        <f t="shared" si="312"/>
        <v>5.4774386361077774</v>
      </c>
      <c r="K1818" s="14">
        <f t="shared" si="313"/>
        <v>1.4774386361077774</v>
      </c>
      <c r="L1818">
        <f>formatted_data!J1821</f>
        <v>1</v>
      </c>
      <c r="U1818" s="54">
        <f t="shared" si="314"/>
        <v>104.20190387818219</v>
      </c>
      <c r="V1818" s="54">
        <f t="shared" si="315"/>
        <v>98.837538891379268</v>
      </c>
      <c r="W1818" s="54">
        <f t="shared" si="316"/>
        <v>5.3643649868029257</v>
      </c>
      <c r="X1818" s="14">
        <f t="shared" si="317"/>
        <v>1.3643649868029257</v>
      </c>
      <c r="Z1818" s="14">
        <f t="shared" si="318"/>
        <v>-100.22456095869505</v>
      </c>
      <c r="AA1818" s="14">
        <f t="shared" si="319"/>
        <v>-93.269683686479496</v>
      </c>
    </row>
    <row r="1819" spans="1:27" x14ac:dyDescent="0.35">
      <c r="A1819">
        <v>1813</v>
      </c>
      <c r="B1819" s="1">
        <v>41992</v>
      </c>
      <c r="C1819" s="2" t="s">
        <v>23</v>
      </c>
      <c r="D1819" s="2" t="s">
        <v>42</v>
      </c>
      <c r="E1819">
        <v>100</v>
      </c>
      <c r="F1819">
        <v>110</v>
      </c>
      <c r="G1819" s="14">
        <f t="shared" si="309"/>
        <v>100.86772543909058</v>
      </c>
      <c r="H1819" s="14">
        <f t="shared" si="310"/>
        <v>102.94232975302926</v>
      </c>
      <c r="I1819">
        <f t="shared" si="311"/>
        <v>-10</v>
      </c>
      <c r="J1819" s="14">
        <f t="shared" si="312"/>
        <v>-2.0746043139386785</v>
      </c>
      <c r="K1819" s="14">
        <f t="shared" si="313"/>
        <v>7.9253956860613215</v>
      </c>
      <c r="L1819">
        <f>formatted_data!J1822</f>
        <v>1</v>
      </c>
      <c r="U1819" s="54">
        <f t="shared" si="314"/>
        <v>100.97648953729933</v>
      </c>
      <c r="V1819" s="54">
        <f t="shared" si="315"/>
        <v>102.8776023338158</v>
      </c>
      <c r="W1819" s="54">
        <f t="shared" si="316"/>
        <v>-1.9011127965164718</v>
      </c>
      <c r="X1819" s="14">
        <f t="shared" si="317"/>
        <v>8.0988872034835282</v>
      </c>
      <c r="Z1819" s="14">
        <f t="shared" si="318"/>
        <v>-110.86772543909058</v>
      </c>
      <c r="AA1819" s="14">
        <f t="shared" si="319"/>
        <v>-105.01693406696793</v>
      </c>
    </row>
    <row r="1820" spans="1:27" x14ac:dyDescent="0.35">
      <c r="A1820">
        <v>1814</v>
      </c>
      <c r="B1820" s="1">
        <v>41992</v>
      </c>
      <c r="C1820" s="2" t="s">
        <v>28</v>
      </c>
      <c r="D1820" s="2" t="s">
        <v>34</v>
      </c>
      <c r="E1820">
        <v>103</v>
      </c>
      <c r="F1820">
        <v>105</v>
      </c>
      <c r="G1820" s="14">
        <f t="shared" si="309"/>
        <v>104.18038568997501</v>
      </c>
      <c r="H1820" s="14">
        <f t="shared" si="310"/>
        <v>101.68036481563311</v>
      </c>
      <c r="I1820">
        <f t="shared" si="311"/>
        <v>-2</v>
      </c>
      <c r="J1820" s="14">
        <f t="shared" si="312"/>
        <v>2.5000208743418995</v>
      </c>
      <c r="K1820" s="14">
        <f t="shared" si="313"/>
        <v>4.5000208743418995</v>
      </c>
      <c r="L1820">
        <f>formatted_data!J1823</f>
        <v>1</v>
      </c>
      <c r="U1820" s="54">
        <f t="shared" si="314"/>
        <v>104.15953171756945</v>
      </c>
      <c r="V1820" s="54">
        <f t="shared" si="315"/>
        <v>101.66389645375826</v>
      </c>
      <c r="W1820" s="54">
        <f t="shared" si="316"/>
        <v>2.4956352638111952</v>
      </c>
      <c r="X1820" s="14">
        <f t="shared" si="317"/>
        <v>4.4956352638111952</v>
      </c>
      <c r="Z1820" s="14">
        <f t="shared" si="318"/>
        <v>-106.18038568997501</v>
      </c>
      <c r="AA1820" s="14">
        <f t="shared" si="319"/>
        <v>-99.180343941291213</v>
      </c>
    </row>
    <row r="1821" spans="1:27" x14ac:dyDescent="0.35">
      <c r="A1821">
        <v>1815</v>
      </c>
      <c r="B1821" s="1">
        <v>41992</v>
      </c>
      <c r="C1821" s="2" t="s">
        <v>21</v>
      </c>
      <c r="D1821" s="2" t="s">
        <v>38</v>
      </c>
      <c r="E1821">
        <v>97</v>
      </c>
      <c r="F1821">
        <v>103</v>
      </c>
      <c r="G1821" s="14">
        <f t="shared" si="309"/>
        <v>105.99498927928374</v>
      </c>
      <c r="H1821" s="14">
        <f t="shared" si="310"/>
        <v>102.63055578222323</v>
      </c>
      <c r="I1821">
        <f t="shared" si="311"/>
        <v>-6</v>
      </c>
      <c r="J1821" s="14">
        <f t="shared" si="312"/>
        <v>3.3644334970605172</v>
      </c>
      <c r="K1821" s="14">
        <f t="shared" si="313"/>
        <v>9.3644334970605172</v>
      </c>
      <c r="L1821">
        <f>formatted_data!J1824</f>
        <v>1</v>
      </c>
      <c r="U1821" s="54">
        <f t="shared" si="314"/>
        <v>105.90810823590427</v>
      </c>
      <c r="V1821" s="54">
        <f t="shared" si="315"/>
        <v>102.57942841606535</v>
      </c>
      <c r="W1821" s="54">
        <f t="shared" si="316"/>
        <v>3.3286798198389107</v>
      </c>
      <c r="X1821" s="14">
        <f t="shared" si="317"/>
        <v>9.3286798198389107</v>
      </c>
      <c r="Z1821" s="14">
        <f t="shared" si="318"/>
        <v>-111.99498927928374</v>
      </c>
      <c r="AA1821" s="14">
        <f t="shared" si="319"/>
        <v>-99.266122285162709</v>
      </c>
    </row>
    <row r="1822" spans="1:27" x14ac:dyDescent="0.35">
      <c r="A1822">
        <v>1816</v>
      </c>
      <c r="B1822" s="1">
        <v>41992</v>
      </c>
      <c r="C1822" s="2" t="s">
        <v>48</v>
      </c>
      <c r="D1822" s="2" t="s">
        <v>26</v>
      </c>
      <c r="E1822">
        <v>119</v>
      </c>
      <c r="F1822">
        <v>129</v>
      </c>
      <c r="G1822" s="14">
        <f t="shared" si="309"/>
        <v>110.78990167612503</v>
      </c>
      <c r="H1822" s="14">
        <f t="shared" si="310"/>
        <v>104.89258585048388</v>
      </c>
      <c r="I1822">
        <f t="shared" si="311"/>
        <v>-10</v>
      </c>
      <c r="J1822" s="14">
        <f t="shared" si="312"/>
        <v>5.8973158256411438</v>
      </c>
      <c r="K1822" s="14">
        <f t="shared" si="313"/>
        <v>15.897315825641144</v>
      </c>
      <c r="L1822">
        <f>formatted_data!J1825</f>
        <v>1</v>
      </c>
      <c r="U1822" s="54">
        <f t="shared" si="314"/>
        <v>110.54203339356316</v>
      </c>
      <c r="V1822" s="54">
        <f t="shared" si="315"/>
        <v>104.75748197049936</v>
      </c>
      <c r="W1822" s="54">
        <f t="shared" si="316"/>
        <v>5.7845514230638031</v>
      </c>
      <c r="X1822" s="14">
        <f t="shared" si="317"/>
        <v>15.784551423063803</v>
      </c>
      <c r="Z1822" s="14">
        <f t="shared" si="318"/>
        <v>-120.78990167612503</v>
      </c>
      <c r="AA1822" s="14">
        <f t="shared" si="319"/>
        <v>-98.995270024842739</v>
      </c>
    </row>
    <row r="1823" spans="1:27" x14ac:dyDescent="0.35">
      <c r="A1823">
        <v>1817</v>
      </c>
      <c r="B1823" s="1">
        <v>41992</v>
      </c>
      <c r="C1823" s="2" t="s">
        <v>44</v>
      </c>
      <c r="D1823" s="2" t="s">
        <v>33</v>
      </c>
      <c r="E1823">
        <v>109</v>
      </c>
      <c r="F1823">
        <v>106</v>
      </c>
      <c r="G1823" s="14">
        <f t="shared" si="309"/>
        <v>101.31033006466868</v>
      </c>
      <c r="H1823" s="14">
        <f t="shared" si="310"/>
        <v>107.55149410564954</v>
      </c>
      <c r="I1823">
        <f t="shared" si="311"/>
        <v>3</v>
      </c>
      <c r="J1823" s="14">
        <f t="shared" si="312"/>
        <v>-6.2411640409808626</v>
      </c>
      <c r="K1823" s="14">
        <f t="shared" si="313"/>
        <v>-9.2411640409808626</v>
      </c>
      <c r="L1823">
        <f>formatted_data!J1826</f>
        <v>1</v>
      </c>
      <c r="U1823" s="54">
        <f t="shared" si="314"/>
        <v>101.40093860629912</v>
      </c>
      <c r="V1823" s="54">
        <f t="shared" si="315"/>
        <v>107.33330266960893</v>
      </c>
      <c r="W1823" s="54">
        <f t="shared" si="316"/>
        <v>-5.9323640633098051</v>
      </c>
      <c r="X1823" s="14">
        <f t="shared" si="317"/>
        <v>-8.9323640633098051</v>
      </c>
      <c r="Z1823" s="14">
        <f t="shared" si="318"/>
        <v>-98.310330064668676</v>
      </c>
      <c r="AA1823" s="14">
        <f t="shared" si="319"/>
        <v>-113.7926581466304</v>
      </c>
    </row>
    <row r="1824" spans="1:27" x14ac:dyDescent="0.35">
      <c r="A1824">
        <v>1818</v>
      </c>
      <c r="B1824" s="1">
        <v>41992</v>
      </c>
      <c r="C1824" s="2" t="s">
        <v>47</v>
      </c>
      <c r="D1824" s="2" t="s">
        <v>40</v>
      </c>
      <c r="E1824">
        <v>103</v>
      </c>
      <c r="F1824">
        <v>104</v>
      </c>
      <c r="G1824" s="14">
        <f t="shared" si="309"/>
        <v>97.436352038983287</v>
      </c>
      <c r="H1824" s="14">
        <f t="shared" si="310"/>
        <v>104.96494801418956</v>
      </c>
      <c r="I1824">
        <f t="shared" si="311"/>
        <v>-1</v>
      </c>
      <c r="J1824" s="14">
        <f t="shared" si="312"/>
        <v>-7.5285959752062723</v>
      </c>
      <c r="K1824" s="14">
        <f t="shared" si="313"/>
        <v>-6.5285959752062723</v>
      </c>
      <c r="L1824">
        <f>formatted_data!J1827</f>
        <v>1</v>
      </c>
      <c r="U1824" s="54">
        <f t="shared" si="314"/>
        <v>97.680555100398593</v>
      </c>
      <c r="V1824" s="54">
        <f t="shared" si="315"/>
        <v>104.82997896567446</v>
      </c>
      <c r="W1824" s="54">
        <f t="shared" si="316"/>
        <v>-7.1494238652758639</v>
      </c>
      <c r="X1824" s="14">
        <f t="shared" si="317"/>
        <v>-6.1494238652758639</v>
      </c>
      <c r="Z1824" s="14">
        <f t="shared" si="318"/>
        <v>-98.436352038983287</v>
      </c>
      <c r="AA1824" s="14">
        <f t="shared" si="319"/>
        <v>-112.49354398939583</v>
      </c>
    </row>
    <row r="1825" spans="1:27" x14ac:dyDescent="0.35">
      <c r="A1825">
        <v>1819</v>
      </c>
      <c r="B1825" s="1">
        <v>41993</v>
      </c>
      <c r="C1825" s="2" t="s">
        <v>35</v>
      </c>
      <c r="D1825" s="2" t="s">
        <v>30</v>
      </c>
      <c r="E1825">
        <v>90</v>
      </c>
      <c r="F1825">
        <v>99</v>
      </c>
      <c r="G1825" s="14">
        <f t="shared" si="309"/>
        <v>98.050791771953499</v>
      </c>
      <c r="H1825" s="14">
        <f t="shared" si="310"/>
        <v>102.70297611233268</v>
      </c>
      <c r="I1825">
        <f t="shared" si="311"/>
        <v>-9</v>
      </c>
      <c r="J1825" s="14">
        <f t="shared" si="312"/>
        <v>-4.6521843403791792</v>
      </c>
      <c r="K1825" s="14">
        <f t="shared" si="313"/>
        <v>4.3478156596208208</v>
      </c>
      <c r="L1825">
        <f>formatted_data!J1828</f>
        <v>1</v>
      </c>
      <c r="U1825" s="54">
        <f t="shared" si="314"/>
        <v>98.271868046095946</v>
      </c>
      <c r="V1825" s="54">
        <f t="shared" si="315"/>
        <v>102.64345989731423</v>
      </c>
      <c r="W1825" s="54">
        <f t="shared" si="316"/>
        <v>-4.3715918512182839</v>
      </c>
      <c r="X1825" s="14">
        <f t="shared" si="317"/>
        <v>4.6284081487817161</v>
      </c>
      <c r="Z1825" s="14">
        <f t="shared" si="318"/>
        <v>-107.0507917719535</v>
      </c>
      <c r="AA1825" s="14">
        <f t="shared" si="319"/>
        <v>-107.35516045271186</v>
      </c>
    </row>
    <row r="1826" spans="1:27" x14ac:dyDescent="0.35">
      <c r="A1826">
        <v>1820</v>
      </c>
      <c r="B1826" s="1">
        <v>41993</v>
      </c>
      <c r="C1826" s="2" t="s">
        <v>41</v>
      </c>
      <c r="D1826" s="2" t="s">
        <v>26</v>
      </c>
      <c r="E1826">
        <v>88</v>
      </c>
      <c r="F1826">
        <v>114</v>
      </c>
      <c r="G1826" s="14">
        <f t="shared" si="309"/>
        <v>103.45501511157552</v>
      </c>
      <c r="H1826" s="14">
        <f t="shared" si="310"/>
        <v>104.89258585048388</v>
      </c>
      <c r="I1826">
        <f t="shared" si="311"/>
        <v>-26</v>
      </c>
      <c r="J1826" s="14">
        <f t="shared" si="312"/>
        <v>-1.437570738908363</v>
      </c>
      <c r="K1826" s="14">
        <f t="shared" si="313"/>
        <v>24.562429261091637</v>
      </c>
      <c r="L1826">
        <f>formatted_data!J1829</f>
        <v>1</v>
      </c>
      <c r="U1826" s="54">
        <f t="shared" si="314"/>
        <v>103.46049984144125</v>
      </c>
      <c r="V1826" s="54">
        <f t="shared" si="315"/>
        <v>104.75748197049936</v>
      </c>
      <c r="W1826" s="54">
        <f t="shared" si="316"/>
        <v>-1.2969821290581081</v>
      </c>
      <c r="X1826" s="14">
        <f t="shared" si="317"/>
        <v>24.703017870941892</v>
      </c>
      <c r="Z1826" s="14">
        <f t="shared" si="318"/>
        <v>-129.45501511157551</v>
      </c>
      <c r="AA1826" s="14">
        <f t="shared" si="319"/>
        <v>-106.33015658939225</v>
      </c>
    </row>
    <row r="1827" spans="1:27" x14ac:dyDescent="0.35">
      <c r="A1827">
        <v>1821</v>
      </c>
      <c r="B1827" s="1">
        <v>41993</v>
      </c>
      <c r="C1827" s="2" t="s">
        <v>45</v>
      </c>
      <c r="D1827" s="2" t="s">
        <v>19</v>
      </c>
      <c r="E1827">
        <v>104</v>
      </c>
      <c r="F1827">
        <v>86</v>
      </c>
      <c r="G1827" s="14">
        <f t="shared" si="309"/>
        <v>101.02741430528006</v>
      </c>
      <c r="H1827" s="14">
        <f t="shared" si="310"/>
        <v>98.853908006804531</v>
      </c>
      <c r="I1827">
        <f t="shared" si="311"/>
        <v>18</v>
      </c>
      <c r="J1827" s="14">
        <f t="shared" si="312"/>
        <v>2.1735062984755302</v>
      </c>
      <c r="K1827" s="14">
        <f t="shared" si="313"/>
        <v>-15.82649370152447</v>
      </c>
      <c r="L1827">
        <f>formatted_data!J1830</f>
        <v>1</v>
      </c>
      <c r="U1827" s="54">
        <f t="shared" si="314"/>
        <v>101.12701535353548</v>
      </c>
      <c r="V1827" s="54">
        <f t="shared" si="315"/>
        <v>98.947663300059986</v>
      </c>
      <c r="W1827" s="54">
        <f t="shared" si="316"/>
        <v>2.1793520534754975</v>
      </c>
      <c r="X1827" s="14">
        <f t="shared" si="317"/>
        <v>-15.820647946524502</v>
      </c>
      <c r="Z1827" s="14">
        <f t="shared" si="318"/>
        <v>-83.027414305280061</v>
      </c>
      <c r="AA1827" s="14">
        <f t="shared" si="319"/>
        <v>-96.680401708329001</v>
      </c>
    </row>
    <row r="1828" spans="1:27" x14ac:dyDescent="0.35">
      <c r="A1828">
        <v>1822</v>
      </c>
      <c r="B1828" s="1">
        <v>41993</v>
      </c>
      <c r="C1828" s="2" t="s">
        <v>27</v>
      </c>
      <c r="D1828" s="2" t="s">
        <v>36</v>
      </c>
      <c r="E1828">
        <v>97</v>
      </c>
      <c r="F1828">
        <v>104</v>
      </c>
      <c r="G1828" s="14">
        <f t="shared" si="309"/>
        <v>107.72191113458142</v>
      </c>
      <c r="H1828" s="14">
        <f t="shared" si="310"/>
        <v>102.73189092650145</v>
      </c>
      <c r="I1828">
        <f t="shared" si="311"/>
        <v>-7</v>
      </c>
      <c r="J1828" s="14">
        <f t="shared" si="312"/>
        <v>4.9900202080799687</v>
      </c>
      <c r="K1828" s="14">
        <f t="shared" si="313"/>
        <v>11.990020208079969</v>
      </c>
      <c r="L1828">
        <f>formatted_data!J1831</f>
        <v>1</v>
      </c>
      <c r="U1828" s="54">
        <f t="shared" si="314"/>
        <v>107.57693289000653</v>
      </c>
      <c r="V1828" s="54">
        <f t="shared" si="315"/>
        <v>102.6784565649471</v>
      </c>
      <c r="W1828" s="54">
        <f t="shared" si="316"/>
        <v>4.8984763250594341</v>
      </c>
      <c r="X1828" s="14">
        <f t="shared" si="317"/>
        <v>11.898476325059434</v>
      </c>
      <c r="Z1828" s="14">
        <f t="shared" si="318"/>
        <v>-114.72191113458142</v>
      </c>
      <c r="AA1828" s="14">
        <f t="shared" si="319"/>
        <v>-97.741870718421481</v>
      </c>
    </row>
    <row r="1829" spans="1:27" x14ac:dyDescent="0.35">
      <c r="A1829">
        <v>1823</v>
      </c>
      <c r="B1829" s="1">
        <v>41993</v>
      </c>
      <c r="C1829" s="2" t="s">
        <v>20</v>
      </c>
      <c r="D1829" s="2" t="s">
        <v>48</v>
      </c>
      <c r="E1829">
        <v>99</v>
      </c>
      <c r="F1829">
        <v>93</v>
      </c>
      <c r="G1829" s="14">
        <f t="shared" si="309"/>
        <v>106.60512675609696</v>
      </c>
      <c r="H1829" s="14">
        <f t="shared" si="310"/>
        <v>108.41284733700948</v>
      </c>
      <c r="I1829">
        <f t="shared" si="311"/>
        <v>6</v>
      </c>
      <c r="J1829" s="14">
        <f t="shared" si="312"/>
        <v>-1.8077205809125161</v>
      </c>
      <c r="K1829" s="14">
        <f t="shared" si="313"/>
        <v>-7.8077205809125161</v>
      </c>
      <c r="L1829">
        <f>formatted_data!J1832</f>
        <v>1</v>
      </c>
      <c r="U1829" s="54">
        <f t="shared" si="314"/>
        <v>106.49330098609023</v>
      </c>
      <c r="V1829" s="54">
        <f t="shared" si="315"/>
        <v>108.1649790544476</v>
      </c>
      <c r="W1829" s="54">
        <f t="shared" si="316"/>
        <v>-1.671678068357366</v>
      </c>
      <c r="X1829" s="14">
        <f t="shared" si="317"/>
        <v>-7.671678068357366</v>
      </c>
      <c r="Z1829" s="14">
        <f t="shared" si="318"/>
        <v>-100.60512675609696</v>
      </c>
      <c r="AA1829" s="14">
        <f t="shared" si="319"/>
        <v>-110.220567917922</v>
      </c>
    </row>
    <row r="1830" spans="1:27" x14ac:dyDescent="0.35">
      <c r="A1830">
        <v>1824</v>
      </c>
      <c r="B1830" s="1">
        <v>41993</v>
      </c>
      <c r="C1830" s="2" t="s">
        <v>44</v>
      </c>
      <c r="D1830" s="2" t="s">
        <v>37</v>
      </c>
      <c r="E1830">
        <v>76</v>
      </c>
      <c r="F1830">
        <v>73</v>
      </c>
      <c r="G1830" s="14">
        <f t="shared" si="309"/>
        <v>101.31033006466868</v>
      </c>
      <c r="H1830" s="14">
        <f t="shared" si="310"/>
        <v>102.50013481738027</v>
      </c>
      <c r="I1830">
        <f t="shared" si="311"/>
        <v>3</v>
      </c>
      <c r="J1830" s="14">
        <f t="shared" si="312"/>
        <v>-1.1898047527115949</v>
      </c>
      <c r="K1830" s="14">
        <f t="shared" si="313"/>
        <v>-4.1898047527115949</v>
      </c>
      <c r="L1830">
        <f>formatted_data!J1833</f>
        <v>1</v>
      </c>
      <c r="U1830" s="54">
        <f t="shared" si="314"/>
        <v>101.40093860629912</v>
      </c>
      <c r="V1830" s="54">
        <f t="shared" si="315"/>
        <v>102.45396552027997</v>
      </c>
      <c r="W1830" s="54">
        <f t="shared" si="316"/>
        <v>-1.0530269139808439</v>
      </c>
      <c r="X1830" s="14">
        <f t="shared" si="317"/>
        <v>-4.0530269139808439</v>
      </c>
      <c r="Z1830" s="14">
        <f t="shared" si="318"/>
        <v>-98.310330064668676</v>
      </c>
      <c r="AA1830" s="14">
        <f t="shared" si="319"/>
        <v>-103.68993957009187</v>
      </c>
    </row>
    <row r="1831" spans="1:27" x14ac:dyDescent="0.35">
      <c r="A1831">
        <v>1825</v>
      </c>
      <c r="B1831" s="1">
        <v>41993</v>
      </c>
      <c r="C1831" s="2" t="s">
        <v>33</v>
      </c>
      <c r="D1831" s="2" t="s">
        <v>22</v>
      </c>
      <c r="E1831">
        <v>106</v>
      </c>
      <c r="F1831">
        <v>102</v>
      </c>
      <c r="G1831" s="14">
        <f t="shared" si="309"/>
        <v>109.92854844476508</v>
      </c>
      <c r="H1831" s="14">
        <f t="shared" si="310"/>
        <v>96.603837256862732</v>
      </c>
      <c r="I1831">
        <f t="shared" si="311"/>
        <v>4</v>
      </c>
      <c r="J1831" s="14">
        <f t="shared" si="312"/>
        <v>13.324711187902352</v>
      </c>
      <c r="K1831" s="14">
        <f t="shared" si="313"/>
        <v>9.3247111879023521</v>
      </c>
      <c r="L1831">
        <f>formatted_data!J1834</f>
        <v>1</v>
      </c>
      <c r="U1831" s="54">
        <f t="shared" si="314"/>
        <v>109.71035700872449</v>
      </c>
      <c r="V1831" s="54">
        <f t="shared" si="315"/>
        <v>96.78183363367026</v>
      </c>
      <c r="W1831" s="54">
        <f t="shared" si="316"/>
        <v>12.928523375054226</v>
      </c>
      <c r="X1831" s="14">
        <f t="shared" si="317"/>
        <v>8.9285233750542261</v>
      </c>
      <c r="Z1831" s="14">
        <f t="shared" si="318"/>
        <v>-105.92854844476508</v>
      </c>
      <c r="AA1831" s="14">
        <f t="shared" si="319"/>
        <v>-83.27912606896038</v>
      </c>
    </row>
    <row r="1832" spans="1:27" x14ac:dyDescent="0.35">
      <c r="A1832">
        <v>1826</v>
      </c>
      <c r="B1832" s="1">
        <v>41994</v>
      </c>
      <c r="C1832" s="2" t="s">
        <v>42</v>
      </c>
      <c r="D1832" s="2" t="s">
        <v>35</v>
      </c>
      <c r="E1832">
        <v>118</v>
      </c>
      <c r="F1832">
        <v>108</v>
      </c>
      <c r="G1832" s="14">
        <f t="shared" si="309"/>
        <v>105.3193840921448</v>
      </c>
      <c r="H1832" s="14">
        <f t="shared" si="310"/>
        <v>95.673737432837953</v>
      </c>
      <c r="I1832">
        <f t="shared" si="311"/>
        <v>10</v>
      </c>
      <c r="J1832" s="14">
        <f t="shared" si="312"/>
        <v>9.6456466593068484</v>
      </c>
      <c r="K1832" s="14">
        <f t="shared" si="313"/>
        <v>-0.35435334069315161</v>
      </c>
      <c r="L1832">
        <f>formatted_data!J1835</f>
        <v>1</v>
      </c>
      <c r="U1832" s="54">
        <f t="shared" si="314"/>
        <v>105.25465667293135</v>
      </c>
      <c r="V1832" s="54">
        <f t="shared" si="315"/>
        <v>95.894813706980386</v>
      </c>
      <c r="W1832" s="54">
        <f t="shared" si="316"/>
        <v>9.3598429659509605</v>
      </c>
      <c r="X1832" s="14">
        <f t="shared" si="317"/>
        <v>-0.64015703404903945</v>
      </c>
      <c r="Z1832" s="14">
        <f t="shared" si="318"/>
        <v>-95.319384092144801</v>
      </c>
      <c r="AA1832" s="14">
        <f t="shared" si="319"/>
        <v>-86.028090773531105</v>
      </c>
    </row>
    <row r="1833" spans="1:27" x14ac:dyDescent="0.35">
      <c r="A1833">
        <v>1827</v>
      </c>
      <c r="B1833" s="1">
        <v>41994</v>
      </c>
      <c r="C1833" s="2" t="s">
        <v>24</v>
      </c>
      <c r="D1833" s="2" t="s">
        <v>21</v>
      </c>
      <c r="E1833">
        <v>105</v>
      </c>
      <c r="F1833">
        <v>91</v>
      </c>
      <c r="G1833" s="14">
        <f t="shared" si="309"/>
        <v>104.22456095869505</v>
      </c>
      <c r="H1833" s="14">
        <f t="shared" si="310"/>
        <v>103.6179349401682</v>
      </c>
      <c r="I1833">
        <f t="shared" si="311"/>
        <v>14</v>
      </c>
      <c r="J1833" s="14">
        <f t="shared" si="312"/>
        <v>0.60662601852685327</v>
      </c>
      <c r="K1833" s="14">
        <f t="shared" si="313"/>
        <v>-13.393373981473147</v>
      </c>
      <c r="L1833">
        <f>formatted_data!J1836</f>
        <v>1</v>
      </c>
      <c r="U1833" s="54">
        <f t="shared" si="314"/>
        <v>104.20190387818219</v>
      </c>
      <c r="V1833" s="54">
        <f t="shared" si="315"/>
        <v>103.53105389678872</v>
      </c>
      <c r="W1833" s="54">
        <f t="shared" si="316"/>
        <v>0.67084998139347363</v>
      </c>
      <c r="X1833" s="14">
        <f t="shared" si="317"/>
        <v>-13.329150018606526</v>
      </c>
      <c r="Z1833" s="14">
        <f t="shared" si="318"/>
        <v>-90.224560958695051</v>
      </c>
      <c r="AA1833" s="14">
        <f t="shared" si="319"/>
        <v>-103.01130892164134</v>
      </c>
    </row>
    <row r="1834" spans="1:27" x14ac:dyDescent="0.35">
      <c r="A1834">
        <v>1828</v>
      </c>
      <c r="B1834" s="1">
        <v>41994</v>
      </c>
      <c r="C1834" s="2" t="s">
        <v>32</v>
      </c>
      <c r="D1834" s="2" t="s">
        <v>47</v>
      </c>
      <c r="E1834">
        <v>108</v>
      </c>
      <c r="F1834">
        <v>101</v>
      </c>
      <c r="G1834" s="14">
        <f t="shared" si="309"/>
        <v>100.80461446194062</v>
      </c>
      <c r="H1834" s="14">
        <f t="shared" si="310"/>
        <v>95.059297699867741</v>
      </c>
      <c r="I1834">
        <f t="shared" si="311"/>
        <v>7</v>
      </c>
      <c r="J1834" s="14">
        <f t="shared" si="312"/>
        <v>5.7453167620728749</v>
      </c>
      <c r="K1834" s="14">
        <f t="shared" si="313"/>
        <v>-1.2546832379271251</v>
      </c>
      <c r="L1834">
        <f>formatted_data!J1837</f>
        <v>1</v>
      </c>
      <c r="U1834" s="54">
        <f t="shared" si="314"/>
        <v>100.91652316210531</v>
      </c>
      <c r="V1834" s="54">
        <f t="shared" si="315"/>
        <v>95.303500761283047</v>
      </c>
      <c r="W1834" s="54">
        <f t="shared" si="316"/>
        <v>5.6130224008222598</v>
      </c>
      <c r="X1834" s="14">
        <f t="shared" si="317"/>
        <v>-1.3869775991777402</v>
      </c>
      <c r="Z1834" s="14">
        <f t="shared" si="318"/>
        <v>-93.804614461940616</v>
      </c>
      <c r="AA1834" s="14">
        <f t="shared" si="319"/>
        <v>-89.313980937794867</v>
      </c>
    </row>
    <row r="1835" spans="1:27" x14ac:dyDescent="0.35">
      <c r="A1835">
        <v>1829</v>
      </c>
      <c r="B1835" s="1">
        <v>41994</v>
      </c>
      <c r="C1835" s="2" t="s">
        <v>31</v>
      </c>
      <c r="D1835" s="2" t="s">
        <v>23</v>
      </c>
      <c r="E1835">
        <v>110</v>
      </c>
      <c r="F1835">
        <v>105</v>
      </c>
      <c r="G1835" s="14">
        <f t="shared" si="309"/>
        <v>101.12417666170282</v>
      </c>
      <c r="H1835" s="14">
        <f t="shared" si="310"/>
        <v>98.490671099975032</v>
      </c>
      <c r="I1835">
        <f t="shared" si="311"/>
        <v>5</v>
      </c>
      <c r="J1835" s="14">
        <f t="shared" si="312"/>
        <v>2.6335055617277874</v>
      </c>
      <c r="K1835" s="14">
        <f t="shared" si="313"/>
        <v>-2.3664944382722126</v>
      </c>
      <c r="L1835">
        <f>formatted_data!J1838</f>
        <v>1</v>
      </c>
      <c r="U1835" s="54">
        <f t="shared" si="314"/>
        <v>101.21459323049483</v>
      </c>
      <c r="V1835" s="54">
        <f t="shared" si="315"/>
        <v>98.59943519818377</v>
      </c>
      <c r="W1835" s="54">
        <f t="shared" si="316"/>
        <v>2.6151580323110579</v>
      </c>
      <c r="X1835" s="14">
        <f t="shared" si="317"/>
        <v>-2.3848419676889421</v>
      </c>
      <c r="Z1835" s="14">
        <f t="shared" si="318"/>
        <v>-96.124176661702819</v>
      </c>
      <c r="AA1835" s="14">
        <f t="shared" si="319"/>
        <v>-95.857165538247244</v>
      </c>
    </row>
    <row r="1836" spans="1:27" x14ac:dyDescent="0.35">
      <c r="A1836">
        <v>1830</v>
      </c>
      <c r="B1836" s="1">
        <v>41994</v>
      </c>
      <c r="C1836" s="2" t="s">
        <v>28</v>
      </c>
      <c r="D1836" s="2" t="s">
        <v>39</v>
      </c>
      <c r="E1836">
        <v>100</v>
      </c>
      <c r="F1836">
        <v>84</v>
      </c>
      <c r="G1836" s="14">
        <f t="shared" si="309"/>
        <v>104.18038568997501</v>
      </c>
      <c r="H1836" s="14">
        <f t="shared" si="310"/>
        <v>98.478175706703695</v>
      </c>
      <c r="I1836">
        <f t="shared" si="311"/>
        <v>16</v>
      </c>
      <c r="J1836" s="14">
        <f t="shared" si="312"/>
        <v>5.7022099832713167</v>
      </c>
      <c r="K1836" s="14">
        <f t="shared" si="313"/>
        <v>-10.297790016728683</v>
      </c>
      <c r="L1836">
        <f>formatted_data!J1839</f>
        <v>1</v>
      </c>
      <c r="U1836" s="54">
        <f t="shared" si="314"/>
        <v>104.15953171756945</v>
      </c>
      <c r="V1836" s="54">
        <f t="shared" si="315"/>
        <v>98.584454338137945</v>
      </c>
      <c r="W1836" s="54">
        <f t="shared" si="316"/>
        <v>5.5750773794315052</v>
      </c>
      <c r="X1836" s="14">
        <f t="shared" si="317"/>
        <v>-10.424922620568495</v>
      </c>
      <c r="Z1836" s="14">
        <f t="shared" si="318"/>
        <v>-88.180385689975012</v>
      </c>
      <c r="AA1836" s="14">
        <f t="shared" si="319"/>
        <v>-92.775965723432378</v>
      </c>
    </row>
    <row r="1837" spans="1:27" x14ac:dyDescent="0.35">
      <c r="A1837">
        <v>1831</v>
      </c>
      <c r="B1837" s="1">
        <v>41994</v>
      </c>
      <c r="C1837" s="2" t="s">
        <v>25</v>
      </c>
      <c r="D1837" s="2" t="s">
        <v>29</v>
      </c>
      <c r="E1837">
        <v>88</v>
      </c>
      <c r="F1837">
        <v>96</v>
      </c>
      <c r="G1837" s="14">
        <f t="shared" si="309"/>
        <v>97.68658399452049</v>
      </c>
      <c r="H1837" s="14">
        <f t="shared" si="310"/>
        <v>91.246621494020118</v>
      </c>
      <c r="I1837">
        <f t="shared" si="311"/>
        <v>-8</v>
      </c>
      <c r="J1837" s="14">
        <f t="shared" si="312"/>
        <v>6.4399625005003713</v>
      </c>
      <c r="K1837" s="14">
        <f t="shared" si="313"/>
        <v>14.439962500500371</v>
      </c>
      <c r="L1837">
        <f>formatted_data!J1840</f>
        <v>1</v>
      </c>
      <c r="U1837" s="54">
        <f t="shared" si="314"/>
        <v>97.922181366001027</v>
      </c>
      <c r="V1837" s="54">
        <f t="shared" si="315"/>
        <v>91.641988595873883</v>
      </c>
      <c r="W1837" s="54">
        <f t="shared" si="316"/>
        <v>6.2801927701271438</v>
      </c>
      <c r="X1837" s="14">
        <f t="shared" si="317"/>
        <v>14.280192770127144</v>
      </c>
      <c r="Z1837" s="14">
        <f t="shared" si="318"/>
        <v>-105.68658399452049</v>
      </c>
      <c r="AA1837" s="14">
        <f t="shared" si="319"/>
        <v>-84.806658993519747</v>
      </c>
    </row>
    <row r="1838" spans="1:27" x14ac:dyDescent="0.35">
      <c r="A1838">
        <v>1832</v>
      </c>
      <c r="B1838" s="1">
        <v>41994</v>
      </c>
      <c r="C1838" s="2" t="s">
        <v>34</v>
      </c>
      <c r="D1838" s="2" t="s">
        <v>30</v>
      </c>
      <c r="E1838">
        <v>92</v>
      </c>
      <c r="F1838">
        <v>104</v>
      </c>
      <c r="G1838" s="14">
        <f t="shared" si="309"/>
        <v>104.05741915474866</v>
      </c>
      <c r="H1838" s="14">
        <f t="shared" si="310"/>
        <v>102.70297611233268</v>
      </c>
      <c r="I1838">
        <f t="shared" si="311"/>
        <v>-12</v>
      </c>
      <c r="J1838" s="14">
        <f t="shared" si="312"/>
        <v>1.3544430424159799</v>
      </c>
      <c r="K1838" s="14">
        <f t="shared" si="313"/>
        <v>13.35444304241598</v>
      </c>
      <c r="L1838">
        <f>formatted_data!J1841</f>
        <v>1</v>
      </c>
      <c r="U1838" s="54">
        <f t="shared" si="314"/>
        <v>104.0409507928738</v>
      </c>
      <c r="V1838" s="54">
        <f t="shared" si="315"/>
        <v>102.64345989731423</v>
      </c>
      <c r="W1838" s="54">
        <f t="shared" si="316"/>
        <v>1.3974908955595708</v>
      </c>
      <c r="X1838" s="14">
        <f t="shared" si="317"/>
        <v>13.397490895559571</v>
      </c>
      <c r="Z1838" s="14">
        <f t="shared" si="318"/>
        <v>-116.05741915474866</v>
      </c>
      <c r="AA1838" s="14">
        <f t="shared" si="319"/>
        <v>-101.3485330699167</v>
      </c>
    </row>
    <row r="1839" spans="1:27" x14ac:dyDescent="0.35">
      <c r="A1839">
        <v>1833</v>
      </c>
      <c r="B1839" s="1">
        <v>41994</v>
      </c>
      <c r="C1839" s="2" t="s">
        <v>46</v>
      </c>
      <c r="D1839" s="2" t="s">
        <v>37</v>
      </c>
      <c r="E1839">
        <v>96</v>
      </c>
      <c r="F1839">
        <v>100</v>
      </c>
      <c r="G1839" s="14">
        <f t="shared" si="309"/>
        <v>101.23831047125499</v>
      </c>
      <c r="H1839" s="14">
        <f t="shared" si="310"/>
        <v>102.50013481738027</v>
      </c>
      <c r="I1839">
        <f t="shared" si="311"/>
        <v>-4</v>
      </c>
      <c r="J1839" s="14">
        <f t="shared" si="312"/>
        <v>-1.2618243461252803</v>
      </c>
      <c r="K1839" s="14">
        <f t="shared" si="313"/>
        <v>2.7381756538747197</v>
      </c>
      <c r="L1839">
        <f>formatted_data!J1842</f>
        <v>1</v>
      </c>
      <c r="U1839" s="54">
        <f t="shared" si="314"/>
        <v>101.33229920864626</v>
      </c>
      <c r="V1839" s="54">
        <f t="shared" si="315"/>
        <v>102.45396552027997</v>
      </c>
      <c r="W1839" s="54">
        <f t="shared" si="316"/>
        <v>-1.1216663116337031</v>
      </c>
      <c r="X1839" s="14">
        <f t="shared" si="317"/>
        <v>2.8783336883662969</v>
      </c>
      <c r="Z1839" s="14">
        <f t="shared" si="318"/>
        <v>-105.23831047125499</v>
      </c>
      <c r="AA1839" s="14">
        <f t="shared" si="319"/>
        <v>-103.76195916350555</v>
      </c>
    </row>
    <row r="1840" spans="1:27" x14ac:dyDescent="0.35">
      <c r="A1840">
        <v>1834</v>
      </c>
      <c r="B1840" s="1">
        <v>41994</v>
      </c>
      <c r="C1840" s="2" t="s">
        <v>40</v>
      </c>
      <c r="D1840" s="2" t="s">
        <v>41</v>
      </c>
      <c r="E1840">
        <v>99</v>
      </c>
      <c r="F1840">
        <v>101</v>
      </c>
      <c r="G1840" s="14">
        <f t="shared" si="309"/>
        <v>107.34200235330511</v>
      </c>
      <c r="H1840" s="14">
        <f t="shared" si="310"/>
        <v>101.07796077245997</v>
      </c>
      <c r="I1840">
        <f t="shared" si="311"/>
        <v>-2</v>
      </c>
      <c r="J1840" s="14">
        <f t="shared" si="312"/>
        <v>6.2640415808451309</v>
      </c>
      <c r="K1840" s="14">
        <f t="shared" si="313"/>
        <v>8.2640415808451309</v>
      </c>
      <c r="L1840">
        <f>formatted_data!J1843</f>
        <v>1</v>
      </c>
      <c r="U1840" s="54">
        <f t="shared" si="314"/>
        <v>107.20703330479</v>
      </c>
      <c r="V1840" s="54">
        <f t="shared" si="315"/>
        <v>101.0834455023257</v>
      </c>
      <c r="W1840" s="54">
        <f t="shared" si="316"/>
        <v>6.1235878024643</v>
      </c>
      <c r="X1840" s="14">
        <f t="shared" si="317"/>
        <v>8.1235878024643</v>
      </c>
      <c r="Z1840" s="14">
        <f t="shared" si="318"/>
        <v>-109.34200235330511</v>
      </c>
      <c r="AA1840" s="14">
        <f t="shared" si="319"/>
        <v>-94.813919191614843</v>
      </c>
    </row>
    <row r="1841" spans="1:27" x14ac:dyDescent="0.35">
      <c r="A1841">
        <v>1835</v>
      </c>
      <c r="B1841" s="1">
        <v>41995</v>
      </c>
      <c r="C1841" s="2" t="s">
        <v>45</v>
      </c>
      <c r="D1841" s="2" t="s">
        <v>44</v>
      </c>
      <c r="E1841">
        <v>110</v>
      </c>
      <c r="F1841">
        <v>82</v>
      </c>
      <c r="G1841" s="14">
        <f t="shared" si="309"/>
        <v>101.02741430528006</v>
      </c>
      <c r="H1841" s="14">
        <f t="shared" si="310"/>
        <v>98.933275725553131</v>
      </c>
      <c r="I1841">
        <f t="shared" si="311"/>
        <v>28</v>
      </c>
      <c r="J1841" s="14">
        <f t="shared" si="312"/>
        <v>2.0941385797269305</v>
      </c>
      <c r="K1841" s="14">
        <f t="shared" si="313"/>
        <v>-25.905861420273069</v>
      </c>
      <c r="L1841">
        <f>formatted_data!J1844</f>
        <v>1</v>
      </c>
      <c r="U1841" s="54">
        <f t="shared" si="314"/>
        <v>101.12701535353548</v>
      </c>
      <c r="V1841" s="54">
        <f t="shared" si="315"/>
        <v>99.023884267183576</v>
      </c>
      <c r="W1841" s="54">
        <f t="shared" si="316"/>
        <v>2.1031310863519082</v>
      </c>
      <c r="X1841" s="14">
        <f t="shared" si="317"/>
        <v>-25.896868913648092</v>
      </c>
      <c r="Z1841" s="14">
        <f t="shared" si="318"/>
        <v>-73.027414305280061</v>
      </c>
      <c r="AA1841" s="14">
        <f t="shared" si="319"/>
        <v>-96.8391371458262</v>
      </c>
    </row>
    <row r="1842" spans="1:27" x14ac:dyDescent="0.35">
      <c r="A1842">
        <v>1836</v>
      </c>
      <c r="B1842" s="1">
        <v>41995</v>
      </c>
      <c r="C1842" s="2" t="s">
        <v>38</v>
      </c>
      <c r="D1842" s="2" t="s">
        <v>42</v>
      </c>
      <c r="E1842">
        <v>129</v>
      </c>
      <c r="F1842">
        <v>120</v>
      </c>
      <c r="G1842" s="14">
        <f t="shared" si="309"/>
        <v>105.00761012133877</v>
      </c>
      <c r="H1842" s="14">
        <f t="shared" si="310"/>
        <v>102.94232975302926</v>
      </c>
      <c r="I1842">
        <f t="shared" si="311"/>
        <v>9</v>
      </c>
      <c r="J1842" s="14">
        <f t="shared" si="312"/>
        <v>2.0652803683095158</v>
      </c>
      <c r="K1842" s="14">
        <f t="shared" si="313"/>
        <v>-6.9347196316904842</v>
      </c>
      <c r="L1842">
        <f>formatted_data!J1845</f>
        <v>1</v>
      </c>
      <c r="U1842" s="54">
        <f t="shared" si="314"/>
        <v>104.95648275518091</v>
      </c>
      <c r="V1842" s="54">
        <f t="shared" si="315"/>
        <v>102.8776023338158</v>
      </c>
      <c r="W1842" s="54">
        <f t="shared" si="316"/>
        <v>2.0788804213651133</v>
      </c>
      <c r="X1842" s="14">
        <f t="shared" si="317"/>
        <v>-6.9211195786348867</v>
      </c>
      <c r="Z1842" s="14">
        <f t="shared" si="318"/>
        <v>-96.007610121338772</v>
      </c>
      <c r="AA1842" s="14">
        <f t="shared" si="319"/>
        <v>-100.87704938471974</v>
      </c>
    </row>
    <row r="1843" spans="1:27" x14ac:dyDescent="0.35">
      <c r="A1843">
        <v>1837</v>
      </c>
      <c r="B1843" s="1">
        <v>41995</v>
      </c>
      <c r="C1843" s="2" t="s">
        <v>27</v>
      </c>
      <c r="D1843" s="2" t="s">
        <v>26</v>
      </c>
      <c r="E1843">
        <v>110</v>
      </c>
      <c r="F1843">
        <v>95</v>
      </c>
      <c r="G1843" s="14">
        <f t="shared" si="309"/>
        <v>107.72191113458142</v>
      </c>
      <c r="H1843" s="14">
        <f t="shared" si="310"/>
        <v>104.89258585048388</v>
      </c>
      <c r="I1843">
        <f t="shared" si="311"/>
        <v>15</v>
      </c>
      <c r="J1843" s="14">
        <f t="shared" si="312"/>
        <v>2.8293252840975356</v>
      </c>
      <c r="K1843" s="14">
        <f t="shared" si="313"/>
        <v>-12.170674715902464</v>
      </c>
      <c r="L1843">
        <f>formatted_data!J1846</f>
        <v>1</v>
      </c>
      <c r="U1843" s="54">
        <f t="shared" si="314"/>
        <v>107.57693289000653</v>
      </c>
      <c r="V1843" s="54">
        <f t="shared" si="315"/>
        <v>104.75748197049936</v>
      </c>
      <c r="W1843" s="54">
        <f t="shared" si="316"/>
        <v>2.819450919507176</v>
      </c>
      <c r="X1843" s="14">
        <f t="shared" si="317"/>
        <v>-12.180549080492824</v>
      </c>
      <c r="Z1843" s="14">
        <f t="shared" si="318"/>
        <v>-92.721911134581418</v>
      </c>
      <c r="AA1843" s="14">
        <f t="shared" si="319"/>
        <v>-102.06326056638635</v>
      </c>
    </row>
    <row r="1844" spans="1:27" x14ac:dyDescent="0.35">
      <c r="A1844">
        <v>1838</v>
      </c>
      <c r="B1844" s="1">
        <v>41995</v>
      </c>
      <c r="C1844" s="2" t="s">
        <v>21</v>
      </c>
      <c r="D1844" s="2" t="s">
        <v>19</v>
      </c>
      <c r="E1844">
        <v>91</v>
      </c>
      <c r="F1844">
        <v>97</v>
      </c>
      <c r="G1844" s="14">
        <f t="shared" si="309"/>
        <v>105.99498927928374</v>
      </c>
      <c r="H1844" s="14">
        <f t="shared" si="310"/>
        <v>98.853908006804531</v>
      </c>
      <c r="I1844">
        <f t="shared" si="311"/>
        <v>-6</v>
      </c>
      <c r="J1844" s="14">
        <f t="shared" si="312"/>
        <v>7.1410812724792123</v>
      </c>
      <c r="K1844" s="14">
        <f t="shared" si="313"/>
        <v>13.141081272479212</v>
      </c>
      <c r="L1844">
        <f>formatted_data!J1847</f>
        <v>1</v>
      </c>
      <c r="U1844" s="54">
        <f t="shared" si="314"/>
        <v>105.90810823590427</v>
      </c>
      <c r="V1844" s="54">
        <f t="shared" si="315"/>
        <v>98.947663300059986</v>
      </c>
      <c r="W1844" s="54">
        <f t="shared" si="316"/>
        <v>6.9604449358442793</v>
      </c>
      <c r="X1844" s="14">
        <f t="shared" si="317"/>
        <v>12.960444935844279</v>
      </c>
      <c r="Z1844" s="14">
        <f t="shared" si="318"/>
        <v>-111.99498927928374</v>
      </c>
      <c r="AA1844" s="14">
        <f t="shared" si="319"/>
        <v>-91.712826734325319</v>
      </c>
    </row>
    <row r="1845" spans="1:27" x14ac:dyDescent="0.35">
      <c r="A1845">
        <v>1839</v>
      </c>
      <c r="B1845" s="1">
        <v>41995</v>
      </c>
      <c r="C1845" s="2" t="s">
        <v>20</v>
      </c>
      <c r="D1845" s="2" t="s">
        <v>36</v>
      </c>
      <c r="E1845">
        <v>102</v>
      </c>
      <c r="F1845">
        <v>105</v>
      </c>
      <c r="G1845" s="14">
        <f t="shared" si="309"/>
        <v>106.60512675609696</v>
      </c>
      <c r="H1845" s="14">
        <f t="shared" si="310"/>
        <v>102.73189092650145</v>
      </c>
      <c r="I1845">
        <f t="shared" si="311"/>
        <v>-3</v>
      </c>
      <c r="J1845" s="14">
        <f t="shared" si="312"/>
        <v>3.8732358295955152</v>
      </c>
      <c r="K1845" s="14">
        <f t="shared" si="313"/>
        <v>6.8732358295955152</v>
      </c>
      <c r="L1845">
        <f>formatted_data!J1848</f>
        <v>1</v>
      </c>
      <c r="U1845" s="54">
        <f t="shared" si="314"/>
        <v>106.49330098609023</v>
      </c>
      <c r="V1845" s="54">
        <f t="shared" si="315"/>
        <v>102.6784565649471</v>
      </c>
      <c r="W1845" s="54">
        <f t="shared" si="316"/>
        <v>3.8148444211431354</v>
      </c>
      <c r="X1845" s="14">
        <f t="shared" si="317"/>
        <v>6.8148444211431354</v>
      </c>
      <c r="Z1845" s="14">
        <f t="shared" si="318"/>
        <v>-109.60512675609696</v>
      </c>
      <c r="AA1845" s="14">
        <f t="shared" si="319"/>
        <v>-98.858655096905935</v>
      </c>
    </row>
    <row r="1846" spans="1:27" x14ac:dyDescent="0.35">
      <c r="A1846">
        <v>1840</v>
      </c>
      <c r="B1846" s="1">
        <v>41995</v>
      </c>
      <c r="C1846" s="2" t="s">
        <v>48</v>
      </c>
      <c r="D1846" s="2" t="s">
        <v>33</v>
      </c>
      <c r="E1846">
        <v>125</v>
      </c>
      <c r="F1846">
        <v>118</v>
      </c>
      <c r="G1846" s="14">
        <f t="shared" si="309"/>
        <v>110.78990167612503</v>
      </c>
      <c r="H1846" s="14">
        <f t="shared" si="310"/>
        <v>107.55149410564954</v>
      </c>
      <c r="I1846">
        <f t="shared" si="311"/>
        <v>7</v>
      </c>
      <c r="J1846" s="14">
        <f t="shared" si="312"/>
        <v>3.2384075704754878</v>
      </c>
      <c r="K1846" s="14">
        <f t="shared" si="313"/>
        <v>-3.7615924295245122</v>
      </c>
      <c r="L1846">
        <f>formatted_data!J1849</f>
        <v>1</v>
      </c>
      <c r="U1846" s="54">
        <f t="shared" si="314"/>
        <v>110.54203339356316</v>
      </c>
      <c r="V1846" s="54">
        <f t="shared" si="315"/>
        <v>107.33330266960893</v>
      </c>
      <c r="W1846" s="54">
        <f t="shared" si="316"/>
        <v>3.2087307239542326</v>
      </c>
      <c r="X1846" s="14">
        <f t="shared" si="317"/>
        <v>-3.7912692760457674</v>
      </c>
      <c r="Z1846" s="14">
        <f t="shared" si="318"/>
        <v>-103.78990167612503</v>
      </c>
      <c r="AA1846" s="14">
        <f t="shared" si="319"/>
        <v>-104.31308653517405</v>
      </c>
    </row>
    <row r="1847" spans="1:27" x14ac:dyDescent="0.35">
      <c r="A1847">
        <v>1841</v>
      </c>
      <c r="B1847" s="1">
        <v>41995</v>
      </c>
      <c r="C1847" s="2" t="s">
        <v>43</v>
      </c>
      <c r="D1847" s="2" t="s">
        <v>32</v>
      </c>
      <c r="E1847">
        <v>128</v>
      </c>
      <c r="F1847">
        <v>108</v>
      </c>
      <c r="G1847" s="14">
        <f t="shared" si="309"/>
        <v>111.22436024307616</v>
      </c>
      <c r="H1847" s="14">
        <f t="shared" si="310"/>
        <v>98.427560122825071</v>
      </c>
      <c r="I1847">
        <f t="shared" si="311"/>
        <v>20</v>
      </c>
      <c r="J1847" s="14">
        <f t="shared" si="312"/>
        <v>12.796800120251092</v>
      </c>
      <c r="K1847" s="14">
        <f t="shared" si="313"/>
        <v>-7.2031998797489081</v>
      </c>
      <c r="L1847">
        <f>formatted_data!J1850</f>
        <v>1</v>
      </c>
      <c r="U1847" s="54">
        <f t="shared" si="314"/>
        <v>110.96279235993289</v>
      </c>
      <c r="V1847" s="54">
        <f t="shared" si="315"/>
        <v>98.539468822989747</v>
      </c>
      <c r="W1847" s="54">
        <f t="shared" si="316"/>
        <v>12.423323536943144</v>
      </c>
      <c r="X1847" s="14">
        <f t="shared" si="317"/>
        <v>-7.5766764630568559</v>
      </c>
      <c r="Z1847" s="14">
        <f t="shared" si="318"/>
        <v>-91.224360243076163</v>
      </c>
      <c r="AA1847" s="14">
        <f t="shared" si="319"/>
        <v>-85.630760002573979</v>
      </c>
    </row>
    <row r="1848" spans="1:27" x14ac:dyDescent="0.35">
      <c r="A1848">
        <v>1842</v>
      </c>
      <c r="B1848" s="1">
        <v>41996</v>
      </c>
      <c r="C1848" s="2" t="s">
        <v>24</v>
      </c>
      <c r="D1848" s="2" t="s">
        <v>46</v>
      </c>
      <c r="E1848">
        <v>125</v>
      </c>
      <c r="F1848">
        <v>104</v>
      </c>
      <c r="G1848" s="14">
        <f t="shared" si="309"/>
        <v>104.22456095869505</v>
      </c>
      <c r="H1848" s="14">
        <f t="shared" si="310"/>
        <v>98.861256132139445</v>
      </c>
      <c r="I1848">
        <f t="shared" si="311"/>
        <v>21</v>
      </c>
      <c r="J1848" s="14">
        <f t="shared" si="312"/>
        <v>5.3633048265556056</v>
      </c>
      <c r="K1848" s="14">
        <f t="shared" si="313"/>
        <v>-15.636695173444394</v>
      </c>
      <c r="L1848">
        <f>formatted_data!J1851</f>
        <v>1</v>
      </c>
      <c r="U1848" s="54">
        <f t="shared" si="314"/>
        <v>104.20190387818219</v>
      </c>
      <c r="V1848" s="54">
        <f t="shared" si="315"/>
        <v>98.955244869530716</v>
      </c>
      <c r="W1848" s="54">
        <f t="shared" si="316"/>
        <v>5.2466590086514771</v>
      </c>
      <c r="X1848" s="14">
        <f t="shared" si="317"/>
        <v>-15.753340991348523</v>
      </c>
      <c r="Z1848" s="14">
        <f t="shared" si="318"/>
        <v>-83.224560958695051</v>
      </c>
      <c r="AA1848" s="14">
        <f t="shared" si="319"/>
        <v>-93.49795130558384</v>
      </c>
    </row>
    <row r="1849" spans="1:27" x14ac:dyDescent="0.35">
      <c r="A1849">
        <v>1843</v>
      </c>
      <c r="B1849" s="1">
        <v>41996</v>
      </c>
      <c r="C1849" s="2" t="s">
        <v>37</v>
      </c>
      <c r="D1849" s="2" t="s">
        <v>41</v>
      </c>
      <c r="E1849">
        <v>96</v>
      </c>
      <c r="F1849">
        <v>84</v>
      </c>
      <c r="G1849" s="14">
        <f t="shared" si="309"/>
        <v>104.87718915649582</v>
      </c>
      <c r="H1849" s="14">
        <f t="shared" si="310"/>
        <v>101.07796077245997</v>
      </c>
      <c r="I1849">
        <f t="shared" si="311"/>
        <v>12</v>
      </c>
      <c r="J1849" s="14">
        <f t="shared" si="312"/>
        <v>3.7992283840358425</v>
      </c>
      <c r="K1849" s="14">
        <f t="shared" si="313"/>
        <v>-8.2007716159641575</v>
      </c>
      <c r="L1849">
        <f>formatted_data!J1852</f>
        <v>1</v>
      </c>
      <c r="U1849" s="54">
        <f t="shared" si="314"/>
        <v>104.83101985939551</v>
      </c>
      <c r="V1849" s="54">
        <f t="shared" si="315"/>
        <v>101.0834455023257</v>
      </c>
      <c r="W1849" s="54">
        <f t="shared" si="316"/>
        <v>3.7475743570698086</v>
      </c>
      <c r="X1849" s="14">
        <f t="shared" si="317"/>
        <v>-8.2524256429301914</v>
      </c>
      <c r="Z1849" s="14">
        <f t="shared" si="318"/>
        <v>-92.877189156495817</v>
      </c>
      <c r="AA1849" s="14">
        <f t="shared" si="319"/>
        <v>-97.278732388424132</v>
      </c>
    </row>
    <row r="1850" spans="1:27" x14ac:dyDescent="0.35">
      <c r="A1850">
        <v>1844</v>
      </c>
      <c r="B1850" s="1">
        <v>41996</v>
      </c>
      <c r="C1850" s="2" t="s">
        <v>25</v>
      </c>
      <c r="D1850" s="2" t="s">
        <v>39</v>
      </c>
      <c r="E1850">
        <v>100</v>
      </c>
      <c r="F1850">
        <v>95</v>
      </c>
      <c r="G1850" s="14">
        <f t="shared" si="309"/>
        <v>97.68658399452049</v>
      </c>
      <c r="H1850" s="14">
        <f t="shared" si="310"/>
        <v>98.478175706703695</v>
      </c>
      <c r="I1850">
        <f t="shared" si="311"/>
        <v>5</v>
      </c>
      <c r="J1850" s="14">
        <f t="shared" si="312"/>
        <v>-0.79159171218320523</v>
      </c>
      <c r="K1850" s="14">
        <f t="shared" si="313"/>
        <v>-5.7915917121832052</v>
      </c>
      <c r="L1850">
        <f>formatted_data!J1853</f>
        <v>1</v>
      </c>
      <c r="U1850" s="54">
        <f t="shared" si="314"/>
        <v>97.922181366001027</v>
      </c>
      <c r="V1850" s="54">
        <f t="shared" si="315"/>
        <v>98.584454338137945</v>
      </c>
      <c r="W1850" s="54">
        <f t="shared" si="316"/>
        <v>-0.66227297213691827</v>
      </c>
      <c r="X1850" s="14">
        <f t="shared" si="317"/>
        <v>-5.6622729721369183</v>
      </c>
      <c r="Z1850" s="14">
        <f t="shared" si="318"/>
        <v>-92.68658399452049</v>
      </c>
      <c r="AA1850" s="14">
        <f t="shared" si="319"/>
        <v>-99.2697674188869</v>
      </c>
    </row>
    <row r="1851" spans="1:27" x14ac:dyDescent="0.35">
      <c r="A1851">
        <v>1845</v>
      </c>
      <c r="B1851" s="1">
        <v>41996</v>
      </c>
      <c r="C1851" s="2" t="s">
        <v>34</v>
      </c>
      <c r="D1851" s="2" t="s">
        <v>38</v>
      </c>
      <c r="E1851">
        <v>91</v>
      </c>
      <c r="F1851">
        <v>99</v>
      </c>
      <c r="G1851" s="14">
        <f t="shared" si="309"/>
        <v>104.05741915474866</v>
      </c>
      <c r="H1851" s="14">
        <f t="shared" si="310"/>
        <v>102.63055578222323</v>
      </c>
      <c r="I1851">
        <f t="shared" si="311"/>
        <v>-8</v>
      </c>
      <c r="J1851" s="14">
        <f t="shared" si="312"/>
        <v>1.4268633725254318</v>
      </c>
      <c r="K1851" s="14">
        <f t="shared" si="313"/>
        <v>9.4268633725254318</v>
      </c>
      <c r="L1851">
        <f>formatted_data!J1854</f>
        <v>1</v>
      </c>
      <c r="U1851" s="54">
        <f t="shared" si="314"/>
        <v>104.0409507928738</v>
      </c>
      <c r="V1851" s="54">
        <f t="shared" si="315"/>
        <v>102.57942841606535</v>
      </c>
      <c r="W1851" s="54">
        <f t="shared" si="316"/>
        <v>1.4615223768084462</v>
      </c>
      <c r="X1851" s="14">
        <f t="shared" si="317"/>
        <v>9.4615223768084462</v>
      </c>
      <c r="Z1851" s="14">
        <f t="shared" si="318"/>
        <v>-112.05741915474866</v>
      </c>
      <c r="AA1851" s="14">
        <f t="shared" si="319"/>
        <v>-101.20369240969779</v>
      </c>
    </row>
    <row r="1852" spans="1:27" x14ac:dyDescent="0.35">
      <c r="A1852">
        <v>1846</v>
      </c>
      <c r="B1852" s="1">
        <v>41996</v>
      </c>
      <c r="C1852" s="2" t="s">
        <v>36</v>
      </c>
      <c r="D1852" s="2" t="s">
        <v>33</v>
      </c>
      <c r="E1852">
        <v>107</v>
      </c>
      <c r="F1852">
        <v>104</v>
      </c>
      <c r="G1852" s="14">
        <f t="shared" si="309"/>
        <v>105.108945265617</v>
      </c>
      <c r="H1852" s="14">
        <f t="shared" si="310"/>
        <v>107.55149410564954</v>
      </c>
      <c r="I1852">
        <f t="shared" si="311"/>
        <v>3</v>
      </c>
      <c r="J1852" s="14">
        <f t="shared" si="312"/>
        <v>-2.4425488400325435</v>
      </c>
      <c r="K1852" s="14">
        <f t="shared" si="313"/>
        <v>-5.4425488400325435</v>
      </c>
      <c r="L1852">
        <f>formatted_data!J1855</f>
        <v>1</v>
      </c>
      <c r="U1852" s="54">
        <f t="shared" si="314"/>
        <v>105.05551090406264</v>
      </c>
      <c r="V1852" s="54">
        <f t="shared" si="315"/>
        <v>107.33330266960893</v>
      </c>
      <c r="W1852" s="54">
        <f t="shared" si="316"/>
        <v>-2.2777917655462829</v>
      </c>
      <c r="X1852" s="14">
        <f t="shared" si="317"/>
        <v>-5.2777917655462829</v>
      </c>
      <c r="Z1852" s="14">
        <f t="shared" si="318"/>
        <v>-102.108945265617</v>
      </c>
      <c r="AA1852" s="14">
        <f t="shared" si="319"/>
        <v>-109.99404294568208</v>
      </c>
    </row>
    <row r="1853" spans="1:27" x14ac:dyDescent="0.35">
      <c r="A1853">
        <v>1847</v>
      </c>
      <c r="B1853" s="1">
        <v>41996</v>
      </c>
      <c r="C1853" s="2" t="s">
        <v>31</v>
      </c>
      <c r="D1853" s="2" t="s">
        <v>44</v>
      </c>
      <c r="E1853">
        <v>102</v>
      </c>
      <c r="F1853">
        <v>96</v>
      </c>
      <c r="G1853" s="14">
        <f t="shared" si="309"/>
        <v>101.12417666170282</v>
      </c>
      <c r="H1853" s="14">
        <f t="shared" si="310"/>
        <v>98.933275725553131</v>
      </c>
      <c r="I1853">
        <f t="shared" si="311"/>
        <v>6</v>
      </c>
      <c r="J1853" s="14">
        <f t="shared" si="312"/>
        <v>2.1909009361496885</v>
      </c>
      <c r="K1853" s="14">
        <f t="shared" si="313"/>
        <v>-3.8090990638503115</v>
      </c>
      <c r="L1853">
        <f>formatted_data!J1856</f>
        <v>1</v>
      </c>
      <c r="U1853" s="54">
        <f t="shared" si="314"/>
        <v>101.21459323049483</v>
      </c>
      <c r="V1853" s="54">
        <f t="shared" si="315"/>
        <v>99.023884267183576</v>
      </c>
      <c r="W1853" s="54">
        <f t="shared" si="316"/>
        <v>2.190708963311252</v>
      </c>
      <c r="X1853" s="14">
        <f t="shared" si="317"/>
        <v>-3.809291036688748</v>
      </c>
      <c r="Z1853" s="14">
        <f t="shared" si="318"/>
        <v>-95.124176661702819</v>
      </c>
      <c r="AA1853" s="14">
        <f t="shared" si="319"/>
        <v>-96.742374789403442</v>
      </c>
    </row>
    <row r="1854" spans="1:27" x14ac:dyDescent="0.35">
      <c r="A1854">
        <v>1848</v>
      </c>
      <c r="B1854" s="1">
        <v>41996</v>
      </c>
      <c r="C1854" s="2" t="s">
        <v>28</v>
      </c>
      <c r="D1854" s="2" t="s">
        <v>29</v>
      </c>
      <c r="E1854">
        <v>87</v>
      </c>
      <c r="F1854">
        <v>91</v>
      </c>
      <c r="G1854" s="14">
        <f t="shared" si="309"/>
        <v>104.18038568997501</v>
      </c>
      <c r="H1854" s="14">
        <f t="shared" si="310"/>
        <v>91.246621494020118</v>
      </c>
      <c r="I1854">
        <f t="shared" si="311"/>
        <v>-4</v>
      </c>
      <c r="J1854" s="14">
        <f t="shared" si="312"/>
        <v>12.933764195954893</v>
      </c>
      <c r="K1854" s="14">
        <f t="shared" si="313"/>
        <v>16.933764195954893</v>
      </c>
      <c r="L1854">
        <f>formatted_data!J1857</f>
        <v>1</v>
      </c>
      <c r="U1854" s="54">
        <f t="shared" si="314"/>
        <v>104.15953171756945</v>
      </c>
      <c r="V1854" s="54">
        <f t="shared" si="315"/>
        <v>91.641988595873883</v>
      </c>
      <c r="W1854" s="54">
        <f t="shared" si="316"/>
        <v>12.517543121695567</v>
      </c>
      <c r="X1854" s="14">
        <f t="shared" si="317"/>
        <v>16.517543121695567</v>
      </c>
      <c r="Z1854" s="14">
        <f t="shared" si="318"/>
        <v>-108.18038568997501</v>
      </c>
      <c r="AA1854" s="14">
        <f t="shared" si="319"/>
        <v>-78.312857298065225</v>
      </c>
    </row>
    <row r="1855" spans="1:27" x14ac:dyDescent="0.35">
      <c r="A1855">
        <v>1849</v>
      </c>
      <c r="B1855" s="1">
        <v>41996</v>
      </c>
      <c r="C1855" s="2" t="s">
        <v>22</v>
      </c>
      <c r="D1855" s="2" t="s">
        <v>45</v>
      </c>
      <c r="E1855">
        <v>101</v>
      </c>
      <c r="F1855">
        <v>108</v>
      </c>
      <c r="G1855" s="14">
        <f t="shared" si="309"/>
        <v>98.980891595978278</v>
      </c>
      <c r="H1855" s="14">
        <f t="shared" si="310"/>
        <v>98.650359966164515</v>
      </c>
      <c r="I1855">
        <f t="shared" si="311"/>
        <v>-7</v>
      </c>
      <c r="J1855" s="14">
        <f t="shared" si="312"/>
        <v>0.33053162981376261</v>
      </c>
      <c r="K1855" s="14">
        <f t="shared" si="313"/>
        <v>7.3305316298137626</v>
      </c>
      <c r="L1855">
        <f>formatted_data!J1858</f>
        <v>1</v>
      </c>
      <c r="U1855" s="54">
        <f t="shared" si="314"/>
        <v>99.15888797278582</v>
      </c>
      <c r="V1855" s="54">
        <f t="shared" si="315"/>
        <v>98.749961014419938</v>
      </c>
      <c r="W1855" s="54">
        <f t="shared" si="316"/>
        <v>0.40892695836588189</v>
      </c>
      <c r="X1855" s="14">
        <f t="shared" si="317"/>
        <v>7.4089269583658819</v>
      </c>
      <c r="Z1855" s="14">
        <f t="shared" si="318"/>
        <v>-105.98089159597828</v>
      </c>
      <c r="AA1855" s="14">
        <f t="shared" si="319"/>
        <v>-98.319828336350753</v>
      </c>
    </row>
    <row r="1856" spans="1:27" x14ac:dyDescent="0.35">
      <c r="A1856">
        <v>1850</v>
      </c>
      <c r="B1856" s="1">
        <v>41996</v>
      </c>
      <c r="C1856" s="2" t="s">
        <v>40</v>
      </c>
      <c r="D1856" s="2" t="s">
        <v>26</v>
      </c>
      <c r="E1856">
        <v>111</v>
      </c>
      <c r="F1856">
        <v>115</v>
      </c>
      <c r="G1856" s="14">
        <f t="shared" si="309"/>
        <v>107.34200235330511</v>
      </c>
      <c r="H1856" s="14">
        <f t="shared" si="310"/>
        <v>104.89258585048388</v>
      </c>
      <c r="I1856">
        <f t="shared" si="311"/>
        <v>-4</v>
      </c>
      <c r="J1856" s="14">
        <f t="shared" si="312"/>
        <v>2.4494165028212223</v>
      </c>
      <c r="K1856" s="14">
        <f t="shared" si="313"/>
        <v>6.4494165028212223</v>
      </c>
      <c r="L1856">
        <f>formatted_data!J1859</f>
        <v>1</v>
      </c>
      <c r="U1856" s="54">
        <f t="shared" si="314"/>
        <v>107.20703330479</v>
      </c>
      <c r="V1856" s="54">
        <f t="shared" si="315"/>
        <v>104.75748197049936</v>
      </c>
      <c r="W1856" s="54">
        <f t="shared" si="316"/>
        <v>2.4495513342906463</v>
      </c>
      <c r="X1856" s="14">
        <f t="shared" si="317"/>
        <v>6.4495513342906463</v>
      </c>
      <c r="Z1856" s="14">
        <f t="shared" si="318"/>
        <v>-111.34200235330511</v>
      </c>
      <c r="AA1856" s="14">
        <f t="shared" si="319"/>
        <v>-102.44316934766266</v>
      </c>
    </row>
    <row r="1857" spans="1:27" x14ac:dyDescent="0.35">
      <c r="A1857">
        <v>1851</v>
      </c>
      <c r="B1857" s="1">
        <v>41996</v>
      </c>
      <c r="C1857" s="2" t="s">
        <v>30</v>
      </c>
      <c r="D1857" s="2" t="s">
        <v>20</v>
      </c>
      <c r="E1857">
        <v>124</v>
      </c>
      <c r="F1857">
        <v>115</v>
      </c>
      <c r="G1857" s="14">
        <f t="shared" si="309"/>
        <v>105.08003045144822</v>
      </c>
      <c r="H1857" s="14">
        <f t="shared" si="310"/>
        <v>104.22807241698142</v>
      </c>
      <c r="I1857">
        <f t="shared" si="311"/>
        <v>9</v>
      </c>
      <c r="J1857" s="14">
        <f t="shared" si="312"/>
        <v>0.85195803446680429</v>
      </c>
      <c r="K1857" s="14">
        <f t="shared" si="313"/>
        <v>-8.1480419655331957</v>
      </c>
      <c r="L1857">
        <f>formatted_data!J1860</f>
        <v>1</v>
      </c>
      <c r="U1857" s="54">
        <f t="shared" si="314"/>
        <v>105.02051423642978</v>
      </c>
      <c r="V1857" s="54">
        <f t="shared" si="315"/>
        <v>104.11624664697467</v>
      </c>
      <c r="W1857" s="54">
        <f t="shared" si="316"/>
        <v>0.90426758945510244</v>
      </c>
      <c r="X1857" s="14">
        <f t="shared" si="317"/>
        <v>-8.0957324105448976</v>
      </c>
      <c r="Z1857" s="14">
        <f t="shared" si="318"/>
        <v>-96.080030451448224</v>
      </c>
      <c r="AA1857" s="14">
        <f t="shared" si="319"/>
        <v>-103.37611438251461</v>
      </c>
    </row>
    <row r="1858" spans="1:27" x14ac:dyDescent="0.35">
      <c r="A1858">
        <v>1852</v>
      </c>
      <c r="B1858" s="1">
        <v>41996</v>
      </c>
      <c r="C1858" s="2" t="s">
        <v>47</v>
      </c>
      <c r="D1858" s="2" t="s">
        <v>43</v>
      </c>
      <c r="E1858">
        <v>115</v>
      </c>
      <c r="F1858">
        <v>105</v>
      </c>
      <c r="G1858" s="14">
        <f t="shared" si="309"/>
        <v>97.436352038983287</v>
      </c>
      <c r="H1858" s="14">
        <f t="shared" si="310"/>
        <v>108.84730590396062</v>
      </c>
      <c r="I1858">
        <f t="shared" si="311"/>
        <v>10</v>
      </c>
      <c r="J1858" s="14">
        <f t="shared" si="312"/>
        <v>-11.41095386497733</v>
      </c>
      <c r="K1858" s="14">
        <f t="shared" si="313"/>
        <v>-21.41095386497733</v>
      </c>
      <c r="L1858">
        <f>formatted_data!J1861</f>
        <v>1</v>
      </c>
      <c r="U1858" s="54">
        <f t="shared" si="314"/>
        <v>97.680555100398593</v>
      </c>
      <c r="V1858" s="54">
        <f t="shared" si="315"/>
        <v>108.58573802081735</v>
      </c>
      <c r="W1858" s="54">
        <f t="shared" si="316"/>
        <v>-10.905182920418753</v>
      </c>
      <c r="X1858" s="14">
        <f t="shared" si="317"/>
        <v>-20.905182920418753</v>
      </c>
      <c r="Z1858" s="14">
        <f t="shared" si="318"/>
        <v>-87.436352038983287</v>
      </c>
      <c r="AA1858" s="14">
        <f t="shared" si="319"/>
        <v>-120.25825976893795</v>
      </c>
    </row>
    <row r="1859" spans="1:27" x14ac:dyDescent="0.35">
      <c r="A1859">
        <v>1853</v>
      </c>
      <c r="B1859" s="1">
        <v>41998</v>
      </c>
      <c r="C1859" s="2" t="s">
        <v>35</v>
      </c>
      <c r="D1859" s="2" t="s">
        <v>34</v>
      </c>
      <c r="E1859">
        <v>91</v>
      </c>
      <c r="F1859">
        <v>102</v>
      </c>
      <c r="G1859" s="14">
        <f t="shared" si="309"/>
        <v>98.050791771953499</v>
      </c>
      <c r="H1859" s="14">
        <f t="shared" si="310"/>
        <v>101.68036481563311</v>
      </c>
      <c r="I1859">
        <f t="shared" si="311"/>
        <v>-11</v>
      </c>
      <c r="J1859" s="14">
        <f t="shared" si="312"/>
        <v>-3.6295730436796134</v>
      </c>
      <c r="K1859" s="14">
        <f t="shared" si="313"/>
        <v>7.3704269563203866</v>
      </c>
      <c r="L1859">
        <f>formatted_data!J1862</f>
        <v>1</v>
      </c>
      <c r="U1859" s="54">
        <f t="shared" si="314"/>
        <v>98.271868046095946</v>
      </c>
      <c r="V1859" s="54">
        <f t="shared" si="315"/>
        <v>101.66389645375826</v>
      </c>
      <c r="W1859" s="54">
        <f t="shared" si="316"/>
        <v>-3.3920284076623091</v>
      </c>
      <c r="X1859" s="14">
        <f t="shared" si="317"/>
        <v>7.6079715923376909</v>
      </c>
      <c r="Z1859" s="14">
        <f t="shared" si="318"/>
        <v>-109.0507917719535</v>
      </c>
      <c r="AA1859" s="14">
        <f t="shared" si="319"/>
        <v>-105.30993785931273</v>
      </c>
    </row>
    <row r="1860" spans="1:27" x14ac:dyDescent="0.35">
      <c r="A1860">
        <v>1854</v>
      </c>
      <c r="B1860" s="1">
        <v>41998</v>
      </c>
      <c r="C1860" s="2" t="s">
        <v>48</v>
      </c>
      <c r="D1860" s="2" t="s">
        <v>40</v>
      </c>
      <c r="E1860">
        <v>106</v>
      </c>
      <c r="F1860">
        <v>114</v>
      </c>
      <c r="G1860" s="14">
        <f t="shared" si="309"/>
        <v>110.78990167612503</v>
      </c>
      <c r="H1860" s="14">
        <f t="shared" si="310"/>
        <v>104.96494801418956</v>
      </c>
      <c r="I1860">
        <f t="shared" si="311"/>
        <v>-8</v>
      </c>
      <c r="J1860" s="14">
        <f t="shared" si="312"/>
        <v>5.8249536619354672</v>
      </c>
      <c r="K1860" s="14">
        <f t="shared" si="313"/>
        <v>13.824953661935467</v>
      </c>
      <c r="L1860">
        <f>formatted_data!J1863</f>
        <v>1</v>
      </c>
      <c r="U1860" s="54">
        <f t="shared" si="314"/>
        <v>110.54203339356316</v>
      </c>
      <c r="V1860" s="54">
        <f t="shared" si="315"/>
        <v>104.82997896567446</v>
      </c>
      <c r="W1860" s="54">
        <f t="shared" si="316"/>
        <v>5.7120544278887024</v>
      </c>
      <c r="X1860" s="14">
        <f t="shared" si="317"/>
        <v>13.712054427888702</v>
      </c>
      <c r="Z1860" s="14">
        <f t="shared" si="318"/>
        <v>-118.78990167612503</v>
      </c>
      <c r="AA1860" s="14">
        <f t="shared" si="319"/>
        <v>-99.139994352254092</v>
      </c>
    </row>
    <row r="1861" spans="1:27" x14ac:dyDescent="0.35">
      <c r="A1861">
        <v>1855</v>
      </c>
      <c r="B1861" s="1">
        <v>41998</v>
      </c>
      <c r="C1861" s="2" t="s">
        <v>28</v>
      </c>
      <c r="D1861" s="2" t="s">
        <v>24</v>
      </c>
      <c r="E1861">
        <v>101</v>
      </c>
      <c r="F1861">
        <v>91</v>
      </c>
      <c r="G1861" s="14">
        <f t="shared" si="309"/>
        <v>104.18038568997501</v>
      </c>
      <c r="H1861" s="14">
        <f t="shared" si="310"/>
        <v>101.84750661957951</v>
      </c>
      <c r="I1861">
        <f t="shared" si="311"/>
        <v>10</v>
      </c>
      <c r="J1861" s="14">
        <f t="shared" si="312"/>
        <v>2.3328790703955065</v>
      </c>
      <c r="K1861" s="14">
        <f t="shared" si="313"/>
        <v>-7.6671209296044935</v>
      </c>
      <c r="L1861">
        <f>formatted_data!J1864</f>
        <v>1</v>
      </c>
      <c r="U1861" s="54">
        <f t="shared" si="314"/>
        <v>104.15953171756945</v>
      </c>
      <c r="V1861" s="54">
        <f t="shared" si="315"/>
        <v>101.82484953906665</v>
      </c>
      <c r="W1861" s="54">
        <f t="shared" si="316"/>
        <v>2.3346821785028027</v>
      </c>
      <c r="X1861" s="14">
        <f t="shared" si="317"/>
        <v>-7.6653178214971973</v>
      </c>
      <c r="Z1861" s="14">
        <f t="shared" si="318"/>
        <v>-94.180385689975012</v>
      </c>
      <c r="AA1861" s="14">
        <f t="shared" si="319"/>
        <v>-99.514627549183999</v>
      </c>
    </row>
    <row r="1862" spans="1:27" x14ac:dyDescent="0.35">
      <c r="A1862">
        <v>1856</v>
      </c>
      <c r="B1862" s="1">
        <v>41998</v>
      </c>
      <c r="C1862" s="2" t="s">
        <v>38</v>
      </c>
      <c r="D1862" s="2" t="s">
        <v>47</v>
      </c>
      <c r="E1862">
        <v>113</v>
      </c>
      <c r="F1862">
        <v>93</v>
      </c>
      <c r="G1862" s="14">
        <f t="shared" si="309"/>
        <v>105.00761012133877</v>
      </c>
      <c r="H1862" s="14">
        <f t="shared" si="310"/>
        <v>95.059297699867741</v>
      </c>
      <c r="I1862">
        <f t="shared" si="311"/>
        <v>20</v>
      </c>
      <c r="J1862" s="14">
        <f t="shared" si="312"/>
        <v>9.9483124214710301</v>
      </c>
      <c r="K1862" s="14">
        <f t="shared" si="313"/>
        <v>-10.05168757852897</v>
      </c>
      <c r="L1862">
        <f>formatted_data!J1865</f>
        <v>1</v>
      </c>
      <c r="U1862" s="54">
        <f t="shared" si="314"/>
        <v>104.95648275518091</v>
      </c>
      <c r="V1862" s="54">
        <f t="shared" si="315"/>
        <v>95.303500761283047</v>
      </c>
      <c r="W1862" s="54">
        <f t="shared" si="316"/>
        <v>9.6529819938978676</v>
      </c>
      <c r="X1862" s="14">
        <f t="shared" si="317"/>
        <v>-10.347018006102132</v>
      </c>
      <c r="Z1862" s="14">
        <f t="shared" si="318"/>
        <v>-85.007610121338772</v>
      </c>
      <c r="AA1862" s="14">
        <f t="shared" si="319"/>
        <v>-85.110985278396711</v>
      </c>
    </row>
    <row r="1863" spans="1:27" x14ac:dyDescent="0.35">
      <c r="A1863">
        <v>1857</v>
      </c>
      <c r="B1863" s="1">
        <v>41998</v>
      </c>
      <c r="C1863" s="2" t="s">
        <v>33</v>
      </c>
      <c r="D1863" s="2" t="s">
        <v>43</v>
      </c>
      <c r="E1863">
        <v>100</v>
      </c>
      <c r="F1863">
        <v>86</v>
      </c>
      <c r="G1863" s="14">
        <f t="shared" si="309"/>
        <v>109.92854844476508</v>
      </c>
      <c r="H1863" s="14">
        <f t="shared" si="310"/>
        <v>108.84730590396062</v>
      </c>
      <c r="I1863">
        <f t="shared" si="311"/>
        <v>14</v>
      </c>
      <c r="J1863" s="14">
        <f t="shared" si="312"/>
        <v>1.0812425408044675</v>
      </c>
      <c r="K1863" s="14">
        <f t="shared" si="313"/>
        <v>-12.918757459195533</v>
      </c>
      <c r="L1863">
        <f>formatted_data!J1866</f>
        <v>1</v>
      </c>
      <c r="U1863" s="54">
        <f t="shared" si="314"/>
        <v>109.71035700872449</v>
      </c>
      <c r="V1863" s="54">
        <f t="shared" si="315"/>
        <v>108.58573802081735</v>
      </c>
      <c r="W1863" s="54">
        <f t="shared" si="316"/>
        <v>1.1246189879071409</v>
      </c>
      <c r="X1863" s="14">
        <f t="shared" si="317"/>
        <v>-12.875381012092859</v>
      </c>
      <c r="Z1863" s="14">
        <f t="shared" si="318"/>
        <v>-95.928548444765084</v>
      </c>
      <c r="AA1863" s="14">
        <f t="shared" si="319"/>
        <v>-107.76606336315615</v>
      </c>
    </row>
    <row r="1864" spans="1:27" x14ac:dyDescent="0.35">
      <c r="A1864">
        <v>1858</v>
      </c>
      <c r="B1864" s="1">
        <v>41999</v>
      </c>
      <c r="C1864" s="2" t="s">
        <v>39</v>
      </c>
      <c r="D1864" s="2" t="s">
        <v>31</v>
      </c>
      <c r="E1864">
        <v>107</v>
      </c>
      <c r="F1864">
        <v>109</v>
      </c>
      <c r="G1864" s="14">
        <f t="shared" ref="G1864:G1927" si="320">INDEX($P$7:$P$36,MATCH(C1864,$O$7:$O$36,0))+$O$2+$O$3</f>
        <v>100.85523004581924</v>
      </c>
      <c r="H1864" s="14">
        <f t="shared" ref="H1864:H1927" si="321">INDEX($P$7:$P$36,MATCH(D1864,$O$7:$O$36,0))+$O$2</f>
        <v>98.747122322587273</v>
      </c>
      <c r="I1864">
        <f t="shared" ref="I1864:I1927" si="322">E1864-F1864</f>
        <v>-2</v>
      </c>
      <c r="J1864" s="14">
        <f t="shared" ref="J1864:J1927" si="323">G1864-H1864</f>
        <v>2.1081077232319672</v>
      </c>
      <c r="K1864" s="14">
        <f t="shared" ref="K1864:K1927" si="324">J1864-I1864</f>
        <v>4.1081077232319672</v>
      </c>
      <c r="L1864">
        <f>formatted_data!J1867</f>
        <v>1</v>
      </c>
      <c r="U1864" s="54">
        <f t="shared" ref="U1864:U1927" si="325">INDEX($R$7:$R$36,MATCH(C1864,$O$7:$O$36,0))+$O$3+$O$2</f>
        <v>100.96150867725349</v>
      </c>
      <c r="V1864" s="54">
        <f t="shared" ref="V1864:V1927" si="326">INDEX($R$7:$R$36,MATCH(D1864,$O$7:$O$36,0))+$O$2</f>
        <v>98.837538891379268</v>
      </c>
      <c r="W1864" s="54">
        <f t="shared" ref="W1864:W1927" si="327">U1864-V1864</f>
        <v>2.1239697858742232</v>
      </c>
      <c r="X1864" s="14">
        <f t="shared" ref="X1864:X1927" si="328">W1864-I1864</f>
        <v>4.1239697858742232</v>
      </c>
      <c r="Z1864" s="14">
        <f t="shared" ref="Z1864:Z1927" si="329">I1864-G1864</f>
        <v>-102.85523004581924</v>
      </c>
      <c r="AA1864" s="14">
        <f t="shared" ref="AA1864:AA1927" si="330">J1864-H1864</f>
        <v>-96.639014599355306</v>
      </c>
    </row>
    <row r="1865" spans="1:27" x14ac:dyDescent="0.35">
      <c r="A1865">
        <v>1859</v>
      </c>
      <c r="B1865" s="1">
        <v>41999</v>
      </c>
      <c r="C1865" s="2" t="s">
        <v>25</v>
      </c>
      <c r="D1865" s="2" t="s">
        <v>24</v>
      </c>
      <c r="E1865">
        <v>89</v>
      </c>
      <c r="F1865">
        <v>98</v>
      </c>
      <c r="G1865" s="14">
        <f t="shared" si="320"/>
        <v>97.68658399452049</v>
      </c>
      <c r="H1865" s="14">
        <f t="shared" si="321"/>
        <v>101.84750661957951</v>
      </c>
      <c r="I1865">
        <f t="shared" si="322"/>
        <v>-9</v>
      </c>
      <c r="J1865" s="14">
        <f t="shared" si="323"/>
        <v>-4.1609226250590154</v>
      </c>
      <c r="K1865" s="14">
        <f t="shared" si="324"/>
        <v>4.8390773749409846</v>
      </c>
      <c r="L1865">
        <f>formatted_data!J1868</f>
        <v>1</v>
      </c>
      <c r="U1865" s="54">
        <f t="shared" si="325"/>
        <v>97.922181366001027</v>
      </c>
      <c r="V1865" s="54">
        <f t="shared" si="326"/>
        <v>101.82484953906665</v>
      </c>
      <c r="W1865" s="54">
        <f t="shared" si="327"/>
        <v>-3.9026681730656207</v>
      </c>
      <c r="X1865" s="14">
        <f t="shared" si="328"/>
        <v>5.0973318269343793</v>
      </c>
      <c r="Z1865" s="14">
        <f t="shared" si="329"/>
        <v>-106.68658399452049</v>
      </c>
      <c r="AA1865" s="14">
        <f t="shared" si="330"/>
        <v>-106.00842924463852</v>
      </c>
    </row>
    <row r="1866" spans="1:27" x14ac:dyDescent="0.35">
      <c r="A1866">
        <v>1860</v>
      </c>
      <c r="B1866" s="1">
        <v>41999</v>
      </c>
      <c r="C1866" s="2" t="s">
        <v>36</v>
      </c>
      <c r="D1866" s="2" t="s">
        <v>22</v>
      </c>
      <c r="E1866">
        <v>77</v>
      </c>
      <c r="F1866">
        <v>107</v>
      </c>
      <c r="G1866" s="14">
        <f t="shared" si="320"/>
        <v>105.108945265617</v>
      </c>
      <c r="H1866" s="14">
        <f t="shared" si="321"/>
        <v>96.603837256862732</v>
      </c>
      <c r="I1866">
        <f t="shared" si="322"/>
        <v>-30</v>
      </c>
      <c r="J1866" s="14">
        <f t="shared" si="323"/>
        <v>8.505108008754263</v>
      </c>
      <c r="K1866" s="14">
        <f t="shared" si="324"/>
        <v>38.505108008754263</v>
      </c>
      <c r="L1866">
        <f>formatted_data!J1869</f>
        <v>1</v>
      </c>
      <c r="U1866" s="54">
        <f t="shared" si="325"/>
        <v>105.05551090406264</v>
      </c>
      <c r="V1866" s="54">
        <f t="shared" si="326"/>
        <v>96.78183363367026</v>
      </c>
      <c r="W1866" s="54">
        <f t="shared" si="327"/>
        <v>8.2736772703923833</v>
      </c>
      <c r="X1866" s="14">
        <f t="shared" si="328"/>
        <v>38.273677270392383</v>
      </c>
      <c r="Z1866" s="14">
        <f t="shared" si="329"/>
        <v>-135.108945265617</v>
      </c>
      <c r="AA1866" s="14">
        <f t="shared" si="330"/>
        <v>-88.098729248108469</v>
      </c>
    </row>
    <row r="1867" spans="1:27" x14ac:dyDescent="0.35">
      <c r="A1867">
        <v>1861</v>
      </c>
      <c r="B1867" s="1">
        <v>41999</v>
      </c>
      <c r="C1867" s="2" t="s">
        <v>23</v>
      </c>
      <c r="D1867" s="2" t="s">
        <v>37</v>
      </c>
      <c r="E1867">
        <v>119</v>
      </c>
      <c r="F1867">
        <v>109</v>
      </c>
      <c r="G1867" s="14">
        <f t="shared" si="320"/>
        <v>100.86772543909058</v>
      </c>
      <c r="H1867" s="14">
        <f t="shared" si="321"/>
        <v>102.50013481738027</v>
      </c>
      <c r="I1867">
        <f t="shared" si="322"/>
        <v>10</v>
      </c>
      <c r="J1867" s="14">
        <f t="shared" si="323"/>
        <v>-1.6324093782896938</v>
      </c>
      <c r="K1867" s="14">
        <f t="shared" si="324"/>
        <v>-11.632409378289694</v>
      </c>
      <c r="L1867">
        <f>formatted_data!J1870</f>
        <v>1</v>
      </c>
      <c r="U1867" s="54">
        <f t="shared" si="325"/>
        <v>100.97648953729933</v>
      </c>
      <c r="V1867" s="54">
        <f t="shared" si="326"/>
        <v>102.45396552027997</v>
      </c>
      <c r="W1867" s="54">
        <f t="shared" si="327"/>
        <v>-1.4774759829806356</v>
      </c>
      <c r="X1867" s="14">
        <f t="shared" si="328"/>
        <v>-11.477475982980636</v>
      </c>
      <c r="Z1867" s="14">
        <f t="shared" si="329"/>
        <v>-90.867725439090577</v>
      </c>
      <c r="AA1867" s="14">
        <f t="shared" si="330"/>
        <v>-104.13254419566996</v>
      </c>
    </row>
    <row r="1868" spans="1:27" x14ac:dyDescent="0.35">
      <c r="A1868">
        <v>1862</v>
      </c>
      <c r="B1868" s="1">
        <v>41999</v>
      </c>
      <c r="C1868" s="2" t="s">
        <v>21</v>
      </c>
      <c r="D1868" s="2" t="s">
        <v>27</v>
      </c>
      <c r="E1868">
        <v>111</v>
      </c>
      <c r="F1868">
        <v>117</v>
      </c>
      <c r="G1868" s="14">
        <f t="shared" si="320"/>
        <v>105.99498927928374</v>
      </c>
      <c r="H1868" s="14">
        <f t="shared" si="321"/>
        <v>105.34485679546587</v>
      </c>
      <c r="I1868">
        <f t="shared" si="322"/>
        <v>-6</v>
      </c>
      <c r="J1868" s="14">
        <f t="shared" si="323"/>
        <v>0.65013248381787037</v>
      </c>
      <c r="K1868" s="14">
        <f t="shared" si="324"/>
        <v>6.6501324838178704</v>
      </c>
      <c r="L1868">
        <f>formatted_data!J1871</f>
        <v>1</v>
      </c>
      <c r="U1868" s="54">
        <f t="shared" si="325"/>
        <v>105.90810823590427</v>
      </c>
      <c r="V1868" s="54">
        <f t="shared" si="326"/>
        <v>105.19987855089097</v>
      </c>
      <c r="W1868" s="54">
        <f t="shared" si="327"/>
        <v>0.70822968501329342</v>
      </c>
      <c r="X1868" s="14">
        <f t="shared" si="328"/>
        <v>6.7082296850132934</v>
      </c>
      <c r="Z1868" s="14">
        <f t="shared" si="329"/>
        <v>-111.99498927928374</v>
      </c>
      <c r="AA1868" s="14">
        <f t="shared" si="330"/>
        <v>-104.694724311648</v>
      </c>
    </row>
    <row r="1869" spans="1:27" x14ac:dyDescent="0.35">
      <c r="A1869">
        <v>1863</v>
      </c>
      <c r="B1869" s="1">
        <v>41999</v>
      </c>
      <c r="C1869" s="2" t="s">
        <v>41</v>
      </c>
      <c r="D1869" s="2" t="s">
        <v>48</v>
      </c>
      <c r="E1869">
        <v>97</v>
      </c>
      <c r="F1869">
        <v>90</v>
      </c>
      <c r="G1869" s="14">
        <f t="shared" si="320"/>
        <v>103.45501511157552</v>
      </c>
      <c r="H1869" s="14">
        <f t="shared" si="321"/>
        <v>108.41284733700948</v>
      </c>
      <c r="I1869">
        <f t="shared" si="322"/>
        <v>7</v>
      </c>
      <c r="J1869" s="14">
        <f t="shared" si="323"/>
        <v>-4.9578322254339611</v>
      </c>
      <c r="K1869" s="14">
        <f t="shared" si="324"/>
        <v>-11.957832225433961</v>
      </c>
      <c r="L1869">
        <f>formatted_data!J1872</f>
        <v>1</v>
      </c>
      <c r="U1869" s="54">
        <f t="shared" si="325"/>
        <v>103.46049984144125</v>
      </c>
      <c r="V1869" s="54">
        <f t="shared" si="326"/>
        <v>108.1649790544476</v>
      </c>
      <c r="W1869" s="54">
        <f t="shared" si="327"/>
        <v>-4.7044792130063513</v>
      </c>
      <c r="X1869" s="14">
        <f t="shared" si="328"/>
        <v>-11.704479213006351</v>
      </c>
      <c r="Z1869" s="14">
        <f t="shared" si="329"/>
        <v>-96.45501511157552</v>
      </c>
      <c r="AA1869" s="14">
        <f t="shared" si="330"/>
        <v>-113.37067956244344</v>
      </c>
    </row>
    <row r="1870" spans="1:27" x14ac:dyDescent="0.35">
      <c r="A1870">
        <v>1864</v>
      </c>
      <c r="B1870" s="1">
        <v>41999</v>
      </c>
      <c r="C1870" s="2" t="s">
        <v>40</v>
      </c>
      <c r="D1870" s="2" t="s">
        <v>45</v>
      </c>
      <c r="E1870">
        <v>98</v>
      </c>
      <c r="F1870">
        <v>75</v>
      </c>
      <c r="G1870" s="14">
        <f t="shared" si="320"/>
        <v>107.34200235330511</v>
      </c>
      <c r="H1870" s="14">
        <f t="shared" si="321"/>
        <v>98.650359966164515</v>
      </c>
      <c r="I1870">
        <f t="shared" si="322"/>
        <v>23</v>
      </c>
      <c r="J1870" s="14">
        <f t="shared" si="323"/>
        <v>8.6916423871405897</v>
      </c>
      <c r="K1870" s="14">
        <f t="shared" si="324"/>
        <v>-14.30835761285941</v>
      </c>
      <c r="L1870">
        <f>formatted_data!J1873</f>
        <v>1</v>
      </c>
      <c r="U1870" s="54">
        <f t="shared" si="325"/>
        <v>107.20703330479</v>
      </c>
      <c r="V1870" s="54">
        <f t="shared" si="326"/>
        <v>98.749961014419938</v>
      </c>
      <c r="W1870" s="54">
        <f t="shared" si="327"/>
        <v>8.4570722903700641</v>
      </c>
      <c r="X1870" s="14">
        <f t="shared" si="328"/>
        <v>-14.542927709629936</v>
      </c>
      <c r="Z1870" s="14">
        <f t="shared" si="329"/>
        <v>-84.342002353305105</v>
      </c>
      <c r="AA1870" s="14">
        <f t="shared" si="330"/>
        <v>-89.958717579023926</v>
      </c>
    </row>
    <row r="1871" spans="1:27" x14ac:dyDescent="0.35">
      <c r="A1871">
        <v>1865</v>
      </c>
      <c r="B1871" s="1">
        <v>41999</v>
      </c>
      <c r="C1871" s="2" t="s">
        <v>20</v>
      </c>
      <c r="D1871" s="2" t="s">
        <v>47</v>
      </c>
      <c r="E1871">
        <v>102</v>
      </c>
      <c r="F1871">
        <v>98</v>
      </c>
      <c r="G1871" s="14">
        <f t="shared" si="320"/>
        <v>106.60512675609696</v>
      </c>
      <c r="H1871" s="14">
        <f t="shared" si="321"/>
        <v>95.059297699867741</v>
      </c>
      <c r="I1871">
        <f t="shared" si="322"/>
        <v>4</v>
      </c>
      <c r="J1871" s="14">
        <f t="shared" si="323"/>
        <v>11.545829056229223</v>
      </c>
      <c r="K1871" s="14">
        <f t="shared" si="324"/>
        <v>7.5458290562292234</v>
      </c>
      <c r="L1871">
        <f>formatted_data!J1874</f>
        <v>1</v>
      </c>
      <c r="U1871" s="54">
        <f t="shared" si="325"/>
        <v>106.49330098609023</v>
      </c>
      <c r="V1871" s="54">
        <f t="shared" si="326"/>
        <v>95.303500761283047</v>
      </c>
      <c r="W1871" s="54">
        <f t="shared" si="327"/>
        <v>11.189800224807186</v>
      </c>
      <c r="X1871" s="14">
        <f t="shared" si="328"/>
        <v>7.1898002248071862</v>
      </c>
      <c r="Z1871" s="14">
        <f t="shared" si="329"/>
        <v>-102.60512675609696</v>
      </c>
      <c r="AA1871" s="14">
        <f t="shared" si="330"/>
        <v>-83.513468643638518</v>
      </c>
    </row>
    <row r="1872" spans="1:27" x14ac:dyDescent="0.35">
      <c r="A1872">
        <v>1866</v>
      </c>
      <c r="B1872" s="1">
        <v>41999</v>
      </c>
      <c r="C1872" s="2" t="s">
        <v>44</v>
      </c>
      <c r="D1872" s="2" t="s">
        <v>46</v>
      </c>
      <c r="E1872">
        <v>106</v>
      </c>
      <c r="F1872">
        <v>102</v>
      </c>
      <c r="G1872" s="14">
        <f t="shared" si="320"/>
        <v>101.31033006466868</v>
      </c>
      <c r="H1872" s="14">
        <f t="shared" si="321"/>
        <v>98.861256132139445</v>
      </c>
      <c r="I1872">
        <f t="shared" si="322"/>
        <v>4</v>
      </c>
      <c r="J1872" s="14">
        <f t="shared" si="323"/>
        <v>2.449073932529231</v>
      </c>
      <c r="K1872" s="14">
        <f t="shared" si="324"/>
        <v>-1.550926067470769</v>
      </c>
      <c r="L1872">
        <f>formatted_data!J1875</f>
        <v>1</v>
      </c>
      <c r="U1872" s="54">
        <f t="shared" si="325"/>
        <v>101.40093860629912</v>
      </c>
      <c r="V1872" s="54">
        <f t="shared" si="326"/>
        <v>98.955244869530716</v>
      </c>
      <c r="W1872" s="54">
        <f t="shared" si="327"/>
        <v>2.4456937367684048</v>
      </c>
      <c r="X1872" s="14">
        <f t="shared" si="328"/>
        <v>-1.5543062632315952</v>
      </c>
      <c r="Z1872" s="14">
        <f t="shared" si="329"/>
        <v>-97.310330064668676</v>
      </c>
      <c r="AA1872" s="14">
        <f t="shared" si="330"/>
        <v>-96.412182199610214</v>
      </c>
    </row>
    <row r="1873" spans="1:27" x14ac:dyDescent="0.35">
      <c r="A1873">
        <v>1867</v>
      </c>
      <c r="B1873" s="1">
        <v>41999</v>
      </c>
      <c r="C1873" s="2" t="s">
        <v>26</v>
      </c>
      <c r="D1873" s="2" t="s">
        <v>29</v>
      </c>
      <c r="E1873">
        <v>114</v>
      </c>
      <c r="F1873">
        <v>93</v>
      </c>
      <c r="G1873" s="14">
        <f t="shared" si="320"/>
        <v>107.26964018959943</v>
      </c>
      <c r="H1873" s="14">
        <f t="shared" si="321"/>
        <v>91.246621494020118</v>
      </c>
      <c r="I1873">
        <f t="shared" si="322"/>
        <v>21</v>
      </c>
      <c r="J1873" s="14">
        <f t="shared" si="323"/>
        <v>16.02301869557931</v>
      </c>
      <c r="K1873" s="14">
        <f t="shared" si="324"/>
        <v>-4.9769813044206899</v>
      </c>
      <c r="L1873">
        <f>formatted_data!J1876</f>
        <v>1</v>
      </c>
      <c r="U1873" s="54">
        <f t="shared" si="325"/>
        <v>107.13453630961492</v>
      </c>
      <c r="V1873" s="54">
        <f t="shared" si="326"/>
        <v>91.641988595873883</v>
      </c>
      <c r="W1873" s="54">
        <f t="shared" si="327"/>
        <v>15.492547713741033</v>
      </c>
      <c r="X1873" s="14">
        <f t="shared" si="328"/>
        <v>-5.5074522862589674</v>
      </c>
      <c r="Z1873" s="14">
        <f t="shared" si="329"/>
        <v>-86.269640189599428</v>
      </c>
      <c r="AA1873" s="14">
        <f t="shared" si="330"/>
        <v>-75.223602798440808</v>
      </c>
    </row>
    <row r="1874" spans="1:27" x14ac:dyDescent="0.35">
      <c r="A1874">
        <v>1868</v>
      </c>
      <c r="B1874" s="1">
        <v>41999</v>
      </c>
      <c r="C1874" s="2" t="s">
        <v>32</v>
      </c>
      <c r="D1874" s="2" t="s">
        <v>30</v>
      </c>
      <c r="E1874">
        <v>106</v>
      </c>
      <c r="F1874">
        <v>115</v>
      </c>
      <c r="G1874" s="14">
        <f t="shared" si="320"/>
        <v>100.80461446194062</v>
      </c>
      <c r="H1874" s="14">
        <f t="shared" si="321"/>
        <v>102.70297611233268</v>
      </c>
      <c r="I1874">
        <f t="shared" si="322"/>
        <v>-9</v>
      </c>
      <c r="J1874" s="14">
        <f t="shared" si="323"/>
        <v>-1.8983616503920615</v>
      </c>
      <c r="K1874" s="14">
        <f t="shared" si="324"/>
        <v>7.1016383496079385</v>
      </c>
      <c r="L1874">
        <f>formatted_data!J1877</f>
        <v>1</v>
      </c>
      <c r="U1874" s="54">
        <f t="shared" si="325"/>
        <v>100.91652316210531</v>
      </c>
      <c r="V1874" s="54">
        <f t="shared" si="326"/>
        <v>102.64345989731423</v>
      </c>
      <c r="W1874" s="54">
        <f t="shared" si="327"/>
        <v>-1.7269367352089233</v>
      </c>
      <c r="X1874" s="14">
        <f t="shared" si="328"/>
        <v>7.2730632647910767</v>
      </c>
      <c r="Z1874" s="14">
        <f t="shared" si="329"/>
        <v>-109.80461446194062</v>
      </c>
      <c r="AA1874" s="14">
        <f t="shared" si="330"/>
        <v>-104.60133776272474</v>
      </c>
    </row>
    <row r="1875" spans="1:27" x14ac:dyDescent="0.35">
      <c r="A1875">
        <v>1869</v>
      </c>
      <c r="B1875" s="1">
        <v>42000</v>
      </c>
      <c r="C1875" s="2" t="s">
        <v>33</v>
      </c>
      <c r="D1875" s="2" t="s">
        <v>42</v>
      </c>
      <c r="E1875">
        <v>98</v>
      </c>
      <c r="F1875">
        <v>110</v>
      </c>
      <c r="G1875" s="14">
        <f t="shared" si="320"/>
        <v>109.92854844476508</v>
      </c>
      <c r="H1875" s="14">
        <f t="shared" si="321"/>
        <v>102.94232975302926</v>
      </c>
      <c r="I1875">
        <f t="shared" si="322"/>
        <v>-12</v>
      </c>
      <c r="J1875" s="14">
        <f t="shared" si="323"/>
        <v>6.9862186917358287</v>
      </c>
      <c r="K1875" s="14">
        <f t="shared" si="324"/>
        <v>18.986218691735829</v>
      </c>
      <c r="L1875">
        <f>formatted_data!J1878</f>
        <v>1</v>
      </c>
      <c r="U1875" s="54">
        <f t="shared" si="325"/>
        <v>109.71035700872449</v>
      </c>
      <c r="V1875" s="54">
        <f t="shared" si="326"/>
        <v>102.8776023338158</v>
      </c>
      <c r="W1875" s="54">
        <f t="shared" si="327"/>
        <v>6.8327546749086849</v>
      </c>
      <c r="X1875" s="14">
        <f t="shared" si="328"/>
        <v>18.832754674908685</v>
      </c>
      <c r="Z1875" s="14">
        <f t="shared" si="329"/>
        <v>-121.92854844476508</v>
      </c>
      <c r="AA1875" s="14">
        <f t="shared" si="330"/>
        <v>-95.956111061293427</v>
      </c>
    </row>
    <row r="1876" spans="1:27" x14ac:dyDescent="0.35">
      <c r="A1876">
        <v>1870</v>
      </c>
      <c r="B1876" s="1">
        <v>42000</v>
      </c>
      <c r="C1876" s="2" t="s">
        <v>45</v>
      </c>
      <c r="D1876" s="2" t="s">
        <v>25</v>
      </c>
      <c r="E1876">
        <v>94</v>
      </c>
      <c r="F1876">
        <v>102</v>
      </c>
      <c r="G1876" s="14">
        <f t="shared" si="320"/>
        <v>101.02741430528006</v>
      </c>
      <c r="H1876" s="14">
        <f t="shared" si="321"/>
        <v>95.309529655404944</v>
      </c>
      <c r="I1876">
        <f t="shared" si="322"/>
        <v>-8</v>
      </c>
      <c r="J1876" s="14">
        <f t="shared" si="323"/>
        <v>5.717884649875117</v>
      </c>
      <c r="K1876" s="14">
        <f t="shared" si="324"/>
        <v>13.717884649875117</v>
      </c>
      <c r="L1876">
        <f>formatted_data!J1879</f>
        <v>1</v>
      </c>
      <c r="U1876" s="54">
        <f t="shared" si="325"/>
        <v>101.12701535353548</v>
      </c>
      <c r="V1876" s="54">
        <f t="shared" si="326"/>
        <v>95.545127026885467</v>
      </c>
      <c r="W1876" s="54">
        <f t="shared" si="327"/>
        <v>5.5818883266500166</v>
      </c>
      <c r="X1876" s="14">
        <f t="shared" si="328"/>
        <v>13.581888326650017</v>
      </c>
      <c r="Z1876" s="14">
        <f t="shared" si="329"/>
        <v>-109.02741430528006</v>
      </c>
      <c r="AA1876" s="14">
        <f t="shared" si="330"/>
        <v>-89.591645005529827</v>
      </c>
    </row>
    <row r="1877" spans="1:27" x14ac:dyDescent="0.35">
      <c r="A1877">
        <v>1871</v>
      </c>
      <c r="B1877" s="1">
        <v>42000</v>
      </c>
      <c r="C1877" s="2" t="s">
        <v>34</v>
      </c>
      <c r="D1877" s="2" t="s">
        <v>39</v>
      </c>
      <c r="E1877">
        <v>101</v>
      </c>
      <c r="F1877">
        <v>88</v>
      </c>
      <c r="G1877" s="14">
        <f t="shared" si="320"/>
        <v>104.05741915474866</v>
      </c>
      <c r="H1877" s="14">
        <f t="shared" si="321"/>
        <v>98.478175706703695</v>
      </c>
      <c r="I1877">
        <f t="shared" si="322"/>
        <v>13</v>
      </c>
      <c r="J1877" s="14">
        <f t="shared" si="323"/>
        <v>5.5792434480449629</v>
      </c>
      <c r="K1877" s="14">
        <f t="shared" si="324"/>
        <v>-7.4207565519550371</v>
      </c>
      <c r="L1877">
        <f>formatted_data!J1880</f>
        <v>1</v>
      </c>
      <c r="U1877" s="54">
        <f t="shared" si="325"/>
        <v>104.0409507928738</v>
      </c>
      <c r="V1877" s="54">
        <f t="shared" si="326"/>
        <v>98.584454338137945</v>
      </c>
      <c r="W1877" s="54">
        <f t="shared" si="327"/>
        <v>5.4564964547358557</v>
      </c>
      <c r="X1877" s="14">
        <f t="shared" si="328"/>
        <v>-7.5435035452641443</v>
      </c>
      <c r="Z1877" s="14">
        <f t="shared" si="329"/>
        <v>-91.057419154748658</v>
      </c>
      <c r="AA1877" s="14">
        <f t="shared" si="330"/>
        <v>-92.898932258658732</v>
      </c>
    </row>
    <row r="1878" spans="1:27" x14ac:dyDescent="0.35">
      <c r="A1878">
        <v>1872</v>
      </c>
      <c r="B1878" s="1">
        <v>42000</v>
      </c>
      <c r="C1878" s="2" t="s">
        <v>28</v>
      </c>
      <c r="D1878" s="2" t="s">
        <v>21</v>
      </c>
      <c r="E1878">
        <v>95</v>
      </c>
      <c r="F1878">
        <v>103</v>
      </c>
      <c r="G1878" s="14">
        <f t="shared" si="320"/>
        <v>104.18038568997501</v>
      </c>
      <c r="H1878" s="14">
        <f t="shared" si="321"/>
        <v>103.6179349401682</v>
      </c>
      <c r="I1878">
        <f t="shared" si="322"/>
        <v>-8</v>
      </c>
      <c r="J1878" s="14">
        <f t="shared" si="323"/>
        <v>0.56245074980681409</v>
      </c>
      <c r="K1878" s="14">
        <f t="shared" si="324"/>
        <v>8.5624507498068141</v>
      </c>
      <c r="L1878">
        <f>formatted_data!J1881</f>
        <v>1</v>
      </c>
      <c r="U1878" s="54">
        <f t="shared" si="325"/>
        <v>104.15953171756945</v>
      </c>
      <c r="V1878" s="54">
        <f t="shared" si="326"/>
        <v>103.53105389678872</v>
      </c>
      <c r="W1878" s="54">
        <f t="shared" si="327"/>
        <v>0.62847782078073067</v>
      </c>
      <c r="X1878" s="14">
        <f t="shared" si="328"/>
        <v>8.6284778207807307</v>
      </c>
      <c r="Z1878" s="14">
        <f t="shared" si="329"/>
        <v>-112.18038568997501</v>
      </c>
      <c r="AA1878" s="14">
        <f t="shared" si="330"/>
        <v>-103.05548419036138</v>
      </c>
    </row>
    <row r="1879" spans="1:27" x14ac:dyDescent="0.35">
      <c r="A1879">
        <v>1873</v>
      </c>
      <c r="B1879" s="1">
        <v>42000</v>
      </c>
      <c r="C1879" s="2" t="s">
        <v>38</v>
      </c>
      <c r="D1879" s="2" t="s">
        <v>41</v>
      </c>
      <c r="E1879">
        <v>107</v>
      </c>
      <c r="F1879">
        <v>100</v>
      </c>
      <c r="G1879" s="14">
        <f t="shared" si="320"/>
        <v>105.00761012133877</v>
      </c>
      <c r="H1879" s="14">
        <f t="shared" si="321"/>
        <v>101.07796077245997</v>
      </c>
      <c r="I1879">
        <f t="shared" si="322"/>
        <v>7</v>
      </c>
      <c r="J1879" s="14">
        <f t="shared" si="323"/>
        <v>3.9296493488787974</v>
      </c>
      <c r="K1879" s="14">
        <f t="shared" si="324"/>
        <v>-3.0703506511212026</v>
      </c>
      <c r="L1879">
        <f>formatted_data!J1882</f>
        <v>1</v>
      </c>
      <c r="U1879" s="54">
        <f t="shared" si="325"/>
        <v>104.95648275518091</v>
      </c>
      <c r="V1879" s="54">
        <f t="shared" si="326"/>
        <v>101.0834455023257</v>
      </c>
      <c r="W1879" s="54">
        <f t="shared" si="327"/>
        <v>3.8730372528552124</v>
      </c>
      <c r="X1879" s="14">
        <f t="shared" si="328"/>
        <v>-3.1269627471447876</v>
      </c>
      <c r="Z1879" s="14">
        <f t="shared" si="329"/>
        <v>-98.007610121338772</v>
      </c>
      <c r="AA1879" s="14">
        <f t="shared" si="330"/>
        <v>-97.148311423581177</v>
      </c>
    </row>
    <row r="1880" spans="1:27" x14ac:dyDescent="0.35">
      <c r="A1880">
        <v>1874</v>
      </c>
      <c r="B1880" s="1">
        <v>42000</v>
      </c>
      <c r="C1880" s="2" t="s">
        <v>31</v>
      </c>
      <c r="D1880" s="2" t="s">
        <v>37</v>
      </c>
      <c r="E1880">
        <v>85</v>
      </c>
      <c r="F1880">
        <v>110</v>
      </c>
      <c r="G1880" s="14">
        <f t="shared" si="320"/>
        <v>101.12417666170282</v>
      </c>
      <c r="H1880" s="14">
        <f t="shared" si="321"/>
        <v>102.50013481738027</v>
      </c>
      <c r="I1880">
        <f t="shared" si="322"/>
        <v>-25</v>
      </c>
      <c r="J1880" s="14">
        <f t="shared" si="323"/>
        <v>-1.3759581556774521</v>
      </c>
      <c r="K1880" s="14">
        <f t="shared" si="324"/>
        <v>23.624041844322548</v>
      </c>
      <c r="L1880">
        <f>formatted_data!J1883</f>
        <v>1</v>
      </c>
      <c r="U1880" s="54">
        <f t="shared" si="325"/>
        <v>101.21459323049483</v>
      </c>
      <c r="V1880" s="54">
        <f t="shared" si="326"/>
        <v>102.45396552027997</v>
      </c>
      <c r="W1880" s="54">
        <f t="shared" si="327"/>
        <v>-1.2393722897851376</v>
      </c>
      <c r="X1880" s="14">
        <f t="shared" si="328"/>
        <v>23.760627710214862</v>
      </c>
      <c r="Z1880" s="14">
        <f t="shared" si="329"/>
        <v>-126.12417666170282</v>
      </c>
      <c r="AA1880" s="14">
        <f t="shared" si="330"/>
        <v>-103.87609297305772</v>
      </c>
    </row>
    <row r="1881" spans="1:27" x14ac:dyDescent="0.35">
      <c r="A1881">
        <v>1875</v>
      </c>
      <c r="B1881" s="1">
        <v>42000</v>
      </c>
      <c r="C1881" s="2" t="s">
        <v>22</v>
      </c>
      <c r="D1881" s="2" t="s">
        <v>36</v>
      </c>
      <c r="E1881">
        <v>85</v>
      </c>
      <c r="F1881">
        <v>90</v>
      </c>
      <c r="G1881" s="14">
        <f t="shared" si="320"/>
        <v>98.980891595978278</v>
      </c>
      <c r="H1881" s="14">
        <f t="shared" si="321"/>
        <v>102.73189092650145</v>
      </c>
      <c r="I1881">
        <f t="shared" si="322"/>
        <v>-5</v>
      </c>
      <c r="J1881" s="14">
        <f t="shared" si="323"/>
        <v>-3.7509993305231717</v>
      </c>
      <c r="K1881" s="14">
        <f t="shared" si="324"/>
        <v>1.2490006694768283</v>
      </c>
      <c r="L1881">
        <f>formatted_data!J1884</f>
        <v>1</v>
      </c>
      <c r="U1881" s="54">
        <f t="shared" si="325"/>
        <v>99.15888797278582</v>
      </c>
      <c r="V1881" s="54">
        <f t="shared" si="326"/>
        <v>102.6784565649471</v>
      </c>
      <c r="W1881" s="54">
        <f t="shared" si="327"/>
        <v>-3.5195685921612778</v>
      </c>
      <c r="X1881" s="14">
        <f t="shared" si="328"/>
        <v>1.4804314078387222</v>
      </c>
      <c r="Z1881" s="14">
        <f t="shared" si="329"/>
        <v>-103.98089159597828</v>
      </c>
      <c r="AA1881" s="14">
        <f t="shared" si="330"/>
        <v>-106.48289025702462</v>
      </c>
    </row>
    <row r="1882" spans="1:27" x14ac:dyDescent="0.35">
      <c r="A1882">
        <v>1876</v>
      </c>
      <c r="B1882" s="1">
        <v>42000</v>
      </c>
      <c r="C1882" s="2" t="s">
        <v>19</v>
      </c>
      <c r="D1882" s="2" t="s">
        <v>29</v>
      </c>
      <c r="E1882">
        <v>88</v>
      </c>
      <c r="F1882">
        <v>71</v>
      </c>
      <c r="G1882" s="14">
        <f t="shared" si="320"/>
        <v>101.23096234592008</v>
      </c>
      <c r="H1882" s="14">
        <f t="shared" si="321"/>
        <v>91.246621494020118</v>
      </c>
      <c r="I1882">
        <f t="shared" si="322"/>
        <v>17</v>
      </c>
      <c r="J1882" s="14">
        <f t="shared" si="323"/>
        <v>9.9843408518999581</v>
      </c>
      <c r="K1882" s="14">
        <f t="shared" si="324"/>
        <v>-7.0156591481000419</v>
      </c>
      <c r="L1882">
        <f>formatted_data!J1885</f>
        <v>1</v>
      </c>
      <c r="U1882" s="54">
        <f t="shared" si="325"/>
        <v>101.32471763917553</v>
      </c>
      <c r="V1882" s="54">
        <f t="shared" si="326"/>
        <v>91.641988595873883</v>
      </c>
      <c r="W1882" s="54">
        <f t="shared" si="327"/>
        <v>9.6827290433016486</v>
      </c>
      <c r="X1882" s="14">
        <f t="shared" si="328"/>
        <v>-7.3172709566983514</v>
      </c>
      <c r="Z1882" s="14">
        <f t="shared" si="329"/>
        <v>-84.230962345920076</v>
      </c>
      <c r="AA1882" s="14">
        <f t="shared" si="330"/>
        <v>-81.26228064212016</v>
      </c>
    </row>
    <row r="1883" spans="1:27" x14ac:dyDescent="0.35">
      <c r="A1883">
        <v>1877</v>
      </c>
      <c r="B1883" s="1">
        <v>42000</v>
      </c>
      <c r="C1883" s="2" t="s">
        <v>32</v>
      </c>
      <c r="D1883" s="2" t="s">
        <v>35</v>
      </c>
      <c r="E1883">
        <v>135</v>
      </c>
      <c r="F1883">
        <v>129</v>
      </c>
      <c r="G1883" s="14">
        <f t="shared" si="320"/>
        <v>100.80461446194062</v>
      </c>
      <c r="H1883" s="14">
        <f t="shared" si="321"/>
        <v>95.673737432837953</v>
      </c>
      <c r="I1883">
        <f t="shared" si="322"/>
        <v>6</v>
      </c>
      <c r="J1883" s="14">
        <f t="shared" si="323"/>
        <v>5.1308770291026633</v>
      </c>
      <c r="K1883" s="14">
        <f t="shared" si="324"/>
        <v>-0.8691229708973367</v>
      </c>
      <c r="L1883">
        <f>formatted_data!J1886</f>
        <v>1</v>
      </c>
      <c r="U1883" s="54">
        <f t="shared" si="325"/>
        <v>100.91652316210531</v>
      </c>
      <c r="V1883" s="54">
        <f t="shared" si="326"/>
        <v>95.894813706980386</v>
      </c>
      <c r="W1883" s="54">
        <f t="shared" si="327"/>
        <v>5.0217094551249204</v>
      </c>
      <c r="X1883" s="14">
        <f t="shared" si="328"/>
        <v>-0.9782905448750796</v>
      </c>
      <c r="Z1883" s="14">
        <f t="shared" si="329"/>
        <v>-94.804614461940616</v>
      </c>
      <c r="AA1883" s="14">
        <f t="shared" si="330"/>
        <v>-90.54286040373529</v>
      </c>
    </row>
    <row r="1884" spans="1:27" x14ac:dyDescent="0.35">
      <c r="A1884">
        <v>1878</v>
      </c>
      <c r="B1884" s="1">
        <v>42000</v>
      </c>
      <c r="C1884" s="2" t="s">
        <v>43</v>
      </c>
      <c r="D1884" s="2" t="s">
        <v>46</v>
      </c>
      <c r="E1884">
        <v>110</v>
      </c>
      <c r="F1884">
        <v>97</v>
      </c>
      <c r="G1884" s="14">
        <f t="shared" si="320"/>
        <v>111.22436024307616</v>
      </c>
      <c r="H1884" s="14">
        <f t="shared" si="321"/>
        <v>98.861256132139445</v>
      </c>
      <c r="I1884">
        <f t="shared" si="322"/>
        <v>13</v>
      </c>
      <c r="J1884" s="14">
        <f t="shared" si="323"/>
        <v>12.363104110936717</v>
      </c>
      <c r="K1884" s="14">
        <f t="shared" si="324"/>
        <v>-0.63689588906328254</v>
      </c>
      <c r="L1884">
        <f>formatted_data!J1887</f>
        <v>1</v>
      </c>
      <c r="U1884" s="54">
        <f t="shared" si="325"/>
        <v>110.96279235993289</v>
      </c>
      <c r="V1884" s="54">
        <f t="shared" si="326"/>
        <v>98.955244869530716</v>
      </c>
      <c r="W1884" s="54">
        <f t="shared" si="327"/>
        <v>12.007547490402175</v>
      </c>
      <c r="X1884" s="14">
        <f t="shared" si="328"/>
        <v>-0.99245250959782538</v>
      </c>
      <c r="Z1884" s="14">
        <f t="shared" si="329"/>
        <v>-98.224360243076163</v>
      </c>
      <c r="AA1884" s="14">
        <f t="shared" si="330"/>
        <v>-86.498152021202728</v>
      </c>
    </row>
    <row r="1885" spans="1:27" x14ac:dyDescent="0.35">
      <c r="A1885">
        <v>1879</v>
      </c>
      <c r="B1885" s="1">
        <v>42001</v>
      </c>
      <c r="C1885" s="2" t="s">
        <v>24</v>
      </c>
      <c r="D1885" s="2" t="s">
        <v>23</v>
      </c>
      <c r="E1885">
        <v>80</v>
      </c>
      <c r="F1885">
        <v>103</v>
      </c>
      <c r="G1885" s="14">
        <f t="shared" si="320"/>
        <v>104.22456095869505</v>
      </c>
      <c r="H1885" s="14">
        <f t="shared" si="321"/>
        <v>98.490671099975032</v>
      </c>
      <c r="I1885">
        <f t="shared" si="322"/>
        <v>-23</v>
      </c>
      <c r="J1885" s="14">
        <f t="shared" si="323"/>
        <v>5.7338898587200191</v>
      </c>
      <c r="K1885" s="14">
        <f t="shared" si="324"/>
        <v>28.733889858720019</v>
      </c>
      <c r="L1885">
        <f>formatted_data!J1888</f>
        <v>1</v>
      </c>
      <c r="U1885" s="54">
        <f t="shared" si="325"/>
        <v>104.20190387818219</v>
      </c>
      <c r="V1885" s="54">
        <f t="shared" si="326"/>
        <v>98.59943519818377</v>
      </c>
      <c r="W1885" s="54">
        <f t="shared" si="327"/>
        <v>5.6024686799984238</v>
      </c>
      <c r="X1885" s="14">
        <f t="shared" si="328"/>
        <v>28.602468679998424</v>
      </c>
      <c r="Z1885" s="14">
        <f t="shared" si="329"/>
        <v>-127.22456095869505</v>
      </c>
      <c r="AA1885" s="14">
        <f t="shared" si="330"/>
        <v>-92.756781241255013</v>
      </c>
    </row>
    <row r="1886" spans="1:27" x14ac:dyDescent="0.35">
      <c r="A1886">
        <v>1880</v>
      </c>
      <c r="B1886" s="1">
        <v>42001</v>
      </c>
      <c r="C1886" s="2" t="s">
        <v>48</v>
      </c>
      <c r="D1886" s="2" t="s">
        <v>27</v>
      </c>
      <c r="E1886">
        <v>110</v>
      </c>
      <c r="F1886">
        <v>106</v>
      </c>
      <c r="G1886" s="14">
        <f t="shared" si="320"/>
        <v>110.78990167612503</v>
      </c>
      <c r="H1886" s="14">
        <f t="shared" si="321"/>
        <v>105.34485679546587</v>
      </c>
      <c r="I1886">
        <f t="shared" si="322"/>
        <v>4</v>
      </c>
      <c r="J1886" s="14">
        <f t="shared" si="323"/>
        <v>5.4450448806591538</v>
      </c>
      <c r="K1886" s="14">
        <f t="shared" si="324"/>
        <v>1.4450448806591538</v>
      </c>
      <c r="L1886">
        <f>formatted_data!J1889</f>
        <v>1</v>
      </c>
      <c r="U1886" s="54">
        <f t="shared" si="325"/>
        <v>110.54203339356316</v>
      </c>
      <c r="V1886" s="54">
        <f t="shared" si="326"/>
        <v>105.19987855089097</v>
      </c>
      <c r="W1886" s="54">
        <f t="shared" si="327"/>
        <v>5.342154842672187</v>
      </c>
      <c r="X1886" s="14">
        <f t="shared" si="328"/>
        <v>1.342154842672187</v>
      </c>
      <c r="Z1886" s="14">
        <f t="shared" si="329"/>
        <v>-106.78990167612503</v>
      </c>
      <c r="AA1886" s="14">
        <f t="shared" si="330"/>
        <v>-99.899811914806719</v>
      </c>
    </row>
    <row r="1887" spans="1:27" x14ac:dyDescent="0.35">
      <c r="A1887">
        <v>1881</v>
      </c>
      <c r="B1887" s="1">
        <v>42001</v>
      </c>
      <c r="C1887" s="2" t="s">
        <v>20</v>
      </c>
      <c r="D1887" s="2" t="s">
        <v>40</v>
      </c>
      <c r="E1887">
        <v>112</v>
      </c>
      <c r="F1887">
        <v>107</v>
      </c>
      <c r="G1887" s="14">
        <f t="shared" si="320"/>
        <v>106.60512675609696</v>
      </c>
      <c r="H1887" s="14">
        <f t="shared" si="321"/>
        <v>104.96494801418956</v>
      </c>
      <c r="I1887">
        <f t="shared" si="322"/>
        <v>5</v>
      </c>
      <c r="J1887" s="14">
        <f t="shared" si="323"/>
        <v>1.6401787419074054</v>
      </c>
      <c r="K1887" s="14">
        <f t="shared" si="324"/>
        <v>-3.3598212580925946</v>
      </c>
      <c r="L1887">
        <f>formatted_data!J1890</f>
        <v>1</v>
      </c>
      <c r="U1887" s="54">
        <f t="shared" si="325"/>
        <v>106.49330098609023</v>
      </c>
      <c r="V1887" s="54">
        <f t="shared" si="326"/>
        <v>104.82997896567446</v>
      </c>
      <c r="W1887" s="54">
        <f t="shared" si="327"/>
        <v>1.6633220204157766</v>
      </c>
      <c r="X1887" s="14">
        <f t="shared" si="328"/>
        <v>-3.3366779795842234</v>
      </c>
      <c r="Z1887" s="14">
        <f t="shared" si="329"/>
        <v>-101.60512675609696</v>
      </c>
      <c r="AA1887" s="14">
        <f t="shared" si="330"/>
        <v>-103.32476927228215</v>
      </c>
    </row>
    <row r="1888" spans="1:27" x14ac:dyDescent="0.35">
      <c r="A1888">
        <v>1882</v>
      </c>
      <c r="B1888" s="1">
        <v>42001</v>
      </c>
      <c r="C1888" s="2" t="s">
        <v>26</v>
      </c>
      <c r="D1888" s="2" t="s">
        <v>35</v>
      </c>
      <c r="E1888">
        <v>101</v>
      </c>
      <c r="F1888">
        <v>79</v>
      </c>
      <c r="G1888" s="14">
        <f t="shared" si="320"/>
        <v>107.26964018959943</v>
      </c>
      <c r="H1888" s="14">
        <f t="shared" si="321"/>
        <v>95.673737432837953</v>
      </c>
      <c r="I1888">
        <f t="shared" si="322"/>
        <v>22</v>
      </c>
      <c r="J1888" s="14">
        <f t="shared" si="323"/>
        <v>11.595902756761475</v>
      </c>
      <c r="K1888" s="14">
        <f t="shared" si="324"/>
        <v>-10.404097243238525</v>
      </c>
      <c r="L1888">
        <f>formatted_data!J1891</f>
        <v>1</v>
      </c>
      <c r="U1888" s="54">
        <f t="shared" si="325"/>
        <v>107.13453630961492</v>
      </c>
      <c r="V1888" s="54">
        <f t="shared" si="326"/>
        <v>95.894813706980386</v>
      </c>
      <c r="W1888" s="54">
        <f t="shared" si="327"/>
        <v>11.239722602634529</v>
      </c>
      <c r="X1888" s="14">
        <f t="shared" si="328"/>
        <v>-10.760277397365471</v>
      </c>
      <c r="Z1888" s="14">
        <f t="shared" si="329"/>
        <v>-85.269640189599428</v>
      </c>
      <c r="AA1888" s="14">
        <f t="shared" si="330"/>
        <v>-84.077834676076478</v>
      </c>
    </row>
    <row r="1889" spans="1:27" x14ac:dyDescent="0.35">
      <c r="A1889">
        <v>1883</v>
      </c>
      <c r="B1889" s="1">
        <v>42001</v>
      </c>
      <c r="C1889" s="2" t="s">
        <v>44</v>
      </c>
      <c r="D1889" s="2" t="s">
        <v>42</v>
      </c>
      <c r="E1889">
        <v>102</v>
      </c>
      <c r="F1889">
        <v>116</v>
      </c>
      <c r="G1889" s="14">
        <f t="shared" si="320"/>
        <v>101.31033006466868</v>
      </c>
      <c r="H1889" s="14">
        <f t="shared" si="321"/>
        <v>102.94232975302926</v>
      </c>
      <c r="I1889">
        <f t="shared" si="322"/>
        <v>-14</v>
      </c>
      <c r="J1889" s="14">
        <f t="shared" si="323"/>
        <v>-1.6319996883605796</v>
      </c>
      <c r="K1889" s="14">
        <f t="shared" si="324"/>
        <v>12.36800031163942</v>
      </c>
      <c r="L1889">
        <f>formatted_data!J1892</f>
        <v>1</v>
      </c>
      <c r="U1889" s="54">
        <f t="shared" si="325"/>
        <v>101.40093860629912</v>
      </c>
      <c r="V1889" s="54">
        <f t="shared" si="326"/>
        <v>102.8776023338158</v>
      </c>
      <c r="W1889" s="54">
        <f t="shared" si="327"/>
        <v>-1.4766637275166801</v>
      </c>
      <c r="X1889" s="14">
        <f t="shared" si="328"/>
        <v>12.52333627248332</v>
      </c>
      <c r="Z1889" s="14">
        <f t="shared" si="329"/>
        <v>-115.31033006466868</v>
      </c>
      <c r="AA1889" s="14">
        <f t="shared" si="330"/>
        <v>-104.57432944138984</v>
      </c>
    </row>
    <row r="1890" spans="1:27" x14ac:dyDescent="0.35">
      <c r="A1890">
        <v>1884</v>
      </c>
      <c r="B1890" s="1">
        <v>42001</v>
      </c>
      <c r="C1890" s="2" t="s">
        <v>47</v>
      </c>
      <c r="D1890" s="2" t="s">
        <v>30</v>
      </c>
      <c r="E1890">
        <v>107</v>
      </c>
      <c r="F1890">
        <v>116</v>
      </c>
      <c r="G1890" s="14">
        <f t="shared" si="320"/>
        <v>97.436352038983287</v>
      </c>
      <c r="H1890" s="14">
        <f t="shared" si="321"/>
        <v>102.70297611233268</v>
      </c>
      <c r="I1890">
        <f t="shared" si="322"/>
        <v>-9</v>
      </c>
      <c r="J1890" s="14">
        <f t="shared" si="323"/>
        <v>-5.2666240733493908</v>
      </c>
      <c r="K1890" s="14">
        <f t="shared" si="324"/>
        <v>3.7333759266506092</v>
      </c>
      <c r="L1890">
        <f>formatted_data!J1893</f>
        <v>1</v>
      </c>
      <c r="U1890" s="54">
        <f t="shared" si="325"/>
        <v>97.680555100398593</v>
      </c>
      <c r="V1890" s="54">
        <f t="shared" si="326"/>
        <v>102.64345989731423</v>
      </c>
      <c r="W1890" s="54">
        <f t="shared" si="327"/>
        <v>-4.9629047969156375</v>
      </c>
      <c r="X1890" s="14">
        <f t="shared" si="328"/>
        <v>4.0370952030843625</v>
      </c>
      <c r="Z1890" s="14">
        <f t="shared" si="329"/>
        <v>-106.43635203898329</v>
      </c>
      <c r="AA1890" s="14">
        <f t="shared" si="330"/>
        <v>-107.96960018568207</v>
      </c>
    </row>
    <row r="1891" spans="1:27" x14ac:dyDescent="0.35">
      <c r="A1891">
        <v>1885</v>
      </c>
      <c r="B1891" s="1">
        <v>42002</v>
      </c>
      <c r="C1891" s="2" t="s">
        <v>45</v>
      </c>
      <c r="D1891" s="2" t="s">
        <v>22</v>
      </c>
      <c r="E1891">
        <v>94</v>
      </c>
      <c r="F1891">
        <v>104</v>
      </c>
      <c r="G1891" s="14">
        <f t="shared" si="320"/>
        <v>101.02741430528006</v>
      </c>
      <c r="H1891" s="14">
        <f t="shared" si="321"/>
        <v>96.603837256862732</v>
      </c>
      <c r="I1891">
        <f t="shared" si="322"/>
        <v>-10</v>
      </c>
      <c r="J1891" s="14">
        <f t="shared" si="323"/>
        <v>4.4235770484173287</v>
      </c>
      <c r="K1891" s="14">
        <f t="shared" si="324"/>
        <v>14.423577048417329</v>
      </c>
      <c r="L1891">
        <f>formatted_data!J1894</f>
        <v>1</v>
      </c>
      <c r="U1891" s="54">
        <f t="shared" si="325"/>
        <v>101.12701535353548</v>
      </c>
      <c r="V1891" s="54">
        <f t="shared" si="326"/>
        <v>96.78183363367026</v>
      </c>
      <c r="W1891" s="54">
        <f t="shared" si="327"/>
        <v>4.3451817198652236</v>
      </c>
      <c r="X1891" s="14">
        <f t="shared" si="328"/>
        <v>14.345181719865224</v>
      </c>
      <c r="Z1891" s="14">
        <f t="shared" si="329"/>
        <v>-111.02741430528006</v>
      </c>
      <c r="AA1891" s="14">
        <f t="shared" si="330"/>
        <v>-92.180260208445404</v>
      </c>
    </row>
    <row r="1892" spans="1:27" x14ac:dyDescent="0.35">
      <c r="A1892">
        <v>1886</v>
      </c>
      <c r="B1892" s="1">
        <v>42002</v>
      </c>
      <c r="C1892" s="2" t="s">
        <v>37</v>
      </c>
      <c r="D1892" s="2" t="s">
        <v>38</v>
      </c>
      <c r="E1892">
        <v>90</v>
      </c>
      <c r="F1892">
        <v>92</v>
      </c>
      <c r="G1892" s="14">
        <f t="shared" si="320"/>
        <v>104.87718915649582</v>
      </c>
      <c r="H1892" s="14">
        <f t="shared" si="321"/>
        <v>102.63055578222323</v>
      </c>
      <c r="I1892">
        <f t="shared" si="322"/>
        <v>-2</v>
      </c>
      <c r="J1892" s="14">
        <f t="shared" si="323"/>
        <v>2.2466333742725908</v>
      </c>
      <c r="K1892" s="14">
        <f t="shared" si="324"/>
        <v>4.2466333742725908</v>
      </c>
      <c r="L1892">
        <f>formatted_data!J1895</f>
        <v>1</v>
      </c>
      <c r="U1892" s="54">
        <f t="shared" si="325"/>
        <v>104.83101985939551</v>
      </c>
      <c r="V1892" s="54">
        <f t="shared" si="326"/>
        <v>102.57942841606535</v>
      </c>
      <c r="W1892" s="54">
        <f t="shared" si="327"/>
        <v>2.251591443330156</v>
      </c>
      <c r="X1892" s="14">
        <f t="shared" si="328"/>
        <v>4.251591443330156</v>
      </c>
      <c r="Z1892" s="14">
        <f t="shared" si="329"/>
        <v>-106.87718915649582</v>
      </c>
      <c r="AA1892" s="14">
        <f t="shared" si="330"/>
        <v>-100.38392240795064</v>
      </c>
    </row>
    <row r="1893" spans="1:27" x14ac:dyDescent="0.35">
      <c r="A1893">
        <v>1887</v>
      </c>
      <c r="B1893" s="1">
        <v>42002</v>
      </c>
      <c r="C1893" s="2" t="s">
        <v>31</v>
      </c>
      <c r="D1893" s="2" t="s">
        <v>32</v>
      </c>
      <c r="E1893">
        <v>107</v>
      </c>
      <c r="F1893">
        <v>99</v>
      </c>
      <c r="G1893" s="14">
        <f t="shared" si="320"/>
        <v>101.12417666170282</v>
      </c>
      <c r="H1893" s="14">
        <f t="shared" si="321"/>
        <v>98.427560122825071</v>
      </c>
      <c r="I1893">
        <f t="shared" si="322"/>
        <v>8</v>
      </c>
      <c r="J1893" s="14">
        <f t="shared" si="323"/>
        <v>2.6966165388777483</v>
      </c>
      <c r="K1893" s="14">
        <f t="shared" si="324"/>
        <v>-5.3033834611222517</v>
      </c>
      <c r="L1893">
        <f>formatted_data!J1896</f>
        <v>1</v>
      </c>
      <c r="U1893" s="54">
        <f t="shared" si="325"/>
        <v>101.21459323049483</v>
      </c>
      <c r="V1893" s="54">
        <f t="shared" si="326"/>
        <v>98.539468822989747</v>
      </c>
      <c r="W1893" s="54">
        <f t="shared" si="327"/>
        <v>2.6751244075050806</v>
      </c>
      <c r="X1893" s="14">
        <f t="shared" si="328"/>
        <v>-5.3248755924949194</v>
      </c>
      <c r="Z1893" s="14">
        <f t="shared" si="329"/>
        <v>-93.124176661702819</v>
      </c>
      <c r="AA1893" s="14">
        <f t="shared" si="330"/>
        <v>-95.730943583947322</v>
      </c>
    </row>
    <row r="1894" spans="1:27" x14ac:dyDescent="0.35">
      <c r="A1894">
        <v>1888</v>
      </c>
      <c r="B1894" s="1">
        <v>42002</v>
      </c>
      <c r="C1894" s="2" t="s">
        <v>28</v>
      </c>
      <c r="D1894" s="2" t="s">
        <v>25</v>
      </c>
      <c r="E1894">
        <v>101</v>
      </c>
      <c r="F1894">
        <v>102</v>
      </c>
      <c r="G1894" s="14">
        <f t="shared" si="320"/>
        <v>104.18038568997501</v>
      </c>
      <c r="H1894" s="14">
        <f t="shared" si="321"/>
        <v>95.309529655404944</v>
      </c>
      <c r="I1894">
        <f t="shared" si="322"/>
        <v>-1</v>
      </c>
      <c r="J1894" s="14">
        <f t="shared" si="323"/>
        <v>8.8708560345700675</v>
      </c>
      <c r="K1894" s="14">
        <f t="shared" si="324"/>
        <v>9.8708560345700675</v>
      </c>
      <c r="L1894">
        <f>formatted_data!J1897</f>
        <v>1</v>
      </c>
      <c r="U1894" s="54">
        <f t="shared" si="325"/>
        <v>104.15953171756945</v>
      </c>
      <c r="V1894" s="54">
        <f t="shared" si="326"/>
        <v>95.545127026885467</v>
      </c>
      <c r="W1894" s="54">
        <f t="shared" si="327"/>
        <v>8.6144046906839833</v>
      </c>
      <c r="X1894" s="14">
        <f t="shared" si="328"/>
        <v>9.6144046906839833</v>
      </c>
      <c r="Z1894" s="14">
        <f t="shared" si="329"/>
        <v>-105.18038568997501</v>
      </c>
      <c r="AA1894" s="14">
        <f t="shared" si="330"/>
        <v>-86.438673620834876</v>
      </c>
    </row>
    <row r="1895" spans="1:27" x14ac:dyDescent="0.35">
      <c r="A1895">
        <v>1889</v>
      </c>
      <c r="B1895" s="1">
        <v>42002</v>
      </c>
      <c r="C1895" s="2" t="s">
        <v>27</v>
      </c>
      <c r="D1895" s="2" t="s">
        <v>34</v>
      </c>
      <c r="E1895">
        <v>103</v>
      </c>
      <c r="F1895">
        <v>104</v>
      </c>
      <c r="G1895" s="14">
        <f t="shared" si="320"/>
        <v>107.72191113458142</v>
      </c>
      <c r="H1895" s="14">
        <f t="shared" si="321"/>
        <v>101.68036481563311</v>
      </c>
      <c r="I1895">
        <f t="shared" si="322"/>
        <v>-1</v>
      </c>
      <c r="J1895" s="14">
        <f t="shared" si="323"/>
        <v>6.0415463189483063</v>
      </c>
      <c r="K1895" s="14">
        <f t="shared" si="324"/>
        <v>7.0415463189483063</v>
      </c>
      <c r="L1895">
        <f>formatted_data!J1898</f>
        <v>1</v>
      </c>
      <c r="U1895" s="54">
        <f t="shared" si="325"/>
        <v>107.57693289000653</v>
      </c>
      <c r="V1895" s="54">
        <f t="shared" si="326"/>
        <v>101.66389645375826</v>
      </c>
      <c r="W1895" s="54">
        <f t="shared" si="327"/>
        <v>5.9130364362482766</v>
      </c>
      <c r="X1895" s="14">
        <f t="shared" si="328"/>
        <v>6.9130364362482766</v>
      </c>
      <c r="Z1895" s="14">
        <f t="shared" si="329"/>
        <v>-108.72191113458142</v>
      </c>
      <c r="AA1895" s="14">
        <f t="shared" si="330"/>
        <v>-95.638818496684806</v>
      </c>
    </row>
    <row r="1896" spans="1:27" x14ac:dyDescent="0.35">
      <c r="A1896">
        <v>1890</v>
      </c>
      <c r="B1896" s="1">
        <v>42002</v>
      </c>
      <c r="C1896" s="2" t="s">
        <v>33</v>
      </c>
      <c r="D1896" s="2" t="s">
        <v>19</v>
      </c>
      <c r="E1896">
        <v>101</v>
      </c>
      <c r="F1896">
        <v>97</v>
      </c>
      <c r="G1896" s="14">
        <f t="shared" si="320"/>
        <v>109.92854844476508</v>
      </c>
      <c r="H1896" s="14">
        <f t="shared" si="321"/>
        <v>98.853908006804531</v>
      </c>
      <c r="I1896">
        <f t="shared" si="322"/>
        <v>4</v>
      </c>
      <c r="J1896" s="14">
        <f t="shared" si="323"/>
        <v>11.074640437960554</v>
      </c>
      <c r="K1896" s="14">
        <f t="shared" si="324"/>
        <v>7.0746404379605536</v>
      </c>
      <c r="L1896">
        <f>formatted_data!J1899</f>
        <v>1</v>
      </c>
      <c r="U1896" s="54">
        <f t="shared" si="325"/>
        <v>109.71035700872449</v>
      </c>
      <c r="V1896" s="54">
        <f t="shared" si="326"/>
        <v>98.947663300059986</v>
      </c>
      <c r="W1896" s="54">
        <f t="shared" si="327"/>
        <v>10.7626937086645</v>
      </c>
      <c r="X1896" s="14">
        <f t="shared" si="328"/>
        <v>6.7626937086645</v>
      </c>
      <c r="Z1896" s="14">
        <f t="shared" si="329"/>
        <v>-105.92854844476508</v>
      </c>
      <c r="AA1896" s="14">
        <f t="shared" si="330"/>
        <v>-87.779267568843977</v>
      </c>
    </row>
    <row r="1897" spans="1:27" x14ac:dyDescent="0.35">
      <c r="A1897">
        <v>1891</v>
      </c>
      <c r="B1897" s="1">
        <v>42003</v>
      </c>
      <c r="C1897" s="2" t="s">
        <v>25</v>
      </c>
      <c r="D1897" s="2" t="s">
        <v>23</v>
      </c>
      <c r="E1897">
        <v>86</v>
      </c>
      <c r="F1897">
        <v>109</v>
      </c>
      <c r="G1897" s="14">
        <f t="shared" si="320"/>
        <v>97.68658399452049</v>
      </c>
      <c r="H1897" s="14">
        <f t="shared" si="321"/>
        <v>98.490671099975032</v>
      </c>
      <c r="I1897">
        <f t="shared" si="322"/>
        <v>-23</v>
      </c>
      <c r="J1897" s="14">
        <f t="shared" si="323"/>
        <v>-0.80408710545454198</v>
      </c>
      <c r="K1897" s="14">
        <f t="shared" si="324"/>
        <v>22.195912894545458</v>
      </c>
      <c r="L1897">
        <f>formatted_data!J1900</f>
        <v>1</v>
      </c>
      <c r="U1897" s="54">
        <f t="shared" si="325"/>
        <v>97.922181366001027</v>
      </c>
      <c r="V1897" s="54">
        <f t="shared" si="326"/>
        <v>98.59943519818377</v>
      </c>
      <c r="W1897" s="54">
        <f t="shared" si="327"/>
        <v>-0.6772538321827426</v>
      </c>
      <c r="X1897" s="14">
        <f t="shared" si="328"/>
        <v>22.322746167817257</v>
      </c>
      <c r="Z1897" s="14">
        <f t="shared" si="329"/>
        <v>-120.68658399452049</v>
      </c>
      <c r="AA1897" s="14">
        <f t="shared" si="330"/>
        <v>-99.294758205429574</v>
      </c>
    </row>
    <row r="1898" spans="1:27" x14ac:dyDescent="0.35">
      <c r="A1898">
        <v>1892</v>
      </c>
      <c r="B1898" s="1">
        <v>42003</v>
      </c>
      <c r="C1898" s="2" t="s">
        <v>36</v>
      </c>
      <c r="D1898" s="2" t="s">
        <v>24</v>
      </c>
      <c r="E1898">
        <v>109</v>
      </c>
      <c r="F1898">
        <v>101</v>
      </c>
      <c r="G1898" s="14">
        <f t="shared" si="320"/>
        <v>105.108945265617</v>
      </c>
      <c r="H1898" s="14">
        <f t="shared" si="321"/>
        <v>101.84750661957951</v>
      </c>
      <c r="I1898">
        <f t="shared" si="322"/>
        <v>8</v>
      </c>
      <c r="J1898" s="14">
        <f t="shared" si="323"/>
        <v>3.2614386460374902</v>
      </c>
      <c r="K1898" s="14">
        <f t="shared" si="324"/>
        <v>-4.7385613539625098</v>
      </c>
      <c r="L1898">
        <f>formatted_data!J1901</f>
        <v>1</v>
      </c>
      <c r="U1898" s="54">
        <f t="shared" si="325"/>
        <v>105.05551090406264</v>
      </c>
      <c r="V1898" s="54">
        <f t="shared" si="326"/>
        <v>101.82484953906665</v>
      </c>
      <c r="W1898" s="54">
        <f t="shared" si="327"/>
        <v>3.2306613649959957</v>
      </c>
      <c r="X1898" s="14">
        <f t="shared" si="328"/>
        <v>-4.7693386350040043</v>
      </c>
      <c r="Z1898" s="14">
        <f t="shared" si="329"/>
        <v>-97.108945265616995</v>
      </c>
      <c r="AA1898" s="14">
        <f t="shared" si="330"/>
        <v>-98.586067973542015</v>
      </c>
    </row>
    <row r="1899" spans="1:27" x14ac:dyDescent="0.35">
      <c r="A1899">
        <v>1893</v>
      </c>
      <c r="B1899" s="1">
        <v>42003</v>
      </c>
      <c r="C1899" s="2" t="s">
        <v>38</v>
      </c>
      <c r="D1899" s="2" t="s">
        <v>31</v>
      </c>
      <c r="E1899">
        <v>82</v>
      </c>
      <c r="F1899">
        <v>96</v>
      </c>
      <c r="G1899" s="14">
        <f t="shared" si="320"/>
        <v>105.00761012133877</v>
      </c>
      <c r="H1899" s="14">
        <f t="shared" si="321"/>
        <v>98.747122322587273</v>
      </c>
      <c r="I1899">
        <f t="shared" si="322"/>
        <v>-14</v>
      </c>
      <c r="J1899" s="14">
        <f t="shared" si="323"/>
        <v>6.2604877987514982</v>
      </c>
      <c r="K1899" s="14">
        <f t="shared" si="324"/>
        <v>20.260487798751498</v>
      </c>
      <c r="L1899">
        <f>formatted_data!J1902</f>
        <v>1</v>
      </c>
      <c r="U1899" s="54">
        <f t="shared" si="325"/>
        <v>104.95648275518091</v>
      </c>
      <c r="V1899" s="54">
        <f t="shared" si="326"/>
        <v>98.837538891379268</v>
      </c>
      <c r="W1899" s="54">
        <f t="shared" si="327"/>
        <v>6.1189438638016469</v>
      </c>
      <c r="X1899" s="14">
        <f t="shared" si="328"/>
        <v>20.118943863801647</v>
      </c>
      <c r="Z1899" s="14">
        <f t="shared" si="329"/>
        <v>-119.00761012133877</v>
      </c>
      <c r="AA1899" s="14">
        <f t="shared" si="330"/>
        <v>-92.486634523835775</v>
      </c>
    </row>
    <row r="1900" spans="1:27" x14ac:dyDescent="0.35">
      <c r="A1900">
        <v>1894</v>
      </c>
      <c r="B1900" s="1">
        <v>42003</v>
      </c>
      <c r="C1900" s="2" t="s">
        <v>21</v>
      </c>
      <c r="D1900" s="2" t="s">
        <v>48</v>
      </c>
      <c r="E1900">
        <v>95</v>
      </c>
      <c r="F1900">
        <v>87</v>
      </c>
      <c r="G1900" s="14">
        <f t="shared" si="320"/>
        <v>105.99498927928374</v>
      </c>
      <c r="H1900" s="14">
        <f t="shared" si="321"/>
        <v>108.41284733700948</v>
      </c>
      <c r="I1900">
        <f t="shared" si="322"/>
        <v>8</v>
      </c>
      <c r="J1900" s="14">
        <f t="shared" si="323"/>
        <v>-2.4178580577257378</v>
      </c>
      <c r="K1900" s="14">
        <f t="shared" si="324"/>
        <v>-10.417858057725738</v>
      </c>
      <c r="L1900">
        <f>formatted_data!J1903</f>
        <v>1</v>
      </c>
      <c r="U1900" s="54">
        <f t="shared" si="325"/>
        <v>105.90810823590427</v>
      </c>
      <c r="V1900" s="54">
        <f t="shared" si="326"/>
        <v>108.1649790544476</v>
      </c>
      <c r="W1900" s="54">
        <f t="shared" si="327"/>
        <v>-2.2568708185433337</v>
      </c>
      <c r="X1900" s="14">
        <f t="shared" si="328"/>
        <v>-10.256870818543334</v>
      </c>
      <c r="Z1900" s="14">
        <f t="shared" si="329"/>
        <v>-97.994989279283743</v>
      </c>
      <c r="AA1900" s="14">
        <f t="shared" si="330"/>
        <v>-110.83070539473522</v>
      </c>
    </row>
    <row r="1901" spans="1:27" x14ac:dyDescent="0.35">
      <c r="A1901">
        <v>1895</v>
      </c>
      <c r="B1901" s="1">
        <v>42003</v>
      </c>
      <c r="C1901" s="2" t="s">
        <v>41</v>
      </c>
      <c r="D1901" s="2" t="s">
        <v>30</v>
      </c>
      <c r="E1901">
        <v>110</v>
      </c>
      <c r="F1901">
        <v>106</v>
      </c>
      <c r="G1901" s="14">
        <f t="shared" si="320"/>
        <v>103.45501511157552</v>
      </c>
      <c r="H1901" s="14">
        <f t="shared" si="321"/>
        <v>102.70297611233268</v>
      </c>
      <c r="I1901">
        <f t="shared" si="322"/>
        <v>4</v>
      </c>
      <c r="J1901" s="14">
        <f t="shared" si="323"/>
        <v>0.75203899924284201</v>
      </c>
      <c r="K1901" s="14">
        <f t="shared" si="324"/>
        <v>-3.247961000757158</v>
      </c>
      <c r="L1901">
        <f>formatted_data!J1904</f>
        <v>1</v>
      </c>
      <c r="U1901" s="54">
        <f t="shared" si="325"/>
        <v>103.46049984144125</v>
      </c>
      <c r="V1901" s="54">
        <f t="shared" si="326"/>
        <v>102.64345989731423</v>
      </c>
      <c r="W1901" s="54">
        <f t="shared" si="327"/>
        <v>0.81703994412701775</v>
      </c>
      <c r="X1901" s="14">
        <f t="shared" si="328"/>
        <v>-3.1829600558729823</v>
      </c>
      <c r="Z1901" s="14">
        <f t="shared" si="329"/>
        <v>-99.45501511157552</v>
      </c>
      <c r="AA1901" s="14">
        <f t="shared" si="330"/>
        <v>-101.95093711308984</v>
      </c>
    </row>
    <row r="1902" spans="1:27" x14ac:dyDescent="0.35">
      <c r="A1902">
        <v>1896</v>
      </c>
      <c r="B1902" s="1">
        <v>42003</v>
      </c>
      <c r="C1902" s="2" t="s">
        <v>20</v>
      </c>
      <c r="D1902" s="2" t="s">
        <v>34</v>
      </c>
      <c r="E1902">
        <v>114</v>
      </c>
      <c r="F1902">
        <v>87</v>
      </c>
      <c r="G1902" s="14">
        <f t="shared" si="320"/>
        <v>106.60512675609696</v>
      </c>
      <c r="H1902" s="14">
        <f t="shared" si="321"/>
        <v>101.68036481563311</v>
      </c>
      <c r="I1902">
        <f t="shared" si="322"/>
        <v>27</v>
      </c>
      <c r="J1902" s="14">
        <f t="shared" si="323"/>
        <v>4.9247619404638527</v>
      </c>
      <c r="K1902" s="14">
        <f t="shared" si="324"/>
        <v>-22.075238059536147</v>
      </c>
      <c r="L1902">
        <f>formatted_data!J1905</f>
        <v>1</v>
      </c>
      <c r="U1902" s="54">
        <f t="shared" si="325"/>
        <v>106.49330098609023</v>
      </c>
      <c r="V1902" s="54">
        <f t="shared" si="326"/>
        <v>101.66389645375826</v>
      </c>
      <c r="W1902" s="54">
        <f t="shared" si="327"/>
        <v>4.8294045323319779</v>
      </c>
      <c r="X1902" s="14">
        <f t="shared" si="328"/>
        <v>-22.170595467668022</v>
      </c>
      <c r="Z1902" s="14">
        <f t="shared" si="329"/>
        <v>-79.605126756096965</v>
      </c>
      <c r="AA1902" s="14">
        <f t="shared" si="330"/>
        <v>-96.755602875169259</v>
      </c>
    </row>
    <row r="1903" spans="1:27" x14ac:dyDescent="0.35">
      <c r="A1903">
        <v>1897</v>
      </c>
      <c r="B1903" s="1">
        <v>42003</v>
      </c>
      <c r="C1903" s="2" t="s">
        <v>44</v>
      </c>
      <c r="D1903" s="2" t="s">
        <v>47</v>
      </c>
      <c r="E1903">
        <v>103</v>
      </c>
      <c r="F1903">
        <v>111</v>
      </c>
      <c r="G1903" s="14">
        <f t="shared" si="320"/>
        <v>101.31033006466868</v>
      </c>
      <c r="H1903" s="14">
        <f t="shared" si="321"/>
        <v>95.059297699867741</v>
      </c>
      <c r="I1903">
        <f t="shared" si="322"/>
        <v>-8</v>
      </c>
      <c r="J1903" s="14">
        <f t="shared" si="323"/>
        <v>6.2510323648009347</v>
      </c>
      <c r="K1903" s="14">
        <f t="shared" si="324"/>
        <v>14.251032364800935</v>
      </c>
      <c r="L1903">
        <f>formatted_data!J1906</f>
        <v>1</v>
      </c>
      <c r="U1903" s="54">
        <f t="shared" si="325"/>
        <v>101.40093860629912</v>
      </c>
      <c r="V1903" s="54">
        <f t="shared" si="326"/>
        <v>95.303500761283047</v>
      </c>
      <c r="W1903" s="54">
        <f t="shared" si="327"/>
        <v>6.0974378450160742</v>
      </c>
      <c r="X1903" s="14">
        <f t="shared" si="328"/>
        <v>14.097437845016074</v>
      </c>
      <c r="Z1903" s="14">
        <f t="shared" si="329"/>
        <v>-109.31033006466868</v>
      </c>
      <c r="AA1903" s="14">
        <f t="shared" si="330"/>
        <v>-88.808265335066807</v>
      </c>
    </row>
    <row r="1904" spans="1:27" x14ac:dyDescent="0.35">
      <c r="A1904">
        <v>1898</v>
      </c>
      <c r="B1904" s="1">
        <v>42003</v>
      </c>
      <c r="C1904" s="2" t="s">
        <v>19</v>
      </c>
      <c r="D1904" s="2" t="s">
        <v>46</v>
      </c>
      <c r="E1904">
        <v>100</v>
      </c>
      <c r="F1904">
        <v>94</v>
      </c>
      <c r="G1904" s="14">
        <f t="shared" si="320"/>
        <v>101.23096234592008</v>
      </c>
      <c r="H1904" s="14">
        <f t="shared" si="321"/>
        <v>98.861256132139445</v>
      </c>
      <c r="I1904">
        <f t="shared" si="322"/>
        <v>6</v>
      </c>
      <c r="J1904" s="14">
        <f t="shared" si="323"/>
        <v>2.3697062137806313</v>
      </c>
      <c r="K1904" s="14">
        <f t="shared" si="324"/>
        <v>-3.6302937862193687</v>
      </c>
      <c r="L1904">
        <f>formatted_data!J1907</f>
        <v>1</v>
      </c>
      <c r="U1904" s="54">
        <f t="shared" si="325"/>
        <v>101.32471763917553</v>
      </c>
      <c r="V1904" s="54">
        <f t="shared" si="326"/>
        <v>98.955244869530716</v>
      </c>
      <c r="W1904" s="54">
        <f t="shared" si="327"/>
        <v>2.3694727696448155</v>
      </c>
      <c r="X1904" s="14">
        <f t="shared" si="328"/>
        <v>-3.6305272303551845</v>
      </c>
      <c r="Z1904" s="14">
        <f t="shared" si="329"/>
        <v>-95.230962345920076</v>
      </c>
      <c r="AA1904" s="14">
        <f t="shared" si="330"/>
        <v>-96.491549918358814</v>
      </c>
    </row>
    <row r="1905" spans="1:27" x14ac:dyDescent="0.35">
      <c r="A1905">
        <v>1899</v>
      </c>
      <c r="B1905" s="1">
        <v>42003</v>
      </c>
      <c r="C1905" s="2" t="s">
        <v>26</v>
      </c>
      <c r="D1905" s="2" t="s">
        <v>42</v>
      </c>
      <c r="E1905">
        <v>102</v>
      </c>
      <c r="F1905">
        <v>97</v>
      </c>
      <c r="G1905" s="14">
        <f t="shared" si="320"/>
        <v>107.26964018959943</v>
      </c>
      <c r="H1905" s="14">
        <f t="shared" si="321"/>
        <v>102.94232975302926</v>
      </c>
      <c r="I1905">
        <f t="shared" si="322"/>
        <v>5</v>
      </c>
      <c r="J1905" s="14">
        <f t="shared" si="323"/>
        <v>4.3273104365701727</v>
      </c>
      <c r="K1905" s="14">
        <f t="shared" si="324"/>
        <v>-0.67268956342982733</v>
      </c>
      <c r="L1905">
        <f>formatted_data!J1908</f>
        <v>1</v>
      </c>
      <c r="U1905" s="54">
        <f t="shared" si="325"/>
        <v>107.13453630961492</v>
      </c>
      <c r="V1905" s="54">
        <f t="shared" si="326"/>
        <v>102.8776023338158</v>
      </c>
      <c r="W1905" s="54">
        <f t="shared" si="327"/>
        <v>4.2569339757991145</v>
      </c>
      <c r="X1905" s="14">
        <f t="shared" si="328"/>
        <v>-0.74306602420088552</v>
      </c>
      <c r="Z1905" s="14">
        <f t="shared" si="329"/>
        <v>-102.26964018959943</v>
      </c>
      <c r="AA1905" s="14">
        <f t="shared" si="330"/>
        <v>-98.615019316459083</v>
      </c>
    </row>
    <row r="1906" spans="1:27" x14ac:dyDescent="0.35">
      <c r="A1906">
        <v>1900</v>
      </c>
      <c r="B1906" s="1">
        <v>42003</v>
      </c>
      <c r="C1906" s="2" t="s">
        <v>43</v>
      </c>
      <c r="D1906" s="2" t="s">
        <v>29</v>
      </c>
      <c r="E1906">
        <v>126</v>
      </c>
      <c r="F1906">
        <v>86</v>
      </c>
      <c r="G1906" s="14">
        <f t="shared" si="320"/>
        <v>111.22436024307616</v>
      </c>
      <c r="H1906" s="14">
        <f t="shared" si="321"/>
        <v>91.246621494020118</v>
      </c>
      <c r="I1906">
        <f t="shared" si="322"/>
        <v>40</v>
      </c>
      <c r="J1906" s="14">
        <f t="shared" si="323"/>
        <v>19.977738749056044</v>
      </c>
      <c r="K1906" s="14">
        <f t="shared" si="324"/>
        <v>-20.022261250943956</v>
      </c>
      <c r="L1906">
        <f>formatted_data!J1909</f>
        <v>1</v>
      </c>
      <c r="U1906" s="54">
        <f t="shared" si="325"/>
        <v>110.96279235993289</v>
      </c>
      <c r="V1906" s="54">
        <f t="shared" si="326"/>
        <v>91.641988595873883</v>
      </c>
      <c r="W1906" s="54">
        <f t="shared" si="327"/>
        <v>19.320803764059008</v>
      </c>
      <c r="X1906" s="14">
        <f t="shared" si="328"/>
        <v>-20.679196235940992</v>
      </c>
      <c r="Z1906" s="14">
        <f t="shared" si="329"/>
        <v>-71.224360243076163</v>
      </c>
      <c r="AA1906" s="14">
        <f t="shared" si="330"/>
        <v>-71.268882744964074</v>
      </c>
    </row>
    <row r="1907" spans="1:27" x14ac:dyDescent="0.35">
      <c r="A1907">
        <v>1901</v>
      </c>
      <c r="B1907" s="1">
        <v>42004</v>
      </c>
      <c r="C1907" s="2" t="s">
        <v>39</v>
      </c>
      <c r="D1907" s="2" t="s">
        <v>32</v>
      </c>
      <c r="E1907">
        <v>106</v>
      </c>
      <c r="F1907">
        <v>84</v>
      </c>
      <c r="G1907" s="14">
        <f t="shared" si="320"/>
        <v>100.85523004581924</v>
      </c>
      <c r="H1907" s="14">
        <f t="shared" si="321"/>
        <v>98.427560122825071</v>
      </c>
      <c r="I1907">
        <f t="shared" si="322"/>
        <v>22</v>
      </c>
      <c r="J1907" s="14">
        <f t="shared" si="323"/>
        <v>2.4276699229941698</v>
      </c>
      <c r="K1907" s="14">
        <f t="shared" si="324"/>
        <v>-19.57233007700583</v>
      </c>
      <c r="L1907">
        <f>formatted_data!J1910</f>
        <v>1</v>
      </c>
      <c r="U1907" s="54">
        <f t="shared" si="325"/>
        <v>100.96150867725349</v>
      </c>
      <c r="V1907" s="54">
        <f t="shared" si="326"/>
        <v>98.539468822989747</v>
      </c>
      <c r="W1907" s="54">
        <f t="shared" si="327"/>
        <v>2.422039854263744</v>
      </c>
      <c r="X1907" s="14">
        <f t="shared" si="328"/>
        <v>-19.577960145736256</v>
      </c>
      <c r="Z1907" s="14">
        <f t="shared" si="329"/>
        <v>-78.855230045819241</v>
      </c>
      <c r="AA1907" s="14">
        <f t="shared" si="330"/>
        <v>-95.999890199830901</v>
      </c>
    </row>
    <row r="1908" spans="1:27" x14ac:dyDescent="0.35">
      <c r="A1908">
        <v>1902</v>
      </c>
      <c r="B1908" s="1">
        <v>42004</v>
      </c>
      <c r="C1908" s="2" t="s">
        <v>37</v>
      </c>
      <c r="D1908" s="2" t="s">
        <v>28</v>
      </c>
      <c r="E1908">
        <v>106</v>
      </c>
      <c r="F1908">
        <v>95</v>
      </c>
      <c r="G1908" s="14">
        <f t="shared" si="320"/>
        <v>104.87718915649582</v>
      </c>
      <c r="H1908" s="14">
        <f t="shared" si="321"/>
        <v>101.80333135085947</v>
      </c>
      <c r="I1908">
        <f t="shared" si="322"/>
        <v>11</v>
      </c>
      <c r="J1908" s="14">
        <f t="shared" si="323"/>
        <v>3.0738578056363508</v>
      </c>
      <c r="K1908" s="14">
        <f t="shared" si="324"/>
        <v>-7.9261421943636492</v>
      </c>
      <c r="L1908">
        <f>formatted_data!J1911</f>
        <v>1</v>
      </c>
      <c r="U1908" s="54">
        <f t="shared" si="325"/>
        <v>104.83101985939551</v>
      </c>
      <c r="V1908" s="54">
        <f t="shared" si="326"/>
        <v>101.7824773784539</v>
      </c>
      <c r="W1908" s="54">
        <f t="shared" si="327"/>
        <v>3.048542480941606</v>
      </c>
      <c r="X1908" s="14">
        <f t="shared" si="328"/>
        <v>-7.951457519058394</v>
      </c>
      <c r="Z1908" s="14">
        <f t="shared" si="329"/>
        <v>-93.877189156495817</v>
      </c>
      <c r="AA1908" s="14">
        <f t="shared" si="330"/>
        <v>-98.729473545223115</v>
      </c>
    </row>
    <row r="1909" spans="1:27" x14ac:dyDescent="0.35">
      <c r="A1909">
        <v>1903</v>
      </c>
      <c r="B1909" s="1">
        <v>42004</v>
      </c>
      <c r="C1909" s="2" t="s">
        <v>33</v>
      </c>
      <c r="D1909" s="2" t="s">
        <v>35</v>
      </c>
      <c r="E1909">
        <v>99</v>
      </c>
      <c r="F1909">
        <v>78</v>
      </c>
      <c r="G1909" s="14">
        <f t="shared" si="320"/>
        <v>109.92854844476508</v>
      </c>
      <c r="H1909" s="14">
        <f t="shared" si="321"/>
        <v>95.673737432837953</v>
      </c>
      <c r="I1909">
        <f t="shared" si="322"/>
        <v>21</v>
      </c>
      <c r="J1909" s="14">
        <f t="shared" si="323"/>
        <v>14.254811011927131</v>
      </c>
      <c r="K1909" s="14">
        <f t="shared" si="324"/>
        <v>-6.7451889880728686</v>
      </c>
      <c r="L1909">
        <f>formatted_data!J1912</f>
        <v>1</v>
      </c>
      <c r="U1909" s="54">
        <f t="shared" si="325"/>
        <v>109.71035700872449</v>
      </c>
      <c r="V1909" s="54">
        <f t="shared" si="326"/>
        <v>95.894813706980386</v>
      </c>
      <c r="W1909" s="54">
        <f t="shared" si="327"/>
        <v>13.8155433017441</v>
      </c>
      <c r="X1909" s="14">
        <f t="shared" si="328"/>
        <v>-7.1844566982559002</v>
      </c>
      <c r="Z1909" s="14">
        <f t="shared" si="329"/>
        <v>-88.928548444765084</v>
      </c>
      <c r="AA1909" s="14">
        <f t="shared" si="330"/>
        <v>-81.418926420910822</v>
      </c>
    </row>
    <row r="1910" spans="1:27" x14ac:dyDescent="0.35">
      <c r="A1910">
        <v>1904</v>
      </c>
      <c r="B1910" s="1">
        <v>42004</v>
      </c>
      <c r="C1910" s="2" t="s">
        <v>27</v>
      </c>
      <c r="D1910" s="2" t="s">
        <v>45</v>
      </c>
      <c r="E1910">
        <v>102</v>
      </c>
      <c r="F1910">
        <v>83</v>
      </c>
      <c r="G1910" s="14">
        <f t="shared" si="320"/>
        <v>107.72191113458142</v>
      </c>
      <c r="H1910" s="14">
        <f t="shared" si="321"/>
        <v>98.650359966164515</v>
      </c>
      <c r="I1910">
        <f t="shared" si="322"/>
        <v>19</v>
      </c>
      <c r="J1910" s="14">
        <f t="shared" si="323"/>
        <v>9.071551168416903</v>
      </c>
      <c r="K1910" s="14">
        <f t="shared" si="324"/>
        <v>-9.928448831583097</v>
      </c>
      <c r="L1910">
        <f>formatted_data!J1913</f>
        <v>1</v>
      </c>
      <c r="U1910" s="54">
        <f t="shared" si="325"/>
        <v>107.57693289000653</v>
      </c>
      <c r="V1910" s="54">
        <f t="shared" si="326"/>
        <v>98.749961014419938</v>
      </c>
      <c r="W1910" s="54">
        <f t="shared" si="327"/>
        <v>8.8269718755865938</v>
      </c>
      <c r="X1910" s="14">
        <f t="shared" si="328"/>
        <v>-10.173028124413406</v>
      </c>
      <c r="Z1910" s="14">
        <f t="shared" si="329"/>
        <v>-88.721911134581418</v>
      </c>
      <c r="AA1910" s="14">
        <f t="shared" si="330"/>
        <v>-89.578808797747612</v>
      </c>
    </row>
    <row r="1911" spans="1:27" x14ac:dyDescent="0.35">
      <c r="A1911">
        <v>1905</v>
      </c>
      <c r="B1911" s="1">
        <v>42004</v>
      </c>
      <c r="C1911" s="2" t="s">
        <v>24</v>
      </c>
      <c r="D1911" s="2" t="s">
        <v>22</v>
      </c>
      <c r="E1911">
        <v>80</v>
      </c>
      <c r="F1911">
        <v>96</v>
      </c>
      <c r="G1911" s="14">
        <f t="shared" si="320"/>
        <v>104.22456095869505</v>
      </c>
      <c r="H1911" s="14">
        <f t="shared" si="321"/>
        <v>96.603837256862732</v>
      </c>
      <c r="I1911">
        <f t="shared" si="322"/>
        <v>-16</v>
      </c>
      <c r="J1911" s="14">
        <f t="shared" si="323"/>
        <v>7.6207237018323184</v>
      </c>
      <c r="K1911" s="14">
        <f t="shared" si="324"/>
        <v>23.620723701832318</v>
      </c>
      <c r="L1911">
        <f>formatted_data!J1914</f>
        <v>1</v>
      </c>
      <c r="U1911" s="54">
        <f t="shared" si="325"/>
        <v>104.20190387818219</v>
      </c>
      <c r="V1911" s="54">
        <f t="shared" si="326"/>
        <v>96.78183363367026</v>
      </c>
      <c r="W1911" s="54">
        <f t="shared" si="327"/>
        <v>7.4200702445119333</v>
      </c>
      <c r="X1911" s="14">
        <f t="shared" si="328"/>
        <v>23.420070244511933</v>
      </c>
      <c r="Z1911" s="14">
        <f t="shared" si="329"/>
        <v>-120.22456095869505</v>
      </c>
      <c r="AA1911" s="14">
        <f t="shared" si="330"/>
        <v>-88.983113555030414</v>
      </c>
    </row>
    <row r="1912" spans="1:27" x14ac:dyDescent="0.35">
      <c r="A1912">
        <v>1906</v>
      </c>
      <c r="B1912" s="1">
        <v>42004</v>
      </c>
      <c r="C1912" s="2" t="s">
        <v>40</v>
      </c>
      <c r="D1912" s="2" t="s">
        <v>30</v>
      </c>
      <c r="E1912">
        <v>137</v>
      </c>
      <c r="F1912">
        <v>134</v>
      </c>
      <c r="G1912" s="14">
        <f t="shared" si="320"/>
        <v>107.34200235330511</v>
      </c>
      <c r="H1912" s="14">
        <f t="shared" si="321"/>
        <v>102.70297611233268</v>
      </c>
      <c r="I1912">
        <f t="shared" si="322"/>
        <v>3</v>
      </c>
      <c r="J1912" s="14">
        <f t="shared" si="323"/>
        <v>4.6390262409724272</v>
      </c>
      <c r="K1912" s="14">
        <f t="shared" si="324"/>
        <v>1.6390262409724272</v>
      </c>
      <c r="L1912">
        <f>formatted_data!J1915</f>
        <v>1</v>
      </c>
      <c r="U1912" s="54">
        <f t="shared" si="325"/>
        <v>107.20703330479</v>
      </c>
      <c r="V1912" s="54">
        <f t="shared" si="326"/>
        <v>102.64345989731423</v>
      </c>
      <c r="W1912" s="54">
        <f t="shared" si="327"/>
        <v>4.5635734074757721</v>
      </c>
      <c r="X1912" s="14">
        <f t="shared" si="328"/>
        <v>1.5635734074757721</v>
      </c>
      <c r="Z1912" s="14">
        <f t="shared" si="329"/>
        <v>-104.34200235330511</v>
      </c>
      <c r="AA1912" s="14">
        <f t="shared" si="330"/>
        <v>-98.063949871360251</v>
      </c>
    </row>
    <row r="1913" spans="1:27" x14ac:dyDescent="0.35">
      <c r="A1913">
        <v>1907</v>
      </c>
      <c r="B1913" s="1">
        <v>42004</v>
      </c>
      <c r="C1913" s="2" t="s">
        <v>48</v>
      </c>
      <c r="D1913" s="2" t="s">
        <v>41</v>
      </c>
      <c r="E1913">
        <v>95</v>
      </c>
      <c r="F1913">
        <v>93</v>
      </c>
      <c r="G1913" s="14">
        <f t="shared" si="320"/>
        <v>110.78990167612503</v>
      </c>
      <c r="H1913" s="14">
        <f t="shared" si="321"/>
        <v>101.07796077245997</v>
      </c>
      <c r="I1913">
        <f t="shared" si="322"/>
        <v>2</v>
      </c>
      <c r="J1913" s="14">
        <f t="shared" si="323"/>
        <v>9.7119409036650524</v>
      </c>
      <c r="K1913" s="14">
        <f t="shared" si="324"/>
        <v>7.7119409036650524</v>
      </c>
      <c r="L1913">
        <f>formatted_data!J1916</f>
        <v>1</v>
      </c>
      <c r="U1913" s="54">
        <f t="shared" si="325"/>
        <v>110.54203339356316</v>
      </c>
      <c r="V1913" s="54">
        <f t="shared" si="326"/>
        <v>101.0834455023257</v>
      </c>
      <c r="W1913" s="54">
        <f t="shared" si="327"/>
        <v>9.4585878912374568</v>
      </c>
      <c r="X1913" s="14">
        <f t="shared" si="328"/>
        <v>7.4585878912374568</v>
      </c>
      <c r="Z1913" s="14">
        <f t="shared" si="329"/>
        <v>-108.78990167612503</v>
      </c>
      <c r="AA1913" s="14">
        <f t="shared" si="330"/>
        <v>-91.366019868794922</v>
      </c>
    </row>
    <row r="1914" spans="1:27" x14ac:dyDescent="0.35">
      <c r="A1914">
        <v>1908</v>
      </c>
      <c r="B1914" s="1">
        <v>42005</v>
      </c>
      <c r="C1914" s="2" t="s">
        <v>38</v>
      </c>
      <c r="D1914" s="2" t="s">
        <v>44</v>
      </c>
      <c r="E1914">
        <v>106</v>
      </c>
      <c r="F1914">
        <v>101</v>
      </c>
      <c r="G1914" s="14">
        <f t="shared" si="320"/>
        <v>105.00761012133877</v>
      </c>
      <c r="H1914" s="14">
        <f t="shared" si="321"/>
        <v>98.933275725553131</v>
      </c>
      <c r="I1914">
        <f t="shared" si="322"/>
        <v>5</v>
      </c>
      <c r="J1914" s="14">
        <f t="shared" si="323"/>
        <v>6.074334395785641</v>
      </c>
      <c r="K1914" s="14">
        <f t="shared" si="324"/>
        <v>1.074334395785641</v>
      </c>
      <c r="L1914">
        <f>formatted_data!J1917</f>
        <v>1</v>
      </c>
      <c r="U1914" s="54">
        <f t="shared" si="325"/>
        <v>104.95648275518091</v>
      </c>
      <c r="V1914" s="54">
        <f t="shared" si="326"/>
        <v>99.023884267183576</v>
      </c>
      <c r="W1914" s="54">
        <f t="shared" si="327"/>
        <v>5.932598487997339</v>
      </c>
      <c r="X1914" s="14">
        <f t="shared" si="328"/>
        <v>0.93259848799733902</v>
      </c>
      <c r="Z1914" s="14">
        <f t="shared" si="329"/>
        <v>-100.00761012133877</v>
      </c>
      <c r="AA1914" s="14">
        <f t="shared" si="330"/>
        <v>-92.858941329767489</v>
      </c>
    </row>
    <row r="1915" spans="1:27" x14ac:dyDescent="0.35">
      <c r="A1915">
        <v>1909</v>
      </c>
      <c r="B1915" s="1">
        <v>42005</v>
      </c>
      <c r="C1915" s="2" t="s">
        <v>46</v>
      </c>
      <c r="D1915" s="2" t="s">
        <v>32</v>
      </c>
      <c r="E1915">
        <v>107</v>
      </c>
      <c r="F1915">
        <v>110</v>
      </c>
      <c r="G1915" s="14">
        <f t="shared" si="320"/>
        <v>101.23831047125499</v>
      </c>
      <c r="H1915" s="14">
        <f t="shared" si="321"/>
        <v>98.427560122825071</v>
      </c>
      <c r="I1915">
        <f t="shared" si="322"/>
        <v>-3</v>
      </c>
      <c r="J1915" s="14">
        <f t="shared" si="323"/>
        <v>2.8107503484299201</v>
      </c>
      <c r="K1915" s="14">
        <f t="shared" si="324"/>
        <v>5.8107503484299201</v>
      </c>
      <c r="L1915">
        <f>formatted_data!J1918</f>
        <v>1</v>
      </c>
      <c r="U1915" s="54">
        <f t="shared" si="325"/>
        <v>101.33229920864626</v>
      </c>
      <c r="V1915" s="54">
        <f t="shared" si="326"/>
        <v>98.539468822989747</v>
      </c>
      <c r="W1915" s="54">
        <f t="shared" si="327"/>
        <v>2.7928303856565151</v>
      </c>
      <c r="X1915" s="14">
        <f t="shared" si="328"/>
        <v>5.7928303856565151</v>
      </c>
      <c r="Z1915" s="14">
        <f t="shared" si="329"/>
        <v>-104.23831047125499</v>
      </c>
      <c r="AA1915" s="14">
        <f t="shared" si="330"/>
        <v>-95.616809774395151</v>
      </c>
    </row>
    <row r="1916" spans="1:27" x14ac:dyDescent="0.35">
      <c r="A1916">
        <v>1910</v>
      </c>
      <c r="B1916" s="1">
        <v>42006</v>
      </c>
      <c r="C1916" s="2" t="s">
        <v>45</v>
      </c>
      <c r="D1916" s="2" t="s">
        <v>24</v>
      </c>
      <c r="E1916">
        <v>87</v>
      </c>
      <c r="F1916">
        <v>91</v>
      </c>
      <c r="G1916" s="14">
        <f t="shared" si="320"/>
        <v>101.02741430528006</v>
      </c>
      <c r="H1916" s="14">
        <f t="shared" si="321"/>
        <v>101.84750661957951</v>
      </c>
      <c r="I1916">
        <f t="shared" si="322"/>
        <v>-4</v>
      </c>
      <c r="J1916" s="14">
        <f t="shared" si="323"/>
        <v>-0.82009231429944407</v>
      </c>
      <c r="K1916" s="14">
        <f t="shared" si="324"/>
        <v>3.1799076857005559</v>
      </c>
      <c r="L1916">
        <f>formatted_data!J1919</f>
        <v>1</v>
      </c>
      <c r="U1916" s="54">
        <f t="shared" si="325"/>
        <v>101.12701535353548</v>
      </c>
      <c r="V1916" s="54">
        <f t="shared" si="326"/>
        <v>101.82484953906665</v>
      </c>
      <c r="W1916" s="54">
        <f t="shared" si="327"/>
        <v>-0.69783418553116405</v>
      </c>
      <c r="X1916" s="14">
        <f t="shared" si="328"/>
        <v>3.3021658144688359</v>
      </c>
      <c r="Z1916" s="14">
        <f t="shared" si="329"/>
        <v>-105.02741430528006</v>
      </c>
      <c r="AA1916" s="14">
        <f t="shared" si="330"/>
        <v>-102.66759893387895</v>
      </c>
    </row>
    <row r="1917" spans="1:27" x14ac:dyDescent="0.35">
      <c r="A1917">
        <v>1911</v>
      </c>
      <c r="B1917" s="1">
        <v>42006</v>
      </c>
      <c r="C1917" s="2" t="s">
        <v>25</v>
      </c>
      <c r="D1917" s="2" t="s">
        <v>31</v>
      </c>
      <c r="E1917">
        <v>98</v>
      </c>
      <c r="F1917">
        <v>100</v>
      </c>
      <c r="G1917" s="14">
        <f t="shared" si="320"/>
        <v>97.68658399452049</v>
      </c>
      <c r="H1917" s="14">
        <f t="shared" si="321"/>
        <v>98.747122322587273</v>
      </c>
      <c r="I1917">
        <f t="shared" si="322"/>
        <v>-2</v>
      </c>
      <c r="J1917" s="14">
        <f t="shared" si="323"/>
        <v>-1.0605383280667837</v>
      </c>
      <c r="K1917" s="14">
        <f t="shared" si="324"/>
        <v>0.93946167193321628</v>
      </c>
      <c r="L1917">
        <f>formatted_data!J1920</f>
        <v>1</v>
      </c>
      <c r="U1917" s="54">
        <f t="shared" si="325"/>
        <v>97.922181366001027</v>
      </c>
      <c r="V1917" s="54">
        <f t="shared" si="326"/>
        <v>98.837538891379268</v>
      </c>
      <c r="W1917" s="54">
        <f t="shared" si="327"/>
        <v>-0.91535752537824067</v>
      </c>
      <c r="X1917" s="14">
        <f t="shared" si="328"/>
        <v>1.0846424746217593</v>
      </c>
      <c r="Z1917" s="14">
        <f t="shared" si="329"/>
        <v>-99.68658399452049</v>
      </c>
      <c r="AA1917" s="14">
        <f t="shared" si="330"/>
        <v>-99.807660650654057</v>
      </c>
    </row>
    <row r="1918" spans="1:27" x14ac:dyDescent="0.35">
      <c r="A1918">
        <v>1912</v>
      </c>
      <c r="B1918" s="1">
        <v>42006</v>
      </c>
      <c r="C1918" s="2" t="s">
        <v>39</v>
      </c>
      <c r="D1918" s="2" t="s">
        <v>20</v>
      </c>
      <c r="E1918">
        <v>101</v>
      </c>
      <c r="F1918">
        <v>119</v>
      </c>
      <c r="G1918" s="14">
        <f t="shared" si="320"/>
        <v>100.85523004581924</v>
      </c>
      <c r="H1918" s="14">
        <f t="shared" si="321"/>
        <v>104.22807241698142</v>
      </c>
      <c r="I1918">
        <f t="shared" si="322"/>
        <v>-18</v>
      </c>
      <c r="J1918" s="14">
        <f t="shared" si="323"/>
        <v>-3.3728423711621787</v>
      </c>
      <c r="K1918" s="14">
        <f t="shared" si="324"/>
        <v>14.627157628837821</v>
      </c>
      <c r="L1918">
        <f>formatted_data!J1921</f>
        <v>1</v>
      </c>
      <c r="U1918" s="54">
        <f t="shared" si="325"/>
        <v>100.96150867725349</v>
      </c>
      <c r="V1918" s="54">
        <f t="shared" si="326"/>
        <v>104.11624664697467</v>
      </c>
      <c r="W1918" s="54">
        <f t="shared" si="327"/>
        <v>-3.1547379697211824</v>
      </c>
      <c r="X1918" s="14">
        <f t="shared" si="328"/>
        <v>14.845262030278818</v>
      </c>
      <c r="Z1918" s="14">
        <f t="shared" si="329"/>
        <v>-118.85523004581924</v>
      </c>
      <c r="AA1918" s="14">
        <f t="shared" si="330"/>
        <v>-107.6009147881436</v>
      </c>
    </row>
    <row r="1919" spans="1:27" x14ac:dyDescent="0.35">
      <c r="A1919">
        <v>1913</v>
      </c>
      <c r="B1919" s="1">
        <v>42006</v>
      </c>
      <c r="C1919" s="2" t="s">
        <v>35</v>
      </c>
      <c r="D1919" s="2" t="s">
        <v>23</v>
      </c>
      <c r="E1919">
        <v>81</v>
      </c>
      <c r="F1919">
        <v>97</v>
      </c>
      <c r="G1919" s="14">
        <f t="shared" si="320"/>
        <v>98.050791771953499</v>
      </c>
      <c r="H1919" s="14">
        <f t="shared" si="321"/>
        <v>98.490671099975032</v>
      </c>
      <c r="I1919">
        <f t="shared" si="322"/>
        <v>-16</v>
      </c>
      <c r="J1919" s="14">
        <f t="shared" si="323"/>
        <v>-0.43987932802153296</v>
      </c>
      <c r="K1919" s="14">
        <f t="shared" si="324"/>
        <v>15.560120671978467</v>
      </c>
      <c r="L1919">
        <f>formatted_data!J1922</f>
        <v>1</v>
      </c>
      <c r="U1919" s="54">
        <f t="shared" si="325"/>
        <v>98.271868046095946</v>
      </c>
      <c r="V1919" s="54">
        <f t="shared" si="326"/>
        <v>98.59943519818377</v>
      </c>
      <c r="W1919" s="54">
        <f t="shared" si="327"/>
        <v>-0.32756715208782339</v>
      </c>
      <c r="X1919" s="14">
        <f t="shared" si="328"/>
        <v>15.672432847912177</v>
      </c>
      <c r="Z1919" s="14">
        <f t="shared" si="329"/>
        <v>-114.0507917719535</v>
      </c>
      <c r="AA1919" s="14">
        <f t="shared" si="330"/>
        <v>-98.930550427996565</v>
      </c>
    </row>
    <row r="1920" spans="1:27" x14ac:dyDescent="0.35">
      <c r="A1920">
        <v>1914</v>
      </c>
      <c r="B1920" s="1">
        <v>42006</v>
      </c>
      <c r="C1920" s="2" t="s">
        <v>41</v>
      </c>
      <c r="D1920" s="2" t="s">
        <v>27</v>
      </c>
      <c r="E1920">
        <v>111</v>
      </c>
      <c r="F1920">
        <v>83</v>
      </c>
      <c r="G1920" s="14">
        <f t="shared" si="320"/>
        <v>103.45501511157552</v>
      </c>
      <c r="H1920" s="14">
        <f t="shared" si="321"/>
        <v>105.34485679546587</v>
      </c>
      <c r="I1920">
        <f t="shared" si="322"/>
        <v>28</v>
      </c>
      <c r="J1920" s="14">
        <f t="shared" si="323"/>
        <v>-1.8898416838903529</v>
      </c>
      <c r="K1920" s="14">
        <f t="shared" si="324"/>
        <v>-29.889841683890353</v>
      </c>
      <c r="L1920">
        <f>formatted_data!J1923</f>
        <v>1</v>
      </c>
      <c r="U1920" s="54">
        <f t="shared" si="325"/>
        <v>103.46049984144125</v>
      </c>
      <c r="V1920" s="54">
        <f t="shared" si="326"/>
        <v>105.19987855089097</v>
      </c>
      <c r="W1920" s="54">
        <f t="shared" si="327"/>
        <v>-1.7393787094497242</v>
      </c>
      <c r="X1920" s="14">
        <f t="shared" si="328"/>
        <v>-29.739378709449724</v>
      </c>
      <c r="Z1920" s="14">
        <f t="shared" si="329"/>
        <v>-75.45501511157552</v>
      </c>
      <c r="AA1920" s="14">
        <f t="shared" si="330"/>
        <v>-107.23469847935623</v>
      </c>
    </row>
    <row r="1921" spans="1:27" x14ac:dyDescent="0.35">
      <c r="A1921">
        <v>1915</v>
      </c>
      <c r="B1921" s="1">
        <v>42006</v>
      </c>
      <c r="C1921" s="2" t="s">
        <v>40</v>
      </c>
      <c r="D1921" s="2" t="s">
        <v>34</v>
      </c>
      <c r="E1921">
        <v>109</v>
      </c>
      <c r="F1921">
        <v>102</v>
      </c>
      <c r="G1921" s="14">
        <f t="shared" si="320"/>
        <v>107.34200235330511</v>
      </c>
      <c r="H1921" s="14">
        <f t="shared" si="321"/>
        <v>101.68036481563311</v>
      </c>
      <c r="I1921">
        <f t="shared" si="322"/>
        <v>7</v>
      </c>
      <c r="J1921" s="14">
        <f t="shared" si="323"/>
        <v>5.661637537671993</v>
      </c>
      <c r="K1921" s="14">
        <f t="shared" si="324"/>
        <v>-1.338362462328007</v>
      </c>
      <c r="L1921">
        <f>formatted_data!J1924</f>
        <v>1</v>
      </c>
      <c r="U1921" s="54">
        <f t="shared" si="325"/>
        <v>107.20703330479</v>
      </c>
      <c r="V1921" s="54">
        <f t="shared" si="326"/>
        <v>101.66389645375826</v>
      </c>
      <c r="W1921" s="54">
        <f t="shared" si="327"/>
        <v>5.5431368510317469</v>
      </c>
      <c r="X1921" s="14">
        <f t="shared" si="328"/>
        <v>-1.4568631489682531</v>
      </c>
      <c r="Z1921" s="14">
        <f t="shared" si="329"/>
        <v>-100.34200235330511</v>
      </c>
      <c r="AA1921" s="14">
        <f t="shared" si="330"/>
        <v>-96.018727277961119</v>
      </c>
    </row>
    <row r="1922" spans="1:27" x14ac:dyDescent="0.35">
      <c r="A1922">
        <v>1916</v>
      </c>
      <c r="B1922" s="1">
        <v>42006</v>
      </c>
      <c r="C1922" s="2" t="s">
        <v>22</v>
      </c>
      <c r="D1922" s="2" t="s">
        <v>37</v>
      </c>
      <c r="E1922">
        <v>91</v>
      </c>
      <c r="F1922">
        <v>94</v>
      </c>
      <c r="G1922" s="14">
        <f t="shared" si="320"/>
        <v>98.980891595978278</v>
      </c>
      <c r="H1922" s="14">
        <f t="shared" si="321"/>
        <v>102.50013481738027</v>
      </c>
      <c r="I1922">
        <f t="shared" si="322"/>
        <v>-3</v>
      </c>
      <c r="J1922" s="14">
        <f t="shared" si="323"/>
        <v>-3.5192432214019931</v>
      </c>
      <c r="K1922" s="14">
        <f t="shared" si="324"/>
        <v>-0.51924322140199308</v>
      </c>
      <c r="L1922">
        <f>formatted_data!J1925</f>
        <v>1</v>
      </c>
      <c r="U1922" s="54">
        <f t="shared" si="325"/>
        <v>99.15888797278582</v>
      </c>
      <c r="V1922" s="54">
        <f t="shared" si="326"/>
        <v>102.45396552027997</v>
      </c>
      <c r="W1922" s="54">
        <f t="shared" si="327"/>
        <v>-3.2950775474941452</v>
      </c>
      <c r="X1922" s="14">
        <f t="shared" si="328"/>
        <v>-0.29507754749414516</v>
      </c>
      <c r="Z1922" s="14">
        <f t="shared" si="329"/>
        <v>-101.98089159597828</v>
      </c>
      <c r="AA1922" s="14">
        <f t="shared" si="330"/>
        <v>-106.01937803878226</v>
      </c>
    </row>
    <row r="1923" spans="1:27" x14ac:dyDescent="0.35">
      <c r="A1923">
        <v>1917</v>
      </c>
      <c r="B1923" s="1">
        <v>42006</v>
      </c>
      <c r="C1923" s="2" t="s">
        <v>30</v>
      </c>
      <c r="D1923" s="2" t="s">
        <v>29</v>
      </c>
      <c r="E1923">
        <v>112</v>
      </c>
      <c r="F1923">
        <v>96</v>
      </c>
      <c r="G1923" s="14">
        <f t="shared" si="320"/>
        <v>105.08003045144822</v>
      </c>
      <c r="H1923" s="14">
        <f t="shared" si="321"/>
        <v>91.246621494020118</v>
      </c>
      <c r="I1923">
        <f t="shared" si="322"/>
        <v>16</v>
      </c>
      <c r="J1923" s="14">
        <f t="shared" si="323"/>
        <v>13.833408957428105</v>
      </c>
      <c r="K1923" s="14">
        <f t="shared" si="324"/>
        <v>-2.1665910425718948</v>
      </c>
      <c r="L1923">
        <f>formatted_data!J1926</f>
        <v>1</v>
      </c>
      <c r="U1923" s="54">
        <f t="shared" si="325"/>
        <v>105.02051423642978</v>
      </c>
      <c r="V1923" s="54">
        <f t="shared" si="326"/>
        <v>91.641988595873883</v>
      </c>
      <c r="W1923" s="54">
        <f t="shared" si="327"/>
        <v>13.378525640555893</v>
      </c>
      <c r="X1923" s="14">
        <f t="shared" si="328"/>
        <v>-2.6214743594441074</v>
      </c>
      <c r="Z1923" s="14">
        <f t="shared" si="329"/>
        <v>-89.080030451448224</v>
      </c>
      <c r="AA1923" s="14">
        <f t="shared" si="330"/>
        <v>-77.413212536592013</v>
      </c>
    </row>
    <row r="1924" spans="1:27" x14ac:dyDescent="0.35">
      <c r="A1924">
        <v>1918</v>
      </c>
      <c r="B1924" s="1">
        <v>42006</v>
      </c>
      <c r="C1924" s="2" t="s">
        <v>19</v>
      </c>
      <c r="D1924" s="2" t="s">
        <v>36</v>
      </c>
      <c r="E1924">
        <v>92</v>
      </c>
      <c r="F1924">
        <v>98</v>
      </c>
      <c r="G1924" s="14">
        <f t="shared" si="320"/>
        <v>101.23096234592008</v>
      </c>
      <c r="H1924" s="14">
        <f t="shared" si="321"/>
        <v>102.73189092650145</v>
      </c>
      <c r="I1924">
        <f t="shared" si="322"/>
        <v>-6</v>
      </c>
      <c r="J1924" s="14">
        <f t="shared" si="323"/>
        <v>-1.5009285805813732</v>
      </c>
      <c r="K1924" s="14">
        <f t="shared" si="324"/>
        <v>4.4990714194186268</v>
      </c>
      <c r="L1924">
        <f>formatted_data!J1927</f>
        <v>1</v>
      </c>
      <c r="U1924" s="54">
        <f t="shared" si="325"/>
        <v>101.32471763917553</v>
      </c>
      <c r="V1924" s="54">
        <f t="shared" si="326"/>
        <v>102.6784565649471</v>
      </c>
      <c r="W1924" s="54">
        <f t="shared" si="327"/>
        <v>-1.353738925771566</v>
      </c>
      <c r="X1924" s="14">
        <f t="shared" si="328"/>
        <v>4.646261074228434</v>
      </c>
      <c r="Z1924" s="14">
        <f t="shared" si="329"/>
        <v>-107.23096234592008</v>
      </c>
      <c r="AA1924" s="14">
        <f t="shared" si="330"/>
        <v>-104.23281950708282</v>
      </c>
    </row>
    <row r="1925" spans="1:27" x14ac:dyDescent="0.35">
      <c r="A1925">
        <v>1919</v>
      </c>
      <c r="B1925" s="1">
        <v>42006</v>
      </c>
      <c r="C1925" s="2" t="s">
        <v>43</v>
      </c>
      <c r="D1925" s="2" t="s">
        <v>42</v>
      </c>
      <c r="E1925">
        <v>126</v>
      </c>
      <c r="F1925">
        <v>105</v>
      </c>
      <c r="G1925" s="14">
        <f t="shared" si="320"/>
        <v>111.22436024307616</v>
      </c>
      <c r="H1925" s="14">
        <f t="shared" si="321"/>
        <v>102.94232975302926</v>
      </c>
      <c r="I1925">
        <f t="shared" si="322"/>
        <v>21</v>
      </c>
      <c r="J1925" s="14">
        <f t="shared" si="323"/>
        <v>8.2820304900469068</v>
      </c>
      <c r="K1925" s="14">
        <f t="shared" si="324"/>
        <v>-12.717969509953093</v>
      </c>
      <c r="L1925">
        <f>formatted_data!J1928</f>
        <v>1</v>
      </c>
      <c r="U1925" s="54">
        <f t="shared" si="325"/>
        <v>110.96279235993289</v>
      </c>
      <c r="V1925" s="54">
        <f t="shared" si="326"/>
        <v>102.8776023338158</v>
      </c>
      <c r="W1925" s="54">
        <f t="shared" si="327"/>
        <v>8.0851900261170897</v>
      </c>
      <c r="X1925" s="14">
        <f t="shared" si="328"/>
        <v>-12.91480997388291</v>
      </c>
      <c r="Z1925" s="14">
        <f t="shared" si="329"/>
        <v>-90.224360243076163</v>
      </c>
      <c r="AA1925" s="14">
        <f t="shared" si="330"/>
        <v>-94.660299262982349</v>
      </c>
    </row>
    <row r="1926" spans="1:27" x14ac:dyDescent="0.35">
      <c r="A1926">
        <v>1920</v>
      </c>
      <c r="B1926" s="1">
        <v>42006</v>
      </c>
      <c r="C1926" s="2" t="s">
        <v>47</v>
      </c>
      <c r="D1926" s="2" t="s">
        <v>21</v>
      </c>
      <c r="E1926">
        <v>106</v>
      </c>
      <c r="F1926">
        <v>109</v>
      </c>
      <c r="G1926" s="14">
        <f t="shared" si="320"/>
        <v>97.436352038983287</v>
      </c>
      <c r="H1926" s="14">
        <f t="shared" si="321"/>
        <v>103.6179349401682</v>
      </c>
      <c r="I1926">
        <f t="shared" si="322"/>
        <v>-3</v>
      </c>
      <c r="J1926" s="14">
        <f t="shared" si="323"/>
        <v>-6.1815829011849104</v>
      </c>
      <c r="K1926" s="14">
        <f t="shared" si="324"/>
        <v>-3.1815829011849104</v>
      </c>
      <c r="L1926">
        <f>formatted_data!J1929</f>
        <v>1</v>
      </c>
      <c r="U1926" s="54">
        <f t="shared" si="325"/>
        <v>97.680555100398593</v>
      </c>
      <c r="V1926" s="54">
        <f t="shared" si="326"/>
        <v>103.53105389678872</v>
      </c>
      <c r="W1926" s="54">
        <f t="shared" si="327"/>
        <v>-5.8504987963901272</v>
      </c>
      <c r="X1926" s="14">
        <f t="shared" si="328"/>
        <v>-2.8504987963901272</v>
      </c>
      <c r="Z1926" s="14">
        <f t="shared" si="329"/>
        <v>-100.43635203898329</v>
      </c>
      <c r="AA1926" s="14">
        <f t="shared" si="330"/>
        <v>-109.79951784135311</v>
      </c>
    </row>
    <row r="1927" spans="1:27" x14ac:dyDescent="0.35">
      <c r="A1927">
        <v>1921</v>
      </c>
      <c r="B1927" s="1">
        <v>42007</v>
      </c>
      <c r="C1927" s="2" t="s">
        <v>25</v>
      </c>
      <c r="D1927" s="2" t="s">
        <v>45</v>
      </c>
      <c r="E1927">
        <v>90</v>
      </c>
      <c r="F1927">
        <v>98</v>
      </c>
      <c r="G1927" s="14">
        <f t="shared" si="320"/>
        <v>97.68658399452049</v>
      </c>
      <c r="H1927" s="14">
        <f t="shared" si="321"/>
        <v>98.650359966164515</v>
      </c>
      <c r="I1927">
        <f t="shared" si="322"/>
        <v>-8</v>
      </c>
      <c r="J1927" s="14">
        <f t="shared" si="323"/>
        <v>-0.96377597164402573</v>
      </c>
      <c r="K1927" s="14">
        <f t="shared" si="324"/>
        <v>7.0362240283559743</v>
      </c>
      <c r="L1927">
        <f>formatted_data!J1930</f>
        <v>1</v>
      </c>
      <c r="U1927" s="54">
        <f t="shared" si="325"/>
        <v>97.922181366001027</v>
      </c>
      <c r="V1927" s="54">
        <f t="shared" si="326"/>
        <v>98.749961014419938</v>
      </c>
      <c r="W1927" s="54">
        <f t="shared" si="327"/>
        <v>-0.82777964841891105</v>
      </c>
      <c r="X1927" s="14">
        <f t="shared" si="328"/>
        <v>7.1722203515810889</v>
      </c>
      <c r="Z1927" s="14">
        <f t="shared" si="329"/>
        <v>-105.68658399452049</v>
      </c>
      <c r="AA1927" s="14">
        <f t="shared" si="330"/>
        <v>-99.614135937808541</v>
      </c>
    </row>
    <row r="1928" spans="1:27" x14ac:dyDescent="0.35">
      <c r="A1928">
        <v>1922</v>
      </c>
      <c r="B1928" s="1">
        <v>42007</v>
      </c>
      <c r="C1928" s="2" t="s">
        <v>38</v>
      </c>
      <c r="D1928" s="2" t="s">
        <v>39</v>
      </c>
      <c r="E1928">
        <v>109</v>
      </c>
      <c r="F1928">
        <v>104</v>
      </c>
      <c r="G1928" s="14">
        <f t="shared" ref="G1928:G1991" si="331">INDEX($P$7:$P$36,MATCH(C1928,$O$7:$O$36,0))+$O$2+$O$3</f>
        <v>105.00761012133877</v>
      </c>
      <c r="H1928" s="14">
        <f t="shared" ref="H1928:H1991" si="332">INDEX($P$7:$P$36,MATCH(D1928,$O$7:$O$36,0))+$O$2</f>
        <v>98.478175706703695</v>
      </c>
      <c r="I1928">
        <f t="shared" ref="I1928:I1991" si="333">E1928-F1928</f>
        <v>5</v>
      </c>
      <c r="J1928" s="14">
        <f t="shared" ref="J1928:J1991" si="334">G1928-H1928</f>
        <v>6.5294344146350767</v>
      </c>
      <c r="K1928" s="14">
        <f t="shared" ref="K1928:K1991" si="335">J1928-I1928</f>
        <v>1.5294344146350767</v>
      </c>
      <c r="L1928">
        <f>formatted_data!J1931</f>
        <v>1</v>
      </c>
      <c r="U1928" s="54">
        <f t="shared" ref="U1928:U1991" si="336">INDEX($R$7:$R$36,MATCH(C1928,$O$7:$O$36,0))+$O$3+$O$2</f>
        <v>104.95648275518091</v>
      </c>
      <c r="V1928" s="54">
        <f t="shared" ref="V1928:V1991" si="337">INDEX($R$7:$R$36,MATCH(D1928,$O$7:$O$36,0))+$O$2</f>
        <v>98.584454338137945</v>
      </c>
      <c r="W1928" s="54">
        <f t="shared" ref="W1928:W1991" si="338">U1928-V1928</f>
        <v>6.3720284170429693</v>
      </c>
      <c r="X1928" s="14">
        <f t="shared" ref="X1928:X1991" si="339">W1928-I1928</f>
        <v>1.3720284170429693</v>
      </c>
      <c r="Z1928" s="14">
        <f t="shared" ref="Z1928:Z1991" si="340">I1928-G1928</f>
        <v>-100.00761012133877</v>
      </c>
      <c r="AA1928" s="14">
        <f t="shared" ref="AA1928:AA1991" si="341">J1928-H1928</f>
        <v>-91.948741292068618</v>
      </c>
    </row>
    <row r="1929" spans="1:27" x14ac:dyDescent="0.35">
      <c r="A1929">
        <v>1923</v>
      </c>
      <c r="B1929" s="1">
        <v>42007</v>
      </c>
      <c r="C1929" s="2" t="s">
        <v>27</v>
      </c>
      <c r="D1929" s="2" t="s">
        <v>28</v>
      </c>
      <c r="E1929">
        <v>115</v>
      </c>
      <c r="F1929">
        <v>79</v>
      </c>
      <c r="G1929" s="14">
        <f t="shared" si="331"/>
        <v>107.72191113458142</v>
      </c>
      <c r="H1929" s="14">
        <f t="shared" si="332"/>
        <v>101.80333135085947</v>
      </c>
      <c r="I1929">
        <f t="shared" si="333"/>
        <v>36</v>
      </c>
      <c r="J1929" s="14">
        <f t="shared" si="334"/>
        <v>5.9185797837219525</v>
      </c>
      <c r="K1929" s="14">
        <f t="shared" si="335"/>
        <v>-30.081420216278048</v>
      </c>
      <c r="L1929">
        <f>formatted_data!J1932</f>
        <v>1</v>
      </c>
      <c r="U1929" s="54">
        <f t="shared" si="336"/>
        <v>107.57693289000653</v>
      </c>
      <c r="V1929" s="54">
        <f t="shared" si="337"/>
        <v>101.7824773784539</v>
      </c>
      <c r="W1929" s="54">
        <f t="shared" si="338"/>
        <v>5.7944555115526271</v>
      </c>
      <c r="X1929" s="14">
        <f t="shared" si="339"/>
        <v>-30.205544488447373</v>
      </c>
      <c r="Z1929" s="14">
        <f t="shared" si="340"/>
        <v>-71.721911134581418</v>
      </c>
      <c r="AA1929" s="14">
        <f t="shared" si="341"/>
        <v>-95.884751567137513</v>
      </c>
    </row>
    <row r="1930" spans="1:27" x14ac:dyDescent="0.35">
      <c r="A1930">
        <v>1924</v>
      </c>
      <c r="B1930" s="1">
        <v>42007</v>
      </c>
      <c r="C1930" s="2" t="s">
        <v>46</v>
      </c>
      <c r="D1930" s="2" t="s">
        <v>19</v>
      </c>
      <c r="E1930">
        <v>89</v>
      </c>
      <c r="F1930">
        <v>101</v>
      </c>
      <c r="G1930" s="14">
        <f t="shared" si="331"/>
        <v>101.23831047125499</v>
      </c>
      <c r="H1930" s="14">
        <f t="shared" si="332"/>
        <v>98.853908006804531</v>
      </c>
      <c r="I1930">
        <f t="shared" si="333"/>
        <v>-12</v>
      </c>
      <c r="J1930" s="14">
        <f t="shared" si="334"/>
        <v>2.38440246445046</v>
      </c>
      <c r="K1930" s="14">
        <f t="shared" si="335"/>
        <v>14.38440246445046</v>
      </c>
      <c r="L1930">
        <f>formatted_data!J1933</f>
        <v>1</v>
      </c>
      <c r="U1930" s="54">
        <f t="shared" si="336"/>
        <v>101.33229920864626</v>
      </c>
      <c r="V1930" s="54">
        <f t="shared" si="337"/>
        <v>98.947663300059986</v>
      </c>
      <c r="W1930" s="54">
        <f t="shared" si="338"/>
        <v>2.3846359085862758</v>
      </c>
      <c r="X1930" s="14">
        <f t="shared" si="339"/>
        <v>14.384635908586276</v>
      </c>
      <c r="Z1930" s="14">
        <f t="shared" si="340"/>
        <v>-113.23831047125499</v>
      </c>
      <c r="AA1930" s="14">
        <f t="shared" si="341"/>
        <v>-96.469505542354071</v>
      </c>
    </row>
    <row r="1931" spans="1:27" x14ac:dyDescent="0.35">
      <c r="A1931">
        <v>1925</v>
      </c>
      <c r="B1931" s="1">
        <v>42007</v>
      </c>
      <c r="C1931" s="2" t="s">
        <v>48</v>
      </c>
      <c r="D1931" s="2" t="s">
        <v>34</v>
      </c>
      <c r="E1931">
        <v>101</v>
      </c>
      <c r="F1931">
        <v>92</v>
      </c>
      <c r="G1931" s="14">
        <f t="shared" si="331"/>
        <v>110.78990167612503</v>
      </c>
      <c r="H1931" s="14">
        <f t="shared" si="332"/>
        <v>101.68036481563311</v>
      </c>
      <c r="I1931">
        <f t="shared" si="333"/>
        <v>9</v>
      </c>
      <c r="J1931" s="14">
        <f t="shared" si="334"/>
        <v>9.1095368604919145</v>
      </c>
      <c r="K1931" s="14">
        <f t="shared" si="335"/>
        <v>0.10953686049191447</v>
      </c>
      <c r="L1931">
        <f>formatted_data!J1934</f>
        <v>1</v>
      </c>
      <c r="U1931" s="54">
        <f t="shared" si="336"/>
        <v>110.54203339356316</v>
      </c>
      <c r="V1931" s="54">
        <f t="shared" si="337"/>
        <v>101.66389645375826</v>
      </c>
      <c r="W1931" s="54">
        <f t="shared" si="338"/>
        <v>8.8781369398049037</v>
      </c>
      <c r="X1931" s="14">
        <f t="shared" si="339"/>
        <v>-0.1218630601950963</v>
      </c>
      <c r="Z1931" s="14">
        <f t="shared" si="340"/>
        <v>-101.78990167612503</v>
      </c>
      <c r="AA1931" s="14">
        <f t="shared" si="341"/>
        <v>-92.570827955141198</v>
      </c>
    </row>
    <row r="1932" spans="1:27" x14ac:dyDescent="0.35">
      <c r="A1932">
        <v>1926</v>
      </c>
      <c r="B1932" s="1">
        <v>42007</v>
      </c>
      <c r="C1932" s="2" t="s">
        <v>44</v>
      </c>
      <c r="D1932" s="2" t="s">
        <v>21</v>
      </c>
      <c r="E1932">
        <v>114</v>
      </c>
      <c r="F1932">
        <v>85</v>
      </c>
      <c r="G1932" s="14">
        <f t="shared" si="331"/>
        <v>101.31033006466868</v>
      </c>
      <c r="H1932" s="14">
        <f t="shared" si="332"/>
        <v>103.6179349401682</v>
      </c>
      <c r="I1932">
        <f t="shared" si="333"/>
        <v>29</v>
      </c>
      <c r="J1932" s="14">
        <f t="shared" si="334"/>
        <v>-2.3076048754995213</v>
      </c>
      <c r="K1932" s="14">
        <f t="shared" si="335"/>
        <v>-31.307604875499521</v>
      </c>
      <c r="L1932">
        <f>formatted_data!J1935</f>
        <v>1</v>
      </c>
      <c r="U1932" s="54">
        <f t="shared" si="336"/>
        <v>101.40093860629912</v>
      </c>
      <c r="V1932" s="54">
        <f t="shared" si="337"/>
        <v>103.53105389678872</v>
      </c>
      <c r="W1932" s="54">
        <f t="shared" si="338"/>
        <v>-2.1301152904895986</v>
      </c>
      <c r="X1932" s="14">
        <f t="shared" si="339"/>
        <v>-31.130115290489599</v>
      </c>
      <c r="Z1932" s="14">
        <f t="shared" si="340"/>
        <v>-72.310330064668676</v>
      </c>
      <c r="AA1932" s="14">
        <f t="shared" si="341"/>
        <v>-105.92553981566772</v>
      </c>
    </row>
    <row r="1933" spans="1:27" x14ac:dyDescent="0.35">
      <c r="A1933">
        <v>1927</v>
      </c>
      <c r="B1933" s="1">
        <v>42007</v>
      </c>
      <c r="C1933" s="2" t="s">
        <v>26</v>
      </c>
      <c r="D1933" s="2" t="s">
        <v>36</v>
      </c>
      <c r="E1933">
        <v>107</v>
      </c>
      <c r="F1933">
        <v>115</v>
      </c>
      <c r="G1933" s="14">
        <f t="shared" si="331"/>
        <v>107.26964018959943</v>
      </c>
      <c r="H1933" s="14">
        <f t="shared" si="332"/>
        <v>102.73189092650145</v>
      </c>
      <c r="I1933">
        <f t="shared" si="333"/>
        <v>-8</v>
      </c>
      <c r="J1933" s="14">
        <f t="shared" si="334"/>
        <v>4.5377492630979788</v>
      </c>
      <c r="K1933" s="14">
        <f t="shared" si="335"/>
        <v>12.537749263097979</v>
      </c>
      <c r="L1933">
        <f>formatted_data!J1936</f>
        <v>1</v>
      </c>
      <c r="U1933" s="54">
        <f t="shared" si="336"/>
        <v>107.13453630961492</v>
      </c>
      <c r="V1933" s="54">
        <f t="shared" si="337"/>
        <v>102.6784565649471</v>
      </c>
      <c r="W1933" s="54">
        <f t="shared" si="338"/>
        <v>4.456079744667818</v>
      </c>
      <c r="X1933" s="14">
        <f t="shared" si="339"/>
        <v>12.456079744667818</v>
      </c>
      <c r="Z1933" s="14">
        <f t="shared" si="340"/>
        <v>-115.26964018959943</v>
      </c>
      <c r="AA1933" s="14">
        <f t="shared" si="341"/>
        <v>-98.194141663403471</v>
      </c>
    </row>
    <row r="1934" spans="1:27" x14ac:dyDescent="0.35">
      <c r="A1934">
        <v>1928</v>
      </c>
      <c r="B1934" s="1">
        <v>42007</v>
      </c>
      <c r="C1934" s="2" t="s">
        <v>33</v>
      </c>
      <c r="D1934" s="2" t="s">
        <v>29</v>
      </c>
      <c r="E1934">
        <v>127</v>
      </c>
      <c r="F1934">
        <v>91</v>
      </c>
      <c r="G1934" s="14">
        <f t="shared" si="331"/>
        <v>109.92854844476508</v>
      </c>
      <c r="H1934" s="14">
        <f t="shared" si="332"/>
        <v>91.246621494020118</v>
      </c>
      <c r="I1934">
        <f t="shared" si="333"/>
        <v>36</v>
      </c>
      <c r="J1934" s="14">
        <f t="shared" si="334"/>
        <v>18.681926950744966</v>
      </c>
      <c r="K1934" s="14">
        <f t="shared" si="335"/>
        <v>-17.318073049255034</v>
      </c>
      <c r="L1934">
        <f>formatted_data!J1937</f>
        <v>1</v>
      </c>
      <c r="U1934" s="54">
        <f t="shared" si="336"/>
        <v>109.71035700872449</v>
      </c>
      <c r="V1934" s="54">
        <f t="shared" si="337"/>
        <v>91.641988595873883</v>
      </c>
      <c r="W1934" s="54">
        <f t="shared" si="338"/>
        <v>18.068368412850603</v>
      </c>
      <c r="X1934" s="14">
        <f t="shared" si="339"/>
        <v>-17.931631587149397</v>
      </c>
      <c r="Z1934" s="14">
        <f t="shared" si="340"/>
        <v>-73.928548444765084</v>
      </c>
      <c r="AA1934" s="14">
        <f t="shared" si="341"/>
        <v>-72.564694543275152</v>
      </c>
    </row>
    <row r="1935" spans="1:27" x14ac:dyDescent="0.35">
      <c r="A1935">
        <v>1929</v>
      </c>
      <c r="B1935" s="1">
        <v>42008</v>
      </c>
      <c r="C1935" s="2" t="s">
        <v>24</v>
      </c>
      <c r="D1935" s="2" t="s">
        <v>20</v>
      </c>
      <c r="E1935">
        <v>90</v>
      </c>
      <c r="F1935">
        <v>109</v>
      </c>
      <c r="G1935" s="14">
        <f t="shared" si="331"/>
        <v>104.22456095869505</v>
      </c>
      <c r="H1935" s="14">
        <f t="shared" si="332"/>
        <v>104.22807241698142</v>
      </c>
      <c r="I1935">
        <f t="shared" si="333"/>
        <v>-19</v>
      </c>
      <c r="J1935" s="14">
        <f t="shared" si="334"/>
        <v>-3.5114582863684518E-3</v>
      </c>
      <c r="K1935" s="14">
        <f t="shared" si="335"/>
        <v>18.996488541713632</v>
      </c>
      <c r="L1935">
        <f>formatted_data!J1938</f>
        <v>1</v>
      </c>
      <c r="U1935" s="54">
        <f t="shared" si="336"/>
        <v>104.20190387818219</v>
      </c>
      <c r="V1935" s="54">
        <f t="shared" si="337"/>
        <v>104.11624664697467</v>
      </c>
      <c r="W1935" s="54">
        <f t="shared" si="338"/>
        <v>8.5657231207520113E-2</v>
      </c>
      <c r="X1935" s="14">
        <f t="shared" si="339"/>
        <v>19.08565723120752</v>
      </c>
      <c r="Z1935" s="14">
        <f t="shared" si="340"/>
        <v>-123.22456095869505</v>
      </c>
      <c r="AA1935" s="14">
        <f t="shared" si="341"/>
        <v>-104.23158387526779</v>
      </c>
    </row>
    <row r="1936" spans="1:27" x14ac:dyDescent="0.35">
      <c r="A1936">
        <v>1930</v>
      </c>
      <c r="B1936" s="1">
        <v>42008</v>
      </c>
      <c r="C1936" s="2" t="s">
        <v>23</v>
      </c>
      <c r="D1936" s="2" t="s">
        <v>32</v>
      </c>
      <c r="E1936">
        <v>114</v>
      </c>
      <c r="F1936">
        <v>95</v>
      </c>
      <c r="G1936" s="14">
        <f t="shared" si="331"/>
        <v>100.86772543909058</v>
      </c>
      <c r="H1936" s="14">
        <f t="shared" si="332"/>
        <v>98.427560122825071</v>
      </c>
      <c r="I1936">
        <f t="shared" si="333"/>
        <v>19</v>
      </c>
      <c r="J1936" s="14">
        <f t="shared" si="334"/>
        <v>2.4401653162655066</v>
      </c>
      <c r="K1936" s="14">
        <f t="shared" si="335"/>
        <v>-16.559834683734493</v>
      </c>
      <c r="L1936">
        <f>formatted_data!J1939</f>
        <v>1</v>
      </c>
      <c r="U1936" s="54">
        <f t="shared" si="336"/>
        <v>100.97648953729933</v>
      </c>
      <c r="V1936" s="54">
        <f t="shared" si="337"/>
        <v>98.539468822989747</v>
      </c>
      <c r="W1936" s="54">
        <f t="shared" si="338"/>
        <v>2.4370207143095826</v>
      </c>
      <c r="X1936" s="14">
        <f t="shared" si="339"/>
        <v>-16.562979285690417</v>
      </c>
      <c r="Z1936" s="14">
        <f t="shared" si="340"/>
        <v>-81.867725439090577</v>
      </c>
      <c r="AA1936" s="14">
        <f t="shared" si="341"/>
        <v>-95.987394806559564</v>
      </c>
    </row>
    <row r="1937" spans="1:27" x14ac:dyDescent="0.35">
      <c r="A1937">
        <v>1931</v>
      </c>
      <c r="B1937" s="1">
        <v>42008</v>
      </c>
      <c r="C1937" s="2" t="s">
        <v>28</v>
      </c>
      <c r="D1937" s="2" t="s">
        <v>31</v>
      </c>
      <c r="E1937">
        <v>88</v>
      </c>
      <c r="F1937">
        <v>84</v>
      </c>
      <c r="G1937" s="14">
        <f t="shared" si="331"/>
        <v>104.18038568997501</v>
      </c>
      <c r="H1937" s="14">
        <f t="shared" si="332"/>
        <v>98.747122322587273</v>
      </c>
      <c r="I1937">
        <f t="shared" si="333"/>
        <v>4</v>
      </c>
      <c r="J1937" s="14">
        <f t="shared" si="334"/>
        <v>5.4332633673877382</v>
      </c>
      <c r="K1937" s="14">
        <f t="shared" si="335"/>
        <v>1.4332633673877382</v>
      </c>
      <c r="L1937">
        <f>formatted_data!J1940</f>
        <v>1</v>
      </c>
      <c r="U1937" s="54">
        <f t="shared" si="336"/>
        <v>104.15953171756945</v>
      </c>
      <c r="V1937" s="54">
        <f t="shared" si="337"/>
        <v>98.837538891379268</v>
      </c>
      <c r="W1937" s="54">
        <f t="shared" si="338"/>
        <v>5.3219928261901828</v>
      </c>
      <c r="X1937" s="14">
        <f t="shared" si="339"/>
        <v>1.3219928261901828</v>
      </c>
      <c r="Z1937" s="14">
        <f t="shared" si="340"/>
        <v>-100.18038568997501</v>
      </c>
      <c r="AA1937" s="14">
        <f t="shared" si="341"/>
        <v>-93.313858955199535</v>
      </c>
    </row>
    <row r="1938" spans="1:27" x14ac:dyDescent="0.35">
      <c r="A1938">
        <v>1932</v>
      </c>
      <c r="B1938" s="1">
        <v>42008</v>
      </c>
      <c r="C1938" s="2" t="s">
        <v>35</v>
      </c>
      <c r="D1938" s="2" t="s">
        <v>22</v>
      </c>
      <c r="E1938">
        <v>82</v>
      </c>
      <c r="F1938">
        <v>95</v>
      </c>
      <c r="G1938" s="14">
        <f t="shared" si="331"/>
        <v>98.050791771953499</v>
      </c>
      <c r="H1938" s="14">
        <f t="shared" si="332"/>
        <v>96.603837256862732</v>
      </c>
      <c r="I1938">
        <f t="shared" si="333"/>
        <v>-13</v>
      </c>
      <c r="J1938" s="14">
        <f t="shared" si="334"/>
        <v>1.4469545150907663</v>
      </c>
      <c r="K1938" s="14">
        <f t="shared" si="335"/>
        <v>14.446954515090766</v>
      </c>
      <c r="L1938">
        <f>formatted_data!J1941</f>
        <v>1</v>
      </c>
      <c r="U1938" s="54">
        <f t="shared" si="336"/>
        <v>98.271868046095946</v>
      </c>
      <c r="V1938" s="54">
        <f t="shared" si="337"/>
        <v>96.78183363367026</v>
      </c>
      <c r="W1938" s="54">
        <f t="shared" si="338"/>
        <v>1.4900344124256861</v>
      </c>
      <c r="X1938" s="14">
        <f t="shared" si="339"/>
        <v>14.490034412425686</v>
      </c>
      <c r="Z1938" s="14">
        <f t="shared" si="340"/>
        <v>-111.0507917719535</v>
      </c>
      <c r="AA1938" s="14">
        <f t="shared" si="341"/>
        <v>-95.156882741771966</v>
      </c>
    </row>
    <row r="1939" spans="1:27" x14ac:dyDescent="0.35">
      <c r="A1939">
        <v>1933</v>
      </c>
      <c r="B1939" s="1">
        <v>42008</v>
      </c>
      <c r="C1939" s="2" t="s">
        <v>30</v>
      </c>
      <c r="D1939" s="2" t="s">
        <v>42</v>
      </c>
      <c r="E1939">
        <v>125</v>
      </c>
      <c r="F1939">
        <v>109</v>
      </c>
      <c r="G1939" s="14">
        <f t="shared" si="331"/>
        <v>105.08003045144822</v>
      </c>
      <c r="H1939" s="14">
        <f t="shared" si="332"/>
        <v>102.94232975302926</v>
      </c>
      <c r="I1939">
        <f t="shared" si="333"/>
        <v>16</v>
      </c>
      <c r="J1939" s="14">
        <f t="shared" si="334"/>
        <v>2.1377006984189677</v>
      </c>
      <c r="K1939" s="14">
        <f t="shared" si="335"/>
        <v>-13.862299301581032</v>
      </c>
      <c r="L1939">
        <f>formatted_data!J1942</f>
        <v>1</v>
      </c>
      <c r="U1939" s="54">
        <f t="shared" si="336"/>
        <v>105.02051423642978</v>
      </c>
      <c r="V1939" s="54">
        <f t="shared" si="337"/>
        <v>102.8776023338158</v>
      </c>
      <c r="W1939" s="54">
        <f t="shared" si="338"/>
        <v>2.1429119026139745</v>
      </c>
      <c r="X1939" s="14">
        <f t="shared" si="339"/>
        <v>-13.857088097386026</v>
      </c>
      <c r="Z1939" s="14">
        <f t="shared" si="340"/>
        <v>-89.080030451448224</v>
      </c>
      <c r="AA1939" s="14">
        <f t="shared" si="341"/>
        <v>-100.80462905461029</v>
      </c>
    </row>
    <row r="1940" spans="1:27" x14ac:dyDescent="0.35">
      <c r="A1940">
        <v>1934</v>
      </c>
      <c r="B1940" s="1">
        <v>42008</v>
      </c>
      <c r="C1940" s="2" t="s">
        <v>47</v>
      </c>
      <c r="D1940" s="2" t="s">
        <v>37</v>
      </c>
      <c r="E1940">
        <v>88</v>
      </c>
      <c r="F1940">
        <v>87</v>
      </c>
      <c r="G1940" s="14">
        <f t="shared" si="331"/>
        <v>97.436352038983287</v>
      </c>
      <c r="H1940" s="14">
        <f t="shared" si="332"/>
        <v>102.50013481738027</v>
      </c>
      <c r="I1940">
        <f t="shared" si="333"/>
        <v>1</v>
      </c>
      <c r="J1940" s="14">
        <f t="shared" si="334"/>
        <v>-5.063782778396984</v>
      </c>
      <c r="K1940" s="14">
        <f t="shared" si="335"/>
        <v>-6.063782778396984</v>
      </c>
      <c r="L1940">
        <f>formatted_data!J1943</f>
        <v>1</v>
      </c>
      <c r="U1940" s="54">
        <f t="shared" si="336"/>
        <v>97.680555100398593</v>
      </c>
      <c r="V1940" s="54">
        <f t="shared" si="337"/>
        <v>102.45396552027997</v>
      </c>
      <c r="W1940" s="54">
        <f t="shared" si="338"/>
        <v>-4.7734104198813725</v>
      </c>
      <c r="X1940" s="14">
        <f t="shared" si="339"/>
        <v>-5.7734104198813725</v>
      </c>
      <c r="Z1940" s="14">
        <f t="shared" si="340"/>
        <v>-96.436352038983287</v>
      </c>
      <c r="AA1940" s="14">
        <f t="shared" si="341"/>
        <v>-107.56391759577726</v>
      </c>
    </row>
    <row r="1941" spans="1:27" x14ac:dyDescent="0.35">
      <c r="A1941">
        <v>1935</v>
      </c>
      <c r="B1941" s="1">
        <v>42009</v>
      </c>
      <c r="C1941" s="2" t="s">
        <v>29</v>
      </c>
      <c r="D1941" s="2" t="s">
        <v>24</v>
      </c>
      <c r="E1941">
        <v>95</v>
      </c>
      <c r="F1941">
        <v>92</v>
      </c>
      <c r="G1941" s="14">
        <f t="shared" si="331"/>
        <v>93.623675833135664</v>
      </c>
      <c r="H1941" s="14">
        <f t="shared" si="332"/>
        <v>101.84750661957951</v>
      </c>
      <c r="I1941">
        <f t="shared" si="333"/>
        <v>3</v>
      </c>
      <c r="J1941" s="14">
        <f t="shared" si="334"/>
        <v>-8.2238307864438411</v>
      </c>
      <c r="K1941" s="14">
        <f t="shared" si="335"/>
        <v>-11.223830786443841</v>
      </c>
      <c r="L1941">
        <f>formatted_data!J1944</f>
        <v>1</v>
      </c>
      <c r="U1941" s="54">
        <f t="shared" si="336"/>
        <v>94.019042934989429</v>
      </c>
      <c r="V1941" s="54">
        <f t="shared" si="337"/>
        <v>101.82484953906665</v>
      </c>
      <c r="W1941" s="54">
        <f t="shared" si="338"/>
        <v>-7.8058066040772189</v>
      </c>
      <c r="X1941" s="14">
        <f t="shared" si="339"/>
        <v>-10.805806604077219</v>
      </c>
      <c r="Z1941" s="14">
        <f t="shared" si="340"/>
        <v>-90.623675833135664</v>
      </c>
      <c r="AA1941" s="14">
        <f t="shared" si="341"/>
        <v>-110.07133740602335</v>
      </c>
    </row>
    <row r="1942" spans="1:27" x14ac:dyDescent="0.35">
      <c r="A1942">
        <v>1936</v>
      </c>
      <c r="B1942" s="1">
        <v>42009</v>
      </c>
      <c r="C1942" s="2" t="s">
        <v>39</v>
      </c>
      <c r="D1942" s="2" t="s">
        <v>45</v>
      </c>
      <c r="E1942">
        <v>95</v>
      </c>
      <c r="F1942">
        <v>104</v>
      </c>
      <c r="G1942" s="14">
        <f t="shared" si="331"/>
        <v>100.85523004581924</v>
      </c>
      <c r="H1942" s="14">
        <f t="shared" si="332"/>
        <v>98.650359966164515</v>
      </c>
      <c r="I1942">
        <f t="shared" si="333"/>
        <v>-9</v>
      </c>
      <c r="J1942" s="14">
        <f t="shared" si="334"/>
        <v>2.2048700796547251</v>
      </c>
      <c r="K1942" s="14">
        <f t="shared" si="335"/>
        <v>11.204870079654725</v>
      </c>
      <c r="L1942">
        <f>formatted_data!J1945</f>
        <v>1</v>
      </c>
      <c r="U1942" s="54">
        <f t="shared" si="336"/>
        <v>100.96150867725349</v>
      </c>
      <c r="V1942" s="54">
        <f t="shared" si="337"/>
        <v>98.749961014419938</v>
      </c>
      <c r="W1942" s="54">
        <f t="shared" si="338"/>
        <v>2.2115476628335529</v>
      </c>
      <c r="X1942" s="14">
        <f t="shared" si="339"/>
        <v>11.211547662833553</v>
      </c>
      <c r="Z1942" s="14">
        <f t="shared" si="340"/>
        <v>-109.85523004581924</v>
      </c>
      <c r="AA1942" s="14">
        <f t="shared" si="341"/>
        <v>-96.44548988650979</v>
      </c>
    </row>
    <row r="1943" spans="1:27" x14ac:dyDescent="0.35">
      <c r="A1943">
        <v>1937</v>
      </c>
      <c r="B1943" s="1">
        <v>42009</v>
      </c>
      <c r="C1943" s="2" t="s">
        <v>31</v>
      </c>
      <c r="D1943" s="2" t="s">
        <v>20</v>
      </c>
      <c r="E1943">
        <v>88</v>
      </c>
      <c r="F1943">
        <v>96</v>
      </c>
      <c r="G1943" s="14">
        <f t="shared" si="331"/>
        <v>101.12417666170282</v>
      </c>
      <c r="H1943" s="14">
        <f t="shared" si="332"/>
        <v>104.22807241698142</v>
      </c>
      <c r="I1943">
        <f t="shared" si="333"/>
        <v>-8</v>
      </c>
      <c r="J1943" s="14">
        <f t="shared" si="334"/>
        <v>-3.1038957552786002</v>
      </c>
      <c r="K1943" s="14">
        <f t="shared" si="335"/>
        <v>4.8961042447213998</v>
      </c>
      <c r="L1943">
        <f>formatted_data!J1946</f>
        <v>1</v>
      </c>
      <c r="U1943" s="54">
        <f t="shared" si="336"/>
        <v>101.21459323049483</v>
      </c>
      <c r="V1943" s="54">
        <f t="shared" si="337"/>
        <v>104.11624664697467</v>
      </c>
      <c r="W1943" s="54">
        <f t="shared" si="338"/>
        <v>-2.9016534164798458</v>
      </c>
      <c r="X1943" s="14">
        <f t="shared" si="339"/>
        <v>5.0983465835201542</v>
      </c>
      <c r="Z1943" s="14">
        <f t="shared" si="340"/>
        <v>-109.12417666170282</v>
      </c>
      <c r="AA1943" s="14">
        <f t="shared" si="341"/>
        <v>-107.33196817226002</v>
      </c>
    </row>
    <row r="1944" spans="1:27" x14ac:dyDescent="0.35">
      <c r="A1944">
        <v>1938</v>
      </c>
      <c r="B1944" s="1">
        <v>42009</v>
      </c>
      <c r="C1944" s="2" t="s">
        <v>38</v>
      </c>
      <c r="D1944" s="2" t="s">
        <v>27</v>
      </c>
      <c r="E1944">
        <v>114</v>
      </c>
      <c r="F1944">
        <v>105</v>
      </c>
      <c r="G1944" s="14">
        <f t="shared" si="331"/>
        <v>105.00761012133877</v>
      </c>
      <c r="H1944" s="14">
        <f t="shared" si="332"/>
        <v>105.34485679546587</v>
      </c>
      <c r="I1944">
        <f t="shared" si="333"/>
        <v>9</v>
      </c>
      <c r="J1944" s="14">
        <f t="shared" si="334"/>
        <v>-0.33724667412710119</v>
      </c>
      <c r="K1944" s="14">
        <f t="shared" si="335"/>
        <v>-9.3372466741271012</v>
      </c>
      <c r="L1944">
        <f>formatted_data!J1947</f>
        <v>1</v>
      </c>
      <c r="U1944" s="54">
        <f t="shared" si="336"/>
        <v>104.95648275518091</v>
      </c>
      <c r="V1944" s="54">
        <f t="shared" si="337"/>
        <v>105.19987855089097</v>
      </c>
      <c r="W1944" s="54">
        <f t="shared" si="338"/>
        <v>-0.24339579571005743</v>
      </c>
      <c r="X1944" s="14">
        <f t="shared" si="339"/>
        <v>-9.2433957957100574</v>
      </c>
      <c r="Z1944" s="14">
        <f t="shared" si="340"/>
        <v>-96.007610121338772</v>
      </c>
      <c r="AA1944" s="14">
        <f t="shared" si="341"/>
        <v>-105.68210346959297</v>
      </c>
    </row>
    <row r="1945" spans="1:27" x14ac:dyDescent="0.35">
      <c r="A1945">
        <v>1939</v>
      </c>
      <c r="B1945" s="1">
        <v>42009</v>
      </c>
      <c r="C1945" s="2" t="s">
        <v>21</v>
      </c>
      <c r="D1945" s="2" t="s">
        <v>35</v>
      </c>
      <c r="E1945">
        <v>105</v>
      </c>
      <c r="F1945">
        <v>83</v>
      </c>
      <c r="G1945" s="14">
        <f t="shared" si="331"/>
        <v>105.99498927928374</v>
      </c>
      <c r="H1945" s="14">
        <f t="shared" si="332"/>
        <v>95.673737432837953</v>
      </c>
      <c r="I1945">
        <f t="shared" si="333"/>
        <v>22</v>
      </c>
      <c r="J1945" s="14">
        <f t="shared" si="334"/>
        <v>10.32125184644579</v>
      </c>
      <c r="K1945" s="14">
        <f t="shared" si="335"/>
        <v>-11.67874815355421</v>
      </c>
      <c r="L1945">
        <f>formatted_data!J1948</f>
        <v>1</v>
      </c>
      <c r="U1945" s="54">
        <f t="shared" si="336"/>
        <v>105.90810823590427</v>
      </c>
      <c r="V1945" s="54">
        <f t="shared" si="337"/>
        <v>95.894813706980386</v>
      </c>
      <c r="W1945" s="54">
        <f t="shared" si="338"/>
        <v>10.013294528923879</v>
      </c>
      <c r="X1945" s="14">
        <f t="shared" si="339"/>
        <v>-11.986705471076121</v>
      </c>
      <c r="Z1945" s="14">
        <f t="shared" si="340"/>
        <v>-83.994989279283743</v>
      </c>
      <c r="AA1945" s="14">
        <f t="shared" si="341"/>
        <v>-85.352485586392163</v>
      </c>
    </row>
    <row r="1946" spans="1:27" x14ac:dyDescent="0.35">
      <c r="A1946">
        <v>1940</v>
      </c>
      <c r="B1946" s="1">
        <v>42009</v>
      </c>
      <c r="C1946" s="2" t="s">
        <v>46</v>
      </c>
      <c r="D1946" s="2" t="s">
        <v>44</v>
      </c>
      <c r="E1946">
        <v>101</v>
      </c>
      <c r="F1946">
        <v>110</v>
      </c>
      <c r="G1946" s="14">
        <f t="shared" si="331"/>
        <v>101.23831047125499</v>
      </c>
      <c r="H1946" s="14">
        <f t="shared" si="332"/>
        <v>98.933275725553131</v>
      </c>
      <c r="I1946">
        <f t="shared" si="333"/>
        <v>-9</v>
      </c>
      <c r="J1946" s="14">
        <f t="shared" si="334"/>
        <v>2.3050347457018603</v>
      </c>
      <c r="K1946" s="14">
        <f t="shared" si="335"/>
        <v>11.30503474570186</v>
      </c>
      <c r="L1946">
        <f>formatted_data!J1949</f>
        <v>1</v>
      </c>
      <c r="U1946" s="54">
        <f t="shared" si="336"/>
        <v>101.33229920864626</v>
      </c>
      <c r="V1946" s="54">
        <f t="shared" si="337"/>
        <v>99.023884267183576</v>
      </c>
      <c r="W1946" s="54">
        <f t="shared" si="338"/>
        <v>2.3084149414626864</v>
      </c>
      <c r="X1946" s="14">
        <f t="shared" si="339"/>
        <v>11.308414941462686</v>
      </c>
      <c r="Z1946" s="14">
        <f t="shared" si="340"/>
        <v>-110.23831047125499</v>
      </c>
      <c r="AA1946" s="14">
        <f t="shared" si="341"/>
        <v>-96.62824097985127</v>
      </c>
    </row>
    <row r="1947" spans="1:27" x14ac:dyDescent="0.35">
      <c r="A1947">
        <v>1941</v>
      </c>
      <c r="B1947" s="1">
        <v>42009</v>
      </c>
      <c r="C1947" s="2" t="s">
        <v>41</v>
      </c>
      <c r="D1947" s="2" t="s">
        <v>34</v>
      </c>
      <c r="E1947">
        <v>85</v>
      </c>
      <c r="F1947">
        <v>92</v>
      </c>
      <c r="G1947" s="14">
        <f t="shared" si="331"/>
        <v>103.45501511157552</v>
      </c>
      <c r="H1947" s="14">
        <f t="shared" si="332"/>
        <v>101.68036481563311</v>
      </c>
      <c r="I1947">
        <f t="shared" si="333"/>
        <v>-7</v>
      </c>
      <c r="J1947" s="14">
        <f t="shared" si="334"/>
        <v>1.7746502959424078</v>
      </c>
      <c r="K1947" s="14">
        <f t="shared" si="335"/>
        <v>8.7746502959424078</v>
      </c>
      <c r="L1947">
        <f>formatted_data!J1950</f>
        <v>1</v>
      </c>
      <c r="U1947" s="54">
        <f t="shared" si="336"/>
        <v>103.46049984144125</v>
      </c>
      <c r="V1947" s="54">
        <f t="shared" si="337"/>
        <v>101.66389645375826</v>
      </c>
      <c r="W1947" s="54">
        <f t="shared" si="338"/>
        <v>1.7966033876829925</v>
      </c>
      <c r="X1947" s="14">
        <f t="shared" si="339"/>
        <v>8.7966033876829925</v>
      </c>
      <c r="Z1947" s="14">
        <f t="shared" si="340"/>
        <v>-110.45501511157552</v>
      </c>
      <c r="AA1947" s="14">
        <f t="shared" si="341"/>
        <v>-99.905714519690704</v>
      </c>
    </row>
    <row r="1948" spans="1:27" x14ac:dyDescent="0.35">
      <c r="A1948">
        <v>1942</v>
      </c>
      <c r="B1948" s="1">
        <v>42009</v>
      </c>
      <c r="C1948" s="2" t="s">
        <v>19</v>
      </c>
      <c r="D1948" s="2" t="s">
        <v>37</v>
      </c>
      <c r="E1948">
        <v>101</v>
      </c>
      <c r="F1948">
        <v>105</v>
      </c>
      <c r="G1948" s="14">
        <f t="shared" si="331"/>
        <v>101.23096234592008</v>
      </c>
      <c r="H1948" s="14">
        <f t="shared" si="332"/>
        <v>102.50013481738027</v>
      </c>
      <c r="I1948">
        <f t="shared" si="333"/>
        <v>-4</v>
      </c>
      <c r="J1948" s="14">
        <f t="shared" si="334"/>
        <v>-1.2691724714601946</v>
      </c>
      <c r="K1948" s="14">
        <f t="shared" si="335"/>
        <v>2.7308275285398054</v>
      </c>
      <c r="L1948">
        <f>formatted_data!J1951</f>
        <v>1</v>
      </c>
      <c r="U1948" s="54">
        <f t="shared" si="336"/>
        <v>101.32471763917553</v>
      </c>
      <c r="V1948" s="54">
        <f t="shared" si="337"/>
        <v>102.45396552027997</v>
      </c>
      <c r="W1948" s="54">
        <f t="shared" si="338"/>
        <v>-1.1292478811044333</v>
      </c>
      <c r="X1948" s="14">
        <f t="shared" si="339"/>
        <v>2.8707521188955667</v>
      </c>
      <c r="Z1948" s="14">
        <f t="shared" si="340"/>
        <v>-105.23096234592008</v>
      </c>
      <c r="AA1948" s="14">
        <f t="shared" si="341"/>
        <v>-103.76930728884047</v>
      </c>
    </row>
    <row r="1949" spans="1:27" x14ac:dyDescent="0.35">
      <c r="A1949">
        <v>1943</v>
      </c>
      <c r="B1949" s="1">
        <v>42009</v>
      </c>
      <c r="C1949" s="2" t="s">
        <v>26</v>
      </c>
      <c r="D1949" s="2" t="s">
        <v>47</v>
      </c>
      <c r="E1949">
        <v>98</v>
      </c>
      <c r="F1949">
        <v>94</v>
      </c>
      <c r="G1949" s="14">
        <f t="shared" si="331"/>
        <v>107.26964018959943</v>
      </c>
      <c r="H1949" s="14">
        <f t="shared" si="332"/>
        <v>95.059297699867741</v>
      </c>
      <c r="I1949">
        <f t="shared" si="333"/>
        <v>4</v>
      </c>
      <c r="J1949" s="14">
        <f t="shared" si="334"/>
        <v>12.210342489731687</v>
      </c>
      <c r="K1949" s="14">
        <f t="shared" si="335"/>
        <v>8.210342489731687</v>
      </c>
      <c r="L1949">
        <f>formatted_data!J1952</f>
        <v>1</v>
      </c>
      <c r="U1949" s="54">
        <f t="shared" si="336"/>
        <v>107.13453630961492</v>
      </c>
      <c r="V1949" s="54">
        <f t="shared" si="337"/>
        <v>95.303500761283047</v>
      </c>
      <c r="W1949" s="54">
        <f t="shared" si="338"/>
        <v>11.831035548331869</v>
      </c>
      <c r="X1949" s="14">
        <f t="shared" si="339"/>
        <v>7.8310355483318688</v>
      </c>
      <c r="Z1949" s="14">
        <f t="shared" si="340"/>
        <v>-103.26964018959943</v>
      </c>
      <c r="AA1949" s="14">
        <f t="shared" si="341"/>
        <v>-82.848955210136054</v>
      </c>
    </row>
    <row r="1950" spans="1:27" x14ac:dyDescent="0.35">
      <c r="A1950">
        <v>1944</v>
      </c>
      <c r="B1950" s="1">
        <v>42009</v>
      </c>
      <c r="C1950" s="2" t="s">
        <v>43</v>
      </c>
      <c r="D1950" s="2" t="s">
        <v>40</v>
      </c>
      <c r="E1950">
        <v>117</v>
      </c>
      <c r="F1950">
        <v>91</v>
      </c>
      <c r="G1950" s="14">
        <f t="shared" si="331"/>
        <v>111.22436024307616</v>
      </c>
      <c r="H1950" s="14">
        <f t="shared" si="332"/>
        <v>104.96494801418956</v>
      </c>
      <c r="I1950">
        <f t="shared" si="333"/>
        <v>26</v>
      </c>
      <c r="J1950" s="14">
        <f t="shared" si="334"/>
        <v>6.2594122288866032</v>
      </c>
      <c r="K1950" s="14">
        <f t="shared" si="335"/>
        <v>-19.740587771113397</v>
      </c>
      <c r="L1950">
        <f>formatted_data!J1953</f>
        <v>1</v>
      </c>
      <c r="U1950" s="54">
        <f t="shared" si="336"/>
        <v>110.96279235993289</v>
      </c>
      <c r="V1950" s="54">
        <f t="shared" si="337"/>
        <v>104.82997896567446</v>
      </c>
      <c r="W1950" s="54">
        <f t="shared" si="338"/>
        <v>6.1328133942584344</v>
      </c>
      <c r="X1950" s="14">
        <f t="shared" si="339"/>
        <v>-19.867186605741566</v>
      </c>
      <c r="Z1950" s="14">
        <f t="shared" si="340"/>
        <v>-85.224360243076163</v>
      </c>
      <c r="AA1950" s="14">
        <f t="shared" si="341"/>
        <v>-98.705535785302956</v>
      </c>
    </row>
    <row r="1951" spans="1:27" x14ac:dyDescent="0.35">
      <c r="A1951">
        <v>1945</v>
      </c>
      <c r="B1951" s="1">
        <v>42009</v>
      </c>
      <c r="C1951" s="2" t="s">
        <v>33</v>
      </c>
      <c r="D1951" s="2" t="s">
        <v>36</v>
      </c>
      <c r="E1951">
        <v>98</v>
      </c>
      <c r="F1951">
        <v>107</v>
      </c>
      <c r="G1951" s="14">
        <f t="shared" si="331"/>
        <v>109.92854844476508</v>
      </c>
      <c r="H1951" s="14">
        <f t="shared" si="332"/>
        <v>102.73189092650145</v>
      </c>
      <c r="I1951">
        <f t="shared" si="333"/>
        <v>-9</v>
      </c>
      <c r="J1951" s="14">
        <f t="shared" si="334"/>
        <v>7.1966575182636348</v>
      </c>
      <c r="K1951" s="14">
        <f t="shared" si="335"/>
        <v>16.196657518263635</v>
      </c>
      <c r="L1951">
        <f>formatted_data!J1954</f>
        <v>1</v>
      </c>
      <c r="U1951" s="54">
        <f t="shared" si="336"/>
        <v>109.71035700872449</v>
      </c>
      <c r="V1951" s="54">
        <f t="shared" si="337"/>
        <v>102.6784565649471</v>
      </c>
      <c r="W1951" s="54">
        <f t="shared" si="338"/>
        <v>7.0319004437773884</v>
      </c>
      <c r="X1951" s="14">
        <f t="shared" si="339"/>
        <v>16.031900443777388</v>
      </c>
      <c r="Z1951" s="14">
        <f t="shared" si="340"/>
        <v>-118.92854844476508</v>
      </c>
      <c r="AA1951" s="14">
        <f t="shared" si="341"/>
        <v>-95.535233408237815</v>
      </c>
    </row>
    <row r="1952" spans="1:27" x14ac:dyDescent="0.35">
      <c r="A1952">
        <v>1946</v>
      </c>
      <c r="B1952" s="1">
        <v>42010</v>
      </c>
      <c r="C1952" s="2" t="s">
        <v>22</v>
      </c>
      <c r="D1952" s="2" t="s">
        <v>30</v>
      </c>
      <c r="E1952">
        <v>96</v>
      </c>
      <c r="F1952">
        <v>102</v>
      </c>
      <c r="G1952" s="14">
        <f t="shared" si="331"/>
        <v>98.980891595978278</v>
      </c>
      <c r="H1952" s="14">
        <f t="shared" si="332"/>
        <v>102.70297611233268</v>
      </c>
      <c r="I1952">
        <f t="shared" si="333"/>
        <v>-6</v>
      </c>
      <c r="J1952" s="14">
        <f t="shared" si="334"/>
        <v>-3.7220845163543999</v>
      </c>
      <c r="K1952" s="14">
        <f t="shared" si="335"/>
        <v>2.2779154836456001</v>
      </c>
      <c r="L1952">
        <f>formatted_data!J1955</f>
        <v>1</v>
      </c>
      <c r="U1952" s="54">
        <f t="shared" si="336"/>
        <v>99.15888797278582</v>
      </c>
      <c r="V1952" s="54">
        <f t="shared" si="337"/>
        <v>102.64345989731423</v>
      </c>
      <c r="W1952" s="54">
        <f t="shared" si="338"/>
        <v>-3.4845719245284101</v>
      </c>
      <c r="X1952" s="14">
        <f t="shared" si="339"/>
        <v>2.5154280754715899</v>
      </c>
      <c r="Z1952" s="14">
        <f t="shared" si="340"/>
        <v>-104.98089159597828</v>
      </c>
      <c r="AA1952" s="14">
        <f t="shared" si="341"/>
        <v>-106.42506062868708</v>
      </c>
    </row>
    <row r="1953" spans="1:27" x14ac:dyDescent="0.35">
      <c r="A1953">
        <v>1947</v>
      </c>
      <c r="B1953" s="1">
        <v>42010</v>
      </c>
      <c r="C1953" s="2" t="s">
        <v>48</v>
      </c>
      <c r="D1953" s="2" t="s">
        <v>23</v>
      </c>
      <c r="E1953">
        <v>104</v>
      </c>
      <c r="F1953">
        <v>105</v>
      </c>
      <c r="G1953" s="14">
        <f t="shared" si="331"/>
        <v>110.78990167612503</v>
      </c>
      <c r="H1953" s="14">
        <f t="shared" si="332"/>
        <v>98.490671099975032</v>
      </c>
      <c r="I1953">
        <f t="shared" si="333"/>
        <v>-1</v>
      </c>
      <c r="J1953" s="14">
        <f t="shared" si="334"/>
        <v>12.299230576149995</v>
      </c>
      <c r="K1953" s="14">
        <f t="shared" si="335"/>
        <v>13.299230576149995</v>
      </c>
      <c r="L1953">
        <f>formatted_data!J1956</f>
        <v>1</v>
      </c>
      <c r="U1953" s="54">
        <f t="shared" si="336"/>
        <v>110.54203339356316</v>
      </c>
      <c r="V1953" s="54">
        <f t="shared" si="337"/>
        <v>98.59943519818377</v>
      </c>
      <c r="W1953" s="54">
        <f t="shared" si="338"/>
        <v>11.942598195379389</v>
      </c>
      <c r="X1953" s="14">
        <f t="shared" si="339"/>
        <v>12.942598195379389</v>
      </c>
      <c r="Z1953" s="14">
        <f t="shared" si="340"/>
        <v>-111.78990167612503</v>
      </c>
      <c r="AA1953" s="14">
        <f t="shared" si="341"/>
        <v>-86.191440523825037</v>
      </c>
    </row>
    <row r="1954" spans="1:27" x14ac:dyDescent="0.35">
      <c r="A1954">
        <v>1948</v>
      </c>
      <c r="B1954" s="1">
        <v>42011</v>
      </c>
      <c r="C1954" s="2" t="s">
        <v>45</v>
      </c>
      <c r="D1954" s="2" t="s">
        <v>41</v>
      </c>
      <c r="E1954">
        <v>98</v>
      </c>
      <c r="F1954">
        <v>94</v>
      </c>
      <c r="G1954" s="14">
        <f t="shared" si="331"/>
        <v>101.02741430528006</v>
      </c>
      <c r="H1954" s="14">
        <f t="shared" si="332"/>
        <v>101.07796077245997</v>
      </c>
      <c r="I1954">
        <f t="shared" si="333"/>
        <v>4</v>
      </c>
      <c r="J1954" s="14">
        <f t="shared" si="334"/>
        <v>-5.0546467179913179E-2</v>
      </c>
      <c r="K1954" s="14">
        <f t="shared" si="335"/>
        <v>-4.0505464671799132</v>
      </c>
      <c r="L1954">
        <f>formatted_data!J1957</f>
        <v>1</v>
      </c>
      <c r="U1954" s="54">
        <f t="shared" si="336"/>
        <v>101.12701535353548</v>
      </c>
      <c r="V1954" s="54">
        <f t="shared" si="337"/>
        <v>101.0834455023257</v>
      </c>
      <c r="W1954" s="54">
        <f t="shared" si="338"/>
        <v>4.3569851209781518E-2</v>
      </c>
      <c r="X1954" s="14">
        <f t="shared" si="339"/>
        <v>-3.9564301487902185</v>
      </c>
      <c r="Z1954" s="14">
        <f t="shared" si="340"/>
        <v>-97.027414305280061</v>
      </c>
      <c r="AA1954" s="14">
        <f t="shared" si="341"/>
        <v>-101.12850723963989</v>
      </c>
    </row>
    <row r="1955" spans="1:27" x14ac:dyDescent="0.35">
      <c r="A1955">
        <v>1949</v>
      </c>
      <c r="B1955" s="1">
        <v>42011</v>
      </c>
      <c r="C1955" s="2" t="s">
        <v>24</v>
      </c>
      <c r="D1955" s="2" t="s">
        <v>27</v>
      </c>
      <c r="E1955">
        <v>93</v>
      </c>
      <c r="F1955">
        <v>105</v>
      </c>
      <c r="G1955" s="14">
        <f t="shared" si="331"/>
        <v>104.22456095869505</v>
      </c>
      <c r="H1955" s="14">
        <f t="shared" si="332"/>
        <v>105.34485679546587</v>
      </c>
      <c r="I1955">
        <f t="shared" si="333"/>
        <v>-12</v>
      </c>
      <c r="J1955" s="14">
        <f t="shared" si="334"/>
        <v>-1.120295836770822</v>
      </c>
      <c r="K1955" s="14">
        <f t="shared" si="335"/>
        <v>10.879704163229178</v>
      </c>
      <c r="L1955">
        <f>formatted_data!J1958</f>
        <v>1</v>
      </c>
      <c r="U1955" s="54">
        <f t="shared" si="336"/>
        <v>104.20190387818219</v>
      </c>
      <c r="V1955" s="54">
        <f t="shared" si="337"/>
        <v>105.19987855089097</v>
      </c>
      <c r="W1955" s="54">
        <f t="shared" si="338"/>
        <v>-0.9979746727087786</v>
      </c>
      <c r="X1955" s="14">
        <f t="shared" si="339"/>
        <v>11.002025327291221</v>
      </c>
      <c r="Z1955" s="14">
        <f t="shared" si="340"/>
        <v>-116.22456095869505</v>
      </c>
      <c r="AA1955" s="14">
        <f t="shared" si="341"/>
        <v>-106.46515263223669</v>
      </c>
    </row>
    <row r="1956" spans="1:27" x14ac:dyDescent="0.35">
      <c r="A1956">
        <v>1950</v>
      </c>
      <c r="B1956" s="1">
        <v>42011</v>
      </c>
      <c r="C1956" s="2" t="s">
        <v>29</v>
      </c>
      <c r="D1956" s="2" t="s">
        <v>22</v>
      </c>
      <c r="E1956">
        <v>77</v>
      </c>
      <c r="F1956">
        <v>97</v>
      </c>
      <c r="G1956" s="14">
        <f t="shared" si="331"/>
        <v>93.623675833135664</v>
      </c>
      <c r="H1956" s="14">
        <f t="shared" si="332"/>
        <v>96.603837256862732</v>
      </c>
      <c r="I1956">
        <f t="shared" si="333"/>
        <v>-20</v>
      </c>
      <c r="J1956" s="14">
        <f t="shared" si="334"/>
        <v>-2.9801614237270684</v>
      </c>
      <c r="K1956" s="14">
        <f t="shared" si="335"/>
        <v>17.019838576272932</v>
      </c>
      <c r="L1956">
        <f>formatted_data!J1959</f>
        <v>1</v>
      </c>
      <c r="U1956" s="54">
        <f t="shared" si="336"/>
        <v>94.019042934989429</v>
      </c>
      <c r="V1956" s="54">
        <f t="shared" si="337"/>
        <v>96.78183363367026</v>
      </c>
      <c r="W1956" s="54">
        <f t="shared" si="338"/>
        <v>-2.7627906986808313</v>
      </c>
      <c r="X1956" s="14">
        <f t="shared" si="339"/>
        <v>17.237209301319169</v>
      </c>
      <c r="Z1956" s="14">
        <f t="shared" si="340"/>
        <v>-113.62367583313566</v>
      </c>
      <c r="AA1956" s="14">
        <f t="shared" si="341"/>
        <v>-99.583998680589801</v>
      </c>
    </row>
    <row r="1957" spans="1:27" x14ac:dyDescent="0.35">
      <c r="A1957">
        <v>1951</v>
      </c>
      <c r="B1957" s="1">
        <v>42011</v>
      </c>
      <c r="C1957" s="2" t="s">
        <v>34</v>
      </c>
      <c r="D1957" s="2" t="s">
        <v>35</v>
      </c>
      <c r="E1957">
        <v>101</v>
      </c>
      <c r="F1957">
        <v>91</v>
      </c>
      <c r="G1957" s="14">
        <f t="shared" si="331"/>
        <v>104.05741915474866</v>
      </c>
      <c r="H1957" s="14">
        <f t="shared" si="332"/>
        <v>95.673737432837953</v>
      </c>
      <c r="I1957">
        <f t="shared" si="333"/>
        <v>10</v>
      </c>
      <c r="J1957" s="14">
        <f t="shared" si="334"/>
        <v>8.3836817219107047</v>
      </c>
      <c r="K1957" s="14">
        <f t="shared" si="335"/>
        <v>-1.6163182780892953</v>
      </c>
      <c r="L1957">
        <f>formatted_data!J1960</f>
        <v>1</v>
      </c>
      <c r="U1957" s="54">
        <f t="shared" si="336"/>
        <v>104.0409507928738</v>
      </c>
      <c r="V1957" s="54">
        <f t="shared" si="337"/>
        <v>95.894813706980386</v>
      </c>
      <c r="W1957" s="54">
        <f t="shared" si="338"/>
        <v>8.1461370858934146</v>
      </c>
      <c r="X1957" s="14">
        <f t="shared" si="339"/>
        <v>-1.8538629141065854</v>
      </c>
      <c r="Z1957" s="14">
        <f t="shared" si="340"/>
        <v>-94.057419154748658</v>
      </c>
      <c r="AA1957" s="14">
        <f t="shared" si="341"/>
        <v>-87.290055710927248</v>
      </c>
    </row>
    <row r="1958" spans="1:27" x14ac:dyDescent="0.35">
      <c r="A1958">
        <v>1952</v>
      </c>
      <c r="B1958" s="1">
        <v>42011</v>
      </c>
      <c r="C1958" s="2" t="s">
        <v>36</v>
      </c>
      <c r="D1958" s="2" t="s">
        <v>21</v>
      </c>
      <c r="E1958">
        <v>96</v>
      </c>
      <c r="F1958">
        <v>86</v>
      </c>
      <c r="G1958" s="14">
        <f t="shared" si="331"/>
        <v>105.108945265617</v>
      </c>
      <c r="H1958" s="14">
        <f t="shared" si="332"/>
        <v>103.6179349401682</v>
      </c>
      <c r="I1958">
        <f t="shared" si="333"/>
        <v>10</v>
      </c>
      <c r="J1958" s="14">
        <f t="shared" si="334"/>
        <v>1.4910103254487979</v>
      </c>
      <c r="K1958" s="14">
        <f t="shared" si="335"/>
        <v>-8.5089896745512021</v>
      </c>
      <c r="L1958">
        <f>formatted_data!J1961</f>
        <v>1</v>
      </c>
      <c r="U1958" s="54">
        <f t="shared" si="336"/>
        <v>105.05551090406264</v>
      </c>
      <c r="V1958" s="54">
        <f t="shared" si="337"/>
        <v>103.53105389678872</v>
      </c>
      <c r="W1958" s="54">
        <f t="shared" si="338"/>
        <v>1.5244570072739236</v>
      </c>
      <c r="X1958" s="14">
        <f t="shared" si="339"/>
        <v>-8.4755429927260764</v>
      </c>
      <c r="Z1958" s="14">
        <f t="shared" si="340"/>
        <v>-95.108945265616995</v>
      </c>
      <c r="AA1958" s="14">
        <f t="shared" si="341"/>
        <v>-102.1269246147194</v>
      </c>
    </row>
    <row r="1959" spans="1:27" x14ac:dyDescent="0.35">
      <c r="A1959">
        <v>1953</v>
      </c>
      <c r="B1959" s="1">
        <v>42011</v>
      </c>
      <c r="C1959" s="2" t="s">
        <v>31</v>
      </c>
      <c r="D1959" s="2" t="s">
        <v>39</v>
      </c>
      <c r="E1959">
        <v>81</v>
      </c>
      <c r="F1959">
        <v>89</v>
      </c>
      <c r="G1959" s="14">
        <f t="shared" si="331"/>
        <v>101.12417666170282</v>
      </c>
      <c r="H1959" s="14">
        <f t="shared" si="332"/>
        <v>98.478175706703695</v>
      </c>
      <c r="I1959">
        <f t="shared" si="333"/>
        <v>-8</v>
      </c>
      <c r="J1959" s="14">
        <f t="shared" si="334"/>
        <v>2.6460009549991241</v>
      </c>
      <c r="K1959" s="14">
        <f t="shared" si="335"/>
        <v>10.646000954999124</v>
      </c>
      <c r="L1959">
        <f>formatted_data!J1962</f>
        <v>1</v>
      </c>
      <c r="U1959" s="54">
        <f t="shared" si="336"/>
        <v>101.21459323049483</v>
      </c>
      <c r="V1959" s="54">
        <f t="shared" si="337"/>
        <v>98.584454338137945</v>
      </c>
      <c r="W1959" s="54">
        <f t="shared" si="338"/>
        <v>2.6301388923568823</v>
      </c>
      <c r="X1959" s="14">
        <f t="shared" si="339"/>
        <v>10.630138892356882</v>
      </c>
      <c r="Z1959" s="14">
        <f t="shared" si="340"/>
        <v>-109.12417666170282</v>
      </c>
      <c r="AA1959" s="14">
        <f t="shared" si="341"/>
        <v>-95.832174751704571</v>
      </c>
    </row>
    <row r="1960" spans="1:27" x14ac:dyDescent="0.35">
      <c r="A1960">
        <v>1954</v>
      </c>
      <c r="B1960" s="1">
        <v>42011</v>
      </c>
      <c r="C1960" s="2" t="s">
        <v>38</v>
      </c>
      <c r="D1960" s="2" t="s">
        <v>19</v>
      </c>
      <c r="E1960">
        <v>77</v>
      </c>
      <c r="F1960">
        <v>97</v>
      </c>
      <c r="G1960" s="14">
        <f t="shared" si="331"/>
        <v>105.00761012133877</v>
      </c>
      <c r="H1960" s="14">
        <f t="shared" si="332"/>
        <v>98.853908006804531</v>
      </c>
      <c r="I1960">
        <f t="shared" si="333"/>
        <v>-20</v>
      </c>
      <c r="J1960" s="14">
        <f t="shared" si="334"/>
        <v>6.1537021145342408</v>
      </c>
      <c r="K1960" s="14">
        <f t="shared" si="335"/>
        <v>26.153702114534241</v>
      </c>
      <c r="L1960">
        <f>formatted_data!J1963</f>
        <v>1</v>
      </c>
      <c r="U1960" s="54">
        <f t="shared" si="336"/>
        <v>104.95648275518091</v>
      </c>
      <c r="V1960" s="54">
        <f t="shared" si="337"/>
        <v>98.947663300059986</v>
      </c>
      <c r="W1960" s="54">
        <f t="shared" si="338"/>
        <v>6.0088194551209284</v>
      </c>
      <c r="X1960" s="14">
        <f t="shared" si="339"/>
        <v>26.008819455120928</v>
      </c>
      <c r="Z1960" s="14">
        <f t="shared" si="340"/>
        <v>-125.00761012133877</v>
      </c>
      <c r="AA1960" s="14">
        <f t="shared" si="341"/>
        <v>-92.70020589227029</v>
      </c>
    </row>
    <row r="1961" spans="1:27" x14ac:dyDescent="0.35">
      <c r="A1961">
        <v>1955</v>
      </c>
      <c r="B1961" s="1">
        <v>42011</v>
      </c>
      <c r="C1961" s="2" t="s">
        <v>20</v>
      </c>
      <c r="D1961" s="2" t="s">
        <v>23</v>
      </c>
      <c r="E1961">
        <v>95</v>
      </c>
      <c r="F1961">
        <v>108</v>
      </c>
      <c r="G1961" s="14">
        <f t="shared" si="331"/>
        <v>106.60512675609696</v>
      </c>
      <c r="H1961" s="14">
        <f t="shared" si="332"/>
        <v>98.490671099975032</v>
      </c>
      <c r="I1961">
        <f t="shared" si="333"/>
        <v>-13</v>
      </c>
      <c r="J1961" s="14">
        <f t="shared" si="334"/>
        <v>8.1144556561219332</v>
      </c>
      <c r="K1961" s="14">
        <f t="shared" si="335"/>
        <v>21.114455656121933</v>
      </c>
      <c r="L1961">
        <f>formatted_data!J1964</f>
        <v>1</v>
      </c>
      <c r="U1961" s="54">
        <f t="shared" si="336"/>
        <v>106.49330098609023</v>
      </c>
      <c r="V1961" s="54">
        <f t="shared" si="337"/>
        <v>98.59943519818377</v>
      </c>
      <c r="W1961" s="54">
        <f t="shared" si="338"/>
        <v>7.8938657879064635</v>
      </c>
      <c r="X1961" s="14">
        <f t="shared" si="339"/>
        <v>20.893865787906464</v>
      </c>
      <c r="Z1961" s="14">
        <f t="shared" si="340"/>
        <v>-119.60512675609696</v>
      </c>
      <c r="AA1961" s="14">
        <f t="shared" si="341"/>
        <v>-90.376215443853098</v>
      </c>
    </row>
    <row r="1962" spans="1:27" x14ac:dyDescent="0.35">
      <c r="A1962">
        <v>1956</v>
      </c>
      <c r="B1962" s="1">
        <v>42011</v>
      </c>
      <c r="C1962" s="2" t="s">
        <v>44</v>
      </c>
      <c r="D1962" s="2" t="s">
        <v>25</v>
      </c>
      <c r="E1962">
        <v>93</v>
      </c>
      <c r="F1962">
        <v>90</v>
      </c>
      <c r="G1962" s="14">
        <f t="shared" si="331"/>
        <v>101.31033006466868</v>
      </c>
      <c r="H1962" s="14">
        <f t="shared" si="332"/>
        <v>95.309529655404944</v>
      </c>
      <c r="I1962">
        <f t="shared" si="333"/>
        <v>3</v>
      </c>
      <c r="J1962" s="14">
        <f t="shared" si="334"/>
        <v>6.0008004092637321</v>
      </c>
      <c r="K1962" s="14">
        <f t="shared" si="335"/>
        <v>3.0008004092637321</v>
      </c>
      <c r="L1962">
        <f>formatted_data!J1965</f>
        <v>1</v>
      </c>
      <c r="U1962" s="54">
        <f t="shared" si="336"/>
        <v>101.40093860629912</v>
      </c>
      <c r="V1962" s="54">
        <f t="shared" si="337"/>
        <v>95.545127026885467</v>
      </c>
      <c r="W1962" s="54">
        <f t="shared" si="338"/>
        <v>5.855811579413654</v>
      </c>
      <c r="X1962" s="14">
        <f t="shared" si="339"/>
        <v>2.855811579413654</v>
      </c>
      <c r="Z1962" s="14">
        <f t="shared" si="340"/>
        <v>-98.310330064668676</v>
      </c>
      <c r="AA1962" s="14">
        <f t="shared" si="341"/>
        <v>-89.308729246141212</v>
      </c>
    </row>
    <row r="1963" spans="1:27" x14ac:dyDescent="0.35">
      <c r="A1963">
        <v>1957</v>
      </c>
      <c r="B1963" s="1">
        <v>42011</v>
      </c>
      <c r="C1963" s="2" t="s">
        <v>46</v>
      </c>
      <c r="D1963" s="2" t="s">
        <v>30</v>
      </c>
      <c r="E1963">
        <v>111</v>
      </c>
      <c r="F1963">
        <v>113</v>
      </c>
      <c r="G1963" s="14">
        <f t="shared" si="331"/>
        <v>101.23831047125499</v>
      </c>
      <c r="H1963" s="14">
        <f t="shared" si="332"/>
        <v>102.70297611233268</v>
      </c>
      <c r="I1963">
        <f t="shared" si="333"/>
        <v>-2</v>
      </c>
      <c r="J1963" s="14">
        <f t="shared" si="334"/>
        <v>-1.464665641077687</v>
      </c>
      <c r="K1963" s="14">
        <f t="shared" si="335"/>
        <v>0.53533435892231296</v>
      </c>
      <c r="L1963">
        <f>formatted_data!J1966</f>
        <v>1</v>
      </c>
      <c r="U1963" s="54">
        <f t="shared" si="336"/>
        <v>101.33229920864626</v>
      </c>
      <c r="V1963" s="54">
        <f t="shared" si="337"/>
        <v>102.64345989731423</v>
      </c>
      <c r="W1963" s="54">
        <f t="shared" si="338"/>
        <v>-1.3111606886679681</v>
      </c>
      <c r="X1963" s="14">
        <f t="shared" si="339"/>
        <v>0.68883931133203191</v>
      </c>
      <c r="Z1963" s="14">
        <f t="shared" si="340"/>
        <v>-103.23831047125499</v>
      </c>
      <c r="AA1963" s="14">
        <f t="shared" si="341"/>
        <v>-104.16764175341036</v>
      </c>
    </row>
    <row r="1964" spans="1:27" x14ac:dyDescent="0.35">
      <c r="A1964">
        <v>1958</v>
      </c>
      <c r="B1964" s="1">
        <v>42011</v>
      </c>
      <c r="C1964" s="2" t="s">
        <v>32</v>
      </c>
      <c r="D1964" s="2" t="s">
        <v>40</v>
      </c>
      <c r="E1964">
        <v>104</v>
      </c>
      <c r="F1964">
        <v>83</v>
      </c>
      <c r="G1964" s="14">
        <f t="shared" si="331"/>
        <v>100.80461446194062</v>
      </c>
      <c r="H1964" s="14">
        <f t="shared" si="332"/>
        <v>104.96494801418956</v>
      </c>
      <c r="I1964">
        <f t="shared" si="333"/>
        <v>21</v>
      </c>
      <c r="J1964" s="14">
        <f t="shared" si="334"/>
        <v>-4.1603335522489431</v>
      </c>
      <c r="K1964" s="14">
        <f t="shared" si="335"/>
        <v>-25.160333552248943</v>
      </c>
      <c r="L1964">
        <f>formatted_data!J1967</f>
        <v>1</v>
      </c>
      <c r="U1964" s="54">
        <f t="shared" si="336"/>
        <v>100.91652316210531</v>
      </c>
      <c r="V1964" s="54">
        <f t="shared" si="337"/>
        <v>104.82997896567446</v>
      </c>
      <c r="W1964" s="54">
        <f t="shared" si="338"/>
        <v>-3.9134558035691498</v>
      </c>
      <c r="X1964" s="14">
        <f t="shared" si="339"/>
        <v>-24.91345580356915</v>
      </c>
      <c r="Z1964" s="14">
        <f t="shared" si="340"/>
        <v>-79.804614461940616</v>
      </c>
      <c r="AA1964" s="14">
        <f t="shared" si="341"/>
        <v>-109.1252815664385</v>
      </c>
    </row>
    <row r="1965" spans="1:27" x14ac:dyDescent="0.35">
      <c r="A1965">
        <v>1959</v>
      </c>
      <c r="B1965" s="1">
        <v>42011</v>
      </c>
      <c r="C1965" s="2" t="s">
        <v>43</v>
      </c>
      <c r="D1965" s="2" t="s">
        <v>37</v>
      </c>
      <c r="E1965">
        <v>117</v>
      </c>
      <c r="F1965">
        <v>102</v>
      </c>
      <c r="G1965" s="14">
        <f t="shared" si="331"/>
        <v>111.22436024307616</v>
      </c>
      <c r="H1965" s="14">
        <f t="shared" si="332"/>
        <v>102.50013481738027</v>
      </c>
      <c r="I1965">
        <f t="shared" si="333"/>
        <v>15</v>
      </c>
      <c r="J1965" s="14">
        <f t="shared" si="334"/>
        <v>8.7242254256958915</v>
      </c>
      <c r="K1965" s="14">
        <f t="shared" si="335"/>
        <v>-6.2757745743041085</v>
      </c>
      <c r="L1965">
        <f>formatted_data!J1968</f>
        <v>1</v>
      </c>
      <c r="U1965" s="54">
        <f t="shared" si="336"/>
        <v>110.96279235993289</v>
      </c>
      <c r="V1965" s="54">
        <f t="shared" si="337"/>
        <v>102.45396552027997</v>
      </c>
      <c r="W1965" s="54">
        <f t="shared" si="338"/>
        <v>8.5088268396529259</v>
      </c>
      <c r="X1965" s="14">
        <f t="shared" si="339"/>
        <v>-6.4911731603470741</v>
      </c>
      <c r="Z1965" s="14">
        <f t="shared" si="340"/>
        <v>-96.224360243076163</v>
      </c>
      <c r="AA1965" s="14">
        <f t="shared" si="341"/>
        <v>-93.77590939168438</v>
      </c>
    </row>
    <row r="1966" spans="1:27" x14ac:dyDescent="0.35">
      <c r="A1966">
        <v>1960</v>
      </c>
      <c r="B1966" s="1">
        <v>42011</v>
      </c>
      <c r="C1966" s="2" t="s">
        <v>33</v>
      </c>
      <c r="D1966" s="2" t="s">
        <v>47</v>
      </c>
      <c r="E1966">
        <v>114</v>
      </c>
      <c r="F1966">
        <v>89</v>
      </c>
      <c r="G1966" s="14">
        <f t="shared" si="331"/>
        <v>109.92854844476508</v>
      </c>
      <c r="H1966" s="14">
        <f t="shared" si="332"/>
        <v>95.059297699867741</v>
      </c>
      <c r="I1966">
        <f t="shared" si="333"/>
        <v>25</v>
      </c>
      <c r="J1966" s="14">
        <f t="shared" si="334"/>
        <v>14.869250744897343</v>
      </c>
      <c r="K1966" s="14">
        <f t="shared" si="335"/>
        <v>-10.130749255102657</v>
      </c>
      <c r="L1966">
        <f>formatted_data!J1969</f>
        <v>1</v>
      </c>
      <c r="U1966" s="54">
        <f t="shared" si="336"/>
        <v>109.71035700872449</v>
      </c>
      <c r="V1966" s="54">
        <f t="shared" si="337"/>
        <v>95.303500761283047</v>
      </c>
      <c r="W1966" s="54">
        <f t="shared" si="338"/>
        <v>14.406856247441439</v>
      </c>
      <c r="X1966" s="14">
        <f t="shared" si="339"/>
        <v>-10.593143752558561</v>
      </c>
      <c r="Z1966" s="14">
        <f t="shared" si="340"/>
        <v>-84.928548444765084</v>
      </c>
      <c r="AA1966" s="14">
        <f t="shared" si="341"/>
        <v>-80.190046954970398</v>
      </c>
    </row>
    <row r="1967" spans="1:27" x14ac:dyDescent="0.35">
      <c r="A1967">
        <v>1961</v>
      </c>
      <c r="B1967" s="1">
        <v>42012</v>
      </c>
      <c r="C1967" s="2" t="s">
        <v>42</v>
      </c>
      <c r="D1967" s="2" t="s">
        <v>45</v>
      </c>
      <c r="E1967">
        <v>95</v>
      </c>
      <c r="F1967">
        <v>103</v>
      </c>
      <c r="G1967" s="14">
        <f t="shared" si="331"/>
        <v>105.3193840921448</v>
      </c>
      <c r="H1967" s="14">
        <f t="shared" si="332"/>
        <v>98.650359966164515</v>
      </c>
      <c r="I1967">
        <f t="shared" si="333"/>
        <v>-8</v>
      </c>
      <c r="J1967" s="14">
        <f t="shared" si="334"/>
        <v>6.669024125980286</v>
      </c>
      <c r="K1967" s="14">
        <f t="shared" si="335"/>
        <v>14.669024125980286</v>
      </c>
      <c r="L1967">
        <f>formatted_data!J1970</f>
        <v>1</v>
      </c>
      <c r="U1967" s="54">
        <f t="shared" si="336"/>
        <v>105.25465667293135</v>
      </c>
      <c r="V1967" s="54">
        <f t="shared" si="337"/>
        <v>98.749961014419938</v>
      </c>
      <c r="W1967" s="54">
        <f t="shared" si="338"/>
        <v>6.5046956585114089</v>
      </c>
      <c r="X1967" s="14">
        <f t="shared" si="339"/>
        <v>14.504695658511409</v>
      </c>
      <c r="Z1967" s="14">
        <f t="shared" si="340"/>
        <v>-113.3193840921448</v>
      </c>
      <c r="AA1967" s="14">
        <f t="shared" si="341"/>
        <v>-91.981335840184229</v>
      </c>
    </row>
    <row r="1968" spans="1:27" x14ac:dyDescent="0.35">
      <c r="A1968">
        <v>1962</v>
      </c>
      <c r="B1968" s="1">
        <v>42012</v>
      </c>
      <c r="C1968" s="2" t="s">
        <v>35</v>
      </c>
      <c r="D1968" s="2" t="s">
        <v>27</v>
      </c>
      <c r="E1968">
        <v>96</v>
      </c>
      <c r="F1968">
        <v>120</v>
      </c>
      <c r="G1968" s="14">
        <f t="shared" si="331"/>
        <v>98.050791771953499</v>
      </c>
      <c r="H1968" s="14">
        <f t="shared" si="332"/>
        <v>105.34485679546587</v>
      </c>
      <c r="I1968">
        <f t="shared" si="333"/>
        <v>-24</v>
      </c>
      <c r="J1968" s="14">
        <f t="shared" si="334"/>
        <v>-7.2940650235123741</v>
      </c>
      <c r="K1968" s="14">
        <f t="shared" si="335"/>
        <v>16.705934976487626</v>
      </c>
      <c r="L1968">
        <f>formatted_data!J1971</f>
        <v>1</v>
      </c>
      <c r="U1968" s="54">
        <f t="shared" si="336"/>
        <v>98.271868046095946</v>
      </c>
      <c r="V1968" s="54">
        <f t="shared" si="337"/>
        <v>105.19987855089097</v>
      </c>
      <c r="W1968" s="54">
        <f t="shared" si="338"/>
        <v>-6.9280105047950258</v>
      </c>
      <c r="X1968" s="14">
        <f t="shared" si="339"/>
        <v>17.071989495204974</v>
      </c>
      <c r="Z1968" s="14">
        <f t="shared" si="340"/>
        <v>-122.0507917719535</v>
      </c>
      <c r="AA1968" s="14">
        <f t="shared" si="341"/>
        <v>-112.63892181897825</v>
      </c>
    </row>
    <row r="1969" spans="1:27" x14ac:dyDescent="0.35">
      <c r="A1969">
        <v>1963</v>
      </c>
      <c r="B1969" s="1">
        <v>42012</v>
      </c>
      <c r="C1969" s="2" t="s">
        <v>26</v>
      </c>
      <c r="D1969" s="2" t="s">
        <v>28</v>
      </c>
      <c r="E1969">
        <v>99</v>
      </c>
      <c r="F1969">
        <v>83</v>
      </c>
      <c r="G1969" s="14">
        <f t="shared" si="331"/>
        <v>107.26964018959943</v>
      </c>
      <c r="H1969" s="14">
        <f t="shared" si="332"/>
        <v>101.80333135085947</v>
      </c>
      <c r="I1969">
        <f t="shared" si="333"/>
        <v>16</v>
      </c>
      <c r="J1969" s="14">
        <f t="shared" si="334"/>
        <v>5.4663088387399625</v>
      </c>
      <c r="K1969" s="14">
        <f t="shared" si="335"/>
        <v>-10.533691161260037</v>
      </c>
      <c r="L1969">
        <f>formatted_data!J1972</f>
        <v>1</v>
      </c>
      <c r="U1969" s="54">
        <f t="shared" si="336"/>
        <v>107.13453630961492</v>
      </c>
      <c r="V1969" s="54">
        <f t="shared" si="337"/>
        <v>101.7824773784539</v>
      </c>
      <c r="W1969" s="54">
        <f t="shared" si="338"/>
        <v>5.3520589311610109</v>
      </c>
      <c r="X1969" s="14">
        <f t="shared" si="339"/>
        <v>-10.647941068838989</v>
      </c>
      <c r="Z1969" s="14">
        <f t="shared" si="340"/>
        <v>-91.269640189599428</v>
      </c>
      <c r="AA1969" s="14">
        <f t="shared" si="341"/>
        <v>-96.337022512119503</v>
      </c>
    </row>
    <row r="1970" spans="1:27" x14ac:dyDescent="0.35">
      <c r="A1970">
        <v>1964</v>
      </c>
      <c r="B1970" s="1">
        <v>42013</v>
      </c>
      <c r="C1970" s="2" t="s">
        <v>37</v>
      </c>
      <c r="D1970" s="2" t="s">
        <v>39</v>
      </c>
      <c r="E1970">
        <v>107</v>
      </c>
      <c r="F1970">
        <v>103</v>
      </c>
      <c r="G1970" s="14">
        <f t="shared" si="331"/>
        <v>104.87718915649582</v>
      </c>
      <c r="H1970" s="14">
        <f t="shared" si="332"/>
        <v>98.478175706703695</v>
      </c>
      <c r="I1970">
        <f t="shared" si="333"/>
        <v>4</v>
      </c>
      <c r="J1970" s="14">
        <f t="shared" si="334"/>
        <v>6.3990134497921218</v>
      </c>
      <c r="K1970" s="14">
        <f t="shared" si="335"/>
        <v>2.3990134497921218</v>
      </c>
      <c r="L1970">
        <f>formatted_data!J1973</f>
        <v>1</v>
      </c>
      <c r="U1970" s="54">
        <f t="shared" si="336"/>
        <v>104.83101985939551</v>
      </c>
      <c r="V1970" s="54">
        <f t="shared" si="337"/>
        <v>98.584454338137945</v>
      </c>
      <c r="W1970" s="54">
        <f t="shared" si="338"/>
        <v>6.2465655212575655</v>
      </c>
      <c r="X1970" s="14">
        <f t="shared" si="339"/>
        <v>2.2465655212575655</v>
      </c>
      <c r="Z1970" s="14">
        <f t="shared" si="340"/>
        <v>-100.87718915649582</v>
      </c>
      <c r="AA1970" s="14">
        <f t="shared" si="341"/>
        <v>-92.079162256911573</v>
      </c>
    </row>
    <row r="1971" spans="1:27" x14ac:dyDescent="0.35">
      <c r="A1971">
        <v>1965</v>
      </c>
      <c r="B1971" s="1">
        <v>42013</v>
      </c>
      <c r="C1971" s="2" t="s">
        <v>31</v>
      </c>
      <c r="D1971" s="2" t="s">
        <v>29</v>
      </c>
      <c r="E1971">
        <v>88</v>
      </c>
      <c r="F1971">
        <v>90</v>
      </c>
      <c r="G1971" s="14">
        <f t="shared" si="331"/>
        <v>101.12417666170282</v>
      </c>
      <c r="H1971" s="14">
        <f t="shared" si="332"/>
        <v>91.246621494020118</v>
      </c>
      <c r="I1971">
        <f t="shared" si="333"/>
        <v>-2</v>
      </c>
      <c r="J1971" s="14">
        <f t="shared" si="334"/>
        <v>9.8775551676827007</v>
      </c>
      <c r="K1971" s="14">
        <f t="shared" si="335"/>
        <v>11.877555167682701</v>
      </c>
      <c r="L1971">
        <f>formatted_data!J1974</f>
        <v>1</v>
      </c>
      <c r="U1971" s="54">
        <f t="shared" si="336"/>
        <v>101.21459323049483</v>
      </c>
      <c r="V1971" s="54">
        <f t="shared" si="337"/>
        <v>91.641988595873883</v>
      </c>
      <c r="W1971" s="54">
        <f t="shared" si="338"/>
        <v>9.5726046346209444</v>
      </c>
      <c r="X1971" s="14">
        <f t="shared" si="339"/>
        <v>11.572604634620944</v>
      </c>
      <c r="Z1971" s="14">
        <f t="shared" si="340"/>
        <v>-103.12417666170282</v>
      </c>
      <c r="AA1971" s="14">
        <f t="shared" si="341"/>
        <v>-81.369066326337418</v>
      </c>
    </row>
    <row r="1972" spans="1:27" x14ac:dyDescent="0.35">
      <c r="A1972">
        <v>1966</v>
      </c>
      <c r="B1972" s="1">
        <v>42013</v>
      </c>
      <c r="C1972" s="2" t="s">
        <v>23</v>
      </c>
      <c r="D1972" s="2" t="s">
        <v>36</v>
      </c>
      <c r="E1972">
        <v>103</v>
      </c>
      <c r="F1972">
        <v>106</v>
      </c>
      <c r="G1972" s="14">
        <f t="shared" si="331"/>
        <v>100.86772543909058</v>
      </c>
      <c r="H1972" s="14">
        <f t="shared" si="332"/>
        <v>102.73189092650145</v>
      </c>
      <c r="I1972">
        <f t="shared" si="333"/>
        <v>-3</v>
      </c>
      <c r="J1972" s="14">
        <f t="shared" si="334"/>
        <v>-1.8641654874108724</v>
      </c>
      <c r="K1972" s="14">
        <f t="shared" si="335"/>
        <v>1.1358345125891276</v>
      </c>
      <c r="L1972">
        <f>formatted_data!J1975</f>
        <v>1</v>
      </c>
      <c r="U1972" s="54">
        <f t="shared" si="336"/>
        <v>100.97648953729933</v>
      </c>
      <c r="V1972" s="54">
        <f t="shared" si="337"/>
        <v>102.6784565649471</v>
      </c>
      <c r="W1972" s="54">
        <f t="shared" si="338"/>
        <v>-1.7019670276477683</v>
      </c>
      <c r="X1972" s="14">
        <f t="shared" si="339"/>
        <v>1.2980329723522317</v>
      </c>
      <c r="Z1972" s="14">
        <f t="shared" si="340"/>
        <v>-103.86772543909058</v>
      </c>
      <c r="AA1972" s="14">
        <f t="shared" si="341"/>
        <v>-104.59605641391232</v>
      </c>
    </row>
    <row r="1973" spans="1:27" x14ac:dyDescent="0.35">
      <c r="A1973">
        <v>1967</v>
      </c>
      <c r="B1973" s="1">
        <v>42013</v>
      </c>
      <c r="C1973" s="2" t="s">
        <v>41</v>
      </c>
      <c r="D1973" s="2" t="s">
        <v>21</v>
      </c>
      <c r="E1973">
        <v>106</v>
      </c>
      <c r="F1973">
        <v>95</v>
      </c>
      <c r="G1973" s="14">
        <f t="shared" si="331"/>
        <v>103.45501511157552</v>
      </c>
      <c r="H1973" s="14">
        <f t="shared" si="332"/>
        <v>103.6179349401682</v>
      </c>
      <c r="I1973">
        <f t="shared" si="333"/>
        <v>11</v>
      </c>
      <c r="J1973" s="14">
        <f t="shared" si="334"/>
        <v>-0.16291982859267762</v>
      </c>
      <c r="K1973" s="14">
        <f t="shared" si="335"/>
        <v>-11.162919828592678</v>
      </c>
      <c r="L1973">
        <f>formatted_data!J1976</f>
        <v>1</v>
      </c>
      <c r="U1973" s="54">
        <f t="shared" si="336"/>
        <v>103.46049984144125</v>
      </c>
      <c r="V1973" s="54">
        <f t="shared" si="337"/>
        <v>103.53105389678872</v>
      </c>
      <c r="W1973" s="54">
        <f t="shared" si="338"/>
        <v>-7.0554055347471945E-2</v>
      </c>
      <c r="X1973" s="14">
        <f t="shared" si="339"/>
        <v>-11.070554055347472</v>
      </c>
      <c r="Z1973" s="14">
        <f t="shared" si="340"/>
        <v>-92.45501511157552</v>
      </c>
      <c r="AA1973" s="14">
        <f t="shared" si="341"/>
        <v>-103.78085476876088</v>
      </c>
    </row>
    <row r="1974" spans="1:27" x14ac:dyDescent="0.35">
      <c r="A1974">
        <v>1968</v>
      </c>
      <c r="B1974" s="1">
        <v>42013</v>
      </c>
      <c r="C1974" s="2" t="s">
        <v>40</v>
      </c>
      <c r="D1974" s="2" t="s">
        <v>19</v>
      </c>
      <c r="E1974">
        <v>99</v>
      </c>
      <c r="F1974">
        <v>94</v>
      </c>
      <c r="G1974" s="14">
        <f t="shared" si="331"/>
        <v>107.34200235330511</v>
      </c>
      <c r="H1974" s="14">
        <f t="shared" si="332"/>
        <v>98.853908006804531</v>
      </c>
      <c r="I1974">
        <f t="shared" si="333"/>
        <v>5</v>
      </c>
      <c r="J1974" s="14">
        <f t="shared" si="334"/>
        <v>8.4880943465005743</v>
      </c>
      <c r="K1974" s="14">
        <f t="shared" si="335"/>
        <v>3.4880943465005743</v>
      </c>
      <c r="L1974">
        <f>formatted_data!J1977</f>
        <v>1</v>
      </c>
      <c r="U1974" s="54">
        <f t="shared" si="336"/>
        <v>107.20703330479</v>
      </c>
      <c r="V1974" s="54">
        <f t="shared" si="337"/>
        <v>98.947663300059986</v>
      </c>
      <c r="W1974" s="54">
        <f t="shared" si="338"/>
        <v>8.259370004730016</v>
      </c>
      <c r="X1974" s="14">
        <f t="shared" si="339"/>
        <v>3.259370004730016</v>
      </c>
      <c r="Z1974" s="14">
        <f t="shared" si="340"/>
        <v>-102.34200235330511</v>
      </c>
      <c r="AA1974" s="14">
        <f t="shared" si="341"/>
        <v>-90.365813660303957</v>
      </c>
    </row>
    <row r="1975" spans="1:27" x14ac:dyDescent="0.35">
      <c r="A1975">
        <v>1969</v>
      </c>
      <c r="B1975" s="1">
        <v>42013</v>
      </c>
      <c r="C1975" s="2" t="s">
        <v>34</v>
      </c>
      <c r="D1975" s="2" t="s">
        <v>38</v>
      </c>
      <c r="E1975">
        <v>102</v>
      </c>
      <c r="F1975">
        <v>86</v>
      </c>
      <c r="G1975" s="14">
        <f t="shared" si="331"/>
        <v>104.05741915474866</v>
      </c>
      <c r="H1975" s="14">
        <f t="shared" si="332"/>
        <v>102.63055578222323</v>
      </c>
      <c r="I1975">
        <f t="shared" si="333"/>
        <v>16</v>
      </c>
      <c r="J1975" s="14">
        <f t="shared" si="334"/>
        <v>1.4268633725254318</v>
      </c>
      <c r="K1975" s="14">
        <f t="shared" si="335"/>
        <v>-14.573136627474568</v>
      </c>
      <c r="L1975">
        <f>formatted_data!J1978</f>
        <v>1</v>
      </c>
      <c r="U1975" s="54">
        <f t="shared" si="336"/>
        <v>104.0409507928738</v>
      </c>
      <c r="V1975" s="54">
        <f t="shared" si="337"/>
        <v>102.57942841606535</v>
      </c>
      <c r="W1975" s="54">
        <f t="shared" si="338"/>
        <v>1.4615223768084462</v>
      </c>
      <c r="X1975" s="14">
        <f t="shared" si="339"/>
        <v>-14.538477623191554</v>
      </c>
      <c r="Z1975" s="14">
        <f t="shared" si="340"/>
        <v>-88.057419154748658</v>
      </c>
      <c r="AA1975" s="14">
        <f t="shared" si="341"/>
        <v>-101.20369240969779</v>
      </c>
    </row>
    <row r="1976" spans="1:27" x14ac:dyDescent="0.35">
      <c r="A1976">
        <v>1970</v>
      </c>
      <c r="B1976" s="1">
        <v>42013</v>
      </c>
      <c r="C1976" s="2" t="s">
        <v>22</v>
      </c>
      <c r="D1976" s="2" t="s">
        <v>46</v>
      </c>
      <c r="E1976">
        <v>98</v>
      </c>
      <c r="F1976">
        <v>84</v>
      </c>
      <c r="G1976" s="14">
        <f t="shared" si="331"/>
        <v>98.980891595978278</v>
      </c>
      <c r="H1976" s="14">
        <f t="shared" si="332"/>
        <v>98.861256132139445</v>
      </c>
      <c r="I1976">
        <f t="shared" si="333"/>
        <v>14</v>
      </c>
      <c r="J1976" s="14">
        <f t="shared" si="334"/>
        <v>0.11963546383883283</v>
      </c>
      <c r="K1976" s="14">
        <f t="shared" si="335"/>
        <v>-13.880364536161167</v>
      </c>
      <c r="L1976">
        <f>formatted_data!J1979</f>
        <v>1</v>
      </c>
      <c r="U1976" s="54">
        <f t="shared" si="336"/>
        <v>99.15888797278582</v>
      </c>
      <c r="V1976" s="54">
        <f t="shared" si="337"/>
        <v>98.955244869530716</v>
      </c>
      <c r="W1976" s="54">
        <f t="shared" si="338"/>
        <v>0.2036431032551036</v>
      </c>
      <c r="X1976" s="14">
        <f t="shared" si="339"/>
        <v>-13.796356896744896</v>
      </c>
      <c r="Z1976" s="14">
        <f t="shared" si="340"/>
        <v>-84.980891595978278</v>
      </c>
      <c r="AA1976" s="14">
        <f t="shared" si="341"/>
        <v>-98.741620668300612</v>
      </c>
    </row>
    <row r="1977" spans="1:27" x14ac:dyDescent="0.35">
      <c r="A1977">
        <v>1971</v>
      </c>
      <c r="B1977" s="1">
        <v>42013</v>
      </c>
      <c r="C1977" s="2" t="s">
        <v>48</v>
      </c>
      <c r="D1977" s="2" t="s">
        <v>30</v>
      </c>
      <c r="E1977">
        <v>100</v>
      </c>
      <c r="F1977">
        <v>95</v>
      </c>
      <c r="G1977" s="14">
        <f t="shared" si="331"/>
        <v>110.78990167612503</v>
      </c>
      <c r="H1977" s="14">
        <f t="shared" si="332"/>
        <v>102.70297611233268</v>
      </c>
      <c r="I1977">
        <f t="shared" si="333"/>
        <v>5</v>
      </c>
      <c r="J1977" s="14">
        <f t="shared" si="334"/>
        <v>8.0869255637923487</v>
      </c>
      <c r="K1977" s="14">
        <f t="shared" si="335"/>
        <v>3.0869255637923487</v>
      </c>
      <c r="L1977">
        <f>formatted_data!J1980</f>
        <v>1</v>
      </c>
      <c r="U1977" s="54">
        <f t="shared" si="336"/>
        <v>110.54203339356316</v>
      </c>
      <c r="V1977" s="54">
        <f t="shared" si="337"/>
        <v>102.64345989731423</v>
      </c>
      <c r="W1977" s="54">
        <f t="shared" si="338"/>
        <v>7.8985734962489289</v>
      </c>
      <c r="X1977" s="14">
        <f t="shared" si="339"/>
        <v>2.8985734962489289</v>
      </c>
      <c r="Z1977" s="14">
        <f t="shared" si="340"/>
        <v>-105.78990167612503</v>
      </c>
      <c r="AA1977" s="14">
        <f t="shared" si="341"/>
        <v>-94.616050548540329</v>
      </c>
    </row>
    <row r="1978" spans="1:27" x14ac:dyDescent="0.35">
      <c r="A1978">
        <v>1972</v>
      </c>
      <c r="B1978" s="1">
        <v>42013</v>
      </c>
      <c r="C1978" s="2" t="s">
        <v>32</v>
      </c>
      <c r="D1978" s="2" t="s">
        <v>44</v>
      </c>
      <c r="E1978">
        <v>108</v>
      </c>
      <c r="F1978">
        <v>118</v>
      </c>
      <c r="G1978" s="14">
        <f t="shared" si="331"/>
        <v>100.80461446194062</v>
      </c>
      <c r="H1978" s="14">
        <f t="shared" si="332"/>
        <v>98.933275725553131</v>
      </c>
      <c r="I1978">
        <f t="shared" si="333"/>
        <v>-10</v>
      </c>
      <c r="J1978" s="14">
        <f t="shared" si="334"/>
        <v>1.8713387363874858</v>
      </c>
      <c r="K1978" s="14">
        <f t="shared" si="335"/>
        <v>11.871338736387486</v>
      </c>
      <c r="L1978">
        <f>formatted_data!J1981</f>
        <v>1</v>
      </c>
      <c r="U1978" s="54">
        <f t="shared" si="336"/>
        <v>100.91652316210531</v>
      </c>
      <c r="V1978" s="54">
        <f t="shared" si="337"/>
        <v>99.023884267183576</v>
      </c>
      <c r="W1978" s="54">
        <f t="shared" si="338"/>
        <v>1.8926388949217312</v>
      </c>
      <c r="X1978" s="14">
        <f t="shared" si="339"/>
        <v>11.892638894921731</v>
      </c>
      <c r="Z1978" s="14">
        <f t="shared" si="340"/>
        <v>-110.80461446194062</v>
      </c>
      <c r="AA1978" s="14">
        <f t="shared" si="341"/>
        <v>-97.061936989165645</v>
      </c>
    </row>
    <row r="1979" spans="1:27" x14ac:dyDescent="0.35">
      <c r="A1979">
        <v>1973</v>
      </c>
      <c r="B1979" s="1">
        <v>42013</v>
      </c>
      <c r="C1979" s="2" t="s">
        <v>43</v>
      </c>
      <c r="D1979" s="2" t="s">
        <v>24</v>
      </c>
      <c r="E1979">
        <v>112</v>
      </c>
      <c r="F1979">
        <v>94</v>
      </c>
      <c r="G1979" s="14">
        <f t="shared" si="331"/>
        <v>111.22436024307616</v>
      </c>
      <c r="H1979" s="14">
        <f t="shared" si="332"/>
        <v>101.84750661957951</v>
      </c>
      <c r="I1979">
        <f t="shared" si="333"/>
        <v>18</v>
      </c>
      <c r="J1979" s="14">
        <f t="shared" si="334"/>
        <v>9.3768536234966575</v>
      </c>
      <c r="K1979" s="14">
        <f t="shared" si="335"/>
        <v>-8.6231463765033425</v>
      </c>
      <c r="L1979">
        <f>formatted_data!J1982</f>
        <v>1</v>
      </c>
      <c r="U1979" s="54">
        <f t="shared" si="336"/>
        <v>110.96279235993289</v>
      </c>
      <c r="V1979" s="54">
        <f t="shared" si="337"/>
        <v>101.82484953906665</v>
      </c>
      <c r="W1979" s="54">
        <f t="shared" si="338"/>
        <v>9.1379428208662432</v>
      </c>
      <c r="X1979" s="14">
        <f t="shared" si="339"/>
        <v>-8.8620571791337568</v>
      </c>
      <c r="Z1979" s="14">
        <f t="shared" si="340"/>
        <v>-93.224360243076163</v>
      </c>
      <c r="AA1979" s="14">
        <f t="shared" si="341"/>
        <v>-92.470652996082848</v>
      </c>
    </row>
    <row r="1980" spans="1:27" x14ac:dyDescent="0.35">
      <c r="A1980">
        <v>1974</v>
      </c>
      <c r="B1980" s="1">
        <v>42013</v>
      </c>
      <c r="C1980" s="2" t="s">
        <v>47</v>
      </c>
      <c r="D1980" s="2" t="s">
        <v>25</v>
      </c>
      <c r="E1980">
        <v>101</v>
      </c>
      <c r="F1980">
        <v>84</v>
      </c>
      <c r="G1980" s="14">
        <f t="shared" si="331"/>
        <v>97.436352038983287</v>
      </c>
      <c r="H1980" s="14">
        <f t="shared" si="332"/>
        <v>95.309529655404944</v>
      </c>
      <c r="I1980">
        <f t="shared" si="333"/>
        <v>17</v>
      </c>
      <c r="J1980" s="14">
        <f t="shared" si="334"/>
        <v>2.1268223835783431</v>
      </c>
      <c r="K1980" s="14">
        <f t="shared" si="335"/>
        <v>-14.873177616421657</v>
      </c>
      <c r="L1980">
        <f>formatted_data!J1983</f>
        <v>1</v>
      </c>
      <c r="U1980" s="54">
        <f t="shared" si="336"/>
        <v>97.680555100398593</v>
      </c>
      <c r="V1980" s="54">
        <f t="shared" si="337"/>
        <v>95.545127026885467</v>
      </c>
      <c r="W1980" s="54">
        <f t="shared" si="338"/>
        <v>2.1354280735131255</v>
      </c>
      <c r="X1980" s="14">
        <f t="shared" si="339"/>
        <v>-14.864571926486875</v>
      </c>
      <c r="Z1980" s="14">
        <f t="shared" si="340"/>
        <v>-80.436352038983287</v>
      </c>
      <c r="AA1980" s="14">
        <f t="shared" si="341"/>
        <v>-93.182707271826601</v>
      </c>
    </row>
    <row r="1981" spans="1:27" x14ac:dyDescent="0.35">
      <c r="A1981">
        <v>1975</v>
      </c>
      <c r="B1981" s="1">
        <v>42014</v>
      </c>
      <c r="C1981" s="2" t="s">
        <v>35</v>
      </c>
      <c r="D1981" s="2" t="s">
        <v>45</v>
      </c>
      <c r="E1981">
        <v>82</v>
      </c>
      <c r="F1981">
        <v>110</v>
      </c>
      <c r="G1981" s="14">
        <f t="shared" si="331"/>
        <v>98.050791771953499</v>
      </c>
      <c r="H1981" s="14">
        <f t="shared" si="332"/>
        <v>98.650359966164515</v>
      </c>
      <c r="I1981">
        <f t="shared" si="333"/>
        <v>-28</v>
      </c>
      <c r="J1981" s="14">
        <f t="shared" si="334"/>
        <v>-0.5995681942110167</v>
      </c>
      <c r="K1981" s="14">
        <f t="shared" si="335"/>
        <v>27.400431805788983</v>
      </c>
      <c r="L1981">
        <f>formatted_data!J1984</f>
        <v>1</v>
      </c>
      <c r="U1981" s="54">
        <f t="shared" si="336"/>
        <v>98.271868046095946</v>
      </c>
      <c r="V1981" s="54">
        <f t="shared" si="337"/>
        <v>98.749961014419938</v>
      </c>
      <c r="W1981" s="54">
        <f t="shared" si="338"/>
        <v>-0.47809296832399184</v>
      </c>
      <c r="X1981" s="14">
        <f t="shared" si="339"/>
        <v>27.521907031676008</v>
      </c>
      <c r="Z1981" s="14">
        <f t="shared" si="340"/>
        <v>-126.0507917719535</v>
      </c>
      <c r="AA1981" s="14">
        <f t="shared" si="341"/>
        <v>-99.249928160375532</v>
      </c>
    </row>
    <row r="1982" spans="1:27" x14ac:dyDescent="0.35">
      <c r="A1982">
        <v>1976</v>
      </c>
      <c r="B1982" s="1">
        <v>42014</v>
      </c>
      <c r="C1982" s="2" t="s">
        <v>33</v>
      </c>
      <c r="D1982" s="2" t="s">
        <v>20</v>
      </c>
      <c r="E1982">
        <v>120</v>
      </c>
      <c r="F1982">
        <v>100</v>
      </c>
      <c r="G1982" s="14">
        <f t="shared" si="331"/>
        <v>109.92854844476508</v>
      </c>
      <c r="H1982" s="14">
        <f t="shared" si="332"/>
        <v>104.22807241698142</v>
      </c>
      <c r="I1982">
        <f t="shared" si="333"/>
        <v>20</v>
      </c>
      <c r="J1982" s="14">
        <f t="shared" si="334"/>
        <v>5.7004760277836652</v>
      </c>
      <c r="K1982" s="14">
        <f t="shared" si="335"/>
        <v>-14.299523972216335</v>
      </c>
      <c r="L1982">
        <f>formatted_data!J1985</f>
        <v>1</v>
      </c>
      <c r="U1982" s="54">
        <f t="shared" si="336"/>
        <v>109.71035700872449</v>
      </c>
      <c r="V1982" s="54">
        <f t="shared" si="337"/>
        <v>104.11624664697467</v>
      </c>
      <c r="W1982" s="54">
        <f t="shared" si="338"/>
        <v>5.5941103617498129</v>
      </c>
      <c r="X1982" s="14">
        <f t="shared" si="339"/>
        <v>-14.405889638250187</v>
      </c>
      <c r="Z1982" s="14">
        <f t="shared" si="340"/>
        <v>-89.928548444765084</v>
      </c>
      <c r="AA1982" s="14">
        <f t="shared" si="341"/>
        <v>-98.527596389197754</v>
      </c>
    </row>
    <row r="1983" spans="1:27" x14ac:dyDescent="0.35">
      <c r="A1983">
        <v>1977</v>
      </c>
      <c r="B1983" s="1">
        <v>42014</v>
      </c>
      <c r="C1983" s="2" t="s">
        <v>23</v>
      </c>
      <c r="D1983" s="2" t="s">
        <v>31</v>
      </c>
      <c r="E1983">
        <v>98</v>
      </c>
      <c r="F1983">
        <v>93</v>
      </c>
      <c r="G1983" s="14">
        <f t="shared" si="331"/>
        <v>100.86772543909058</v>
      </c>
      <c r="H1983" s="14">
        <f t="shared" si="332"/>
        <v>98.747122322587273</v>
      </c>
      <c r="I1983">
        <f t="shared" si="333"/>
        <v>5</v>
      </c>
      <c r="J1983" s="14">
        <f t="shared" si="334"/>
        <v>2.1206031165033039</v>
      </c>
      <c r="K1983" s="14">
        <f t="shared" si="335"/>
        <v>-2.8793968834966961</v>
      </c>
      <c r="L1983">
        <f>formatted_data!J1986</f>
        <v>1</v>
      </c>
      <c r="U1983" s="54">
        <f t="shared" si="336"/>
        <v>100.97648953729933</v>
      </c>
      <c r="V1983" s="54">
        <f t="shared" si="337"/>
        <v>98.837538891379268</v>
      </c>
      <c r="W1983" s="54">
        <f t="shared" si="338"/>
        <v>2.1389506459200618</v>
      </c>
      <c r="X1983" s="14">
        <f t="shared" si="339"/>
        <v>-2.8610493540799382</v>
      </c>
      <c r="Z1983" s="14">
        <f t="shared" si="340"/>
        <v>-95.867725439090577</v>
      </c>
      <c r="AA1983" s="14">
        <f t="shared" si="341"/>
        <v>-96.626519206083969</v>
      </c>
    </row>
    <row r="1984" spans="1:27" x14ac:dyDescent="0.35">
      <c r="A1984">
        <v>1978</v>
      </c>
      <c r="B1984" s="1">
        <v>42014</v>
      </c>
      <c r="C1984" s="2" t="s">
        <v>29</v>
      </c>
      <c r="D1984" s="2" t="s">
        <v>37</v>
      </c>
      <c r="E1984">
        <v>93</v>
      </c>
      <c r="F1984">
        <v>92</v>
      </c>
      <c r="G1984" s="14">
        <f t="shared" si="331"/>
        <v>93.623675833135664</v>
      </c>
      <c r="H1984" s="14">
        <f t="shared" si="332"/>
        <v>102.50013481738027</v>
      </c>
      <c r="I1984">
        <f t="shared" si="333"/>
        <v>1</v>
      </c>
      <c r="J1984" s="14">
        <f t="shared" si="334"/>
        <v>-8.8764589842446071</v>
      </c>
      <c r="K1984" s="14">
        <f t="shared" si="335"/>
        <v>-9.8764589842446071</v>
      </c>
      <c r="L1984">
        <f>formatted_data!J1987</f>
        <v>1</v>
      </c>
      <c r="U1984" s="54">
        <f t="shared" si="336"/>
        <v>94.019042934989429</v>
      </c>
      <c r="V1984" s="54">
        <f t="shared" si="337"/>
        <v>102.45396552027997</v>
      </c>
      <c r="W1984" s="54">
        <f t="shared" si="338"/>
        <v>-8.4349225852905363</v>
      </c>
      <c r="X1984" s="14">
        <f t="shared" si="339"/>
        <v>-9.4349225852905363</v>
      </c>
      <c r="Z1984" s="14">
        <f t="shared" si="340"/>
        <v>-92.623675833135664</v>
      </c>
      <c r="AA1984" s="14">
        <f t="shared" si="341"/>
        <v>-111.37659380162488</v>
      </c>
    </row>
    <row r="1985" spans="1:27" x14ac:dyDescent="0.35">
      <c r="A1985">
        <v>1979</v>
      </c>
      <c r="B1985" s="1">
        <v>42014</v>
      </c>
      <c r="C1985" s="2" t="s">
        <v>42</v>
      </c>
      <c r="D1985" s="2" t="s">
        <v>39</v>
      </c>
      <c r="E1985">
        <v>109</v>
      </c>
      <c r="F1985">
        <v>96</v>
      </c>
      <c r="G1985" s="14">
        <f t="shared" si="331"/>
        <v>105.3193840921448</v>
      </c>
      <c r="H1985" s="14">
        <f t="shared" si="332"/>
        <v>98.478175706703695</v>
      </c>
      <c r="I1985">
        <f t="shared" si="333"/>
        <v>13</v>
      </c>
      <c r="J1985" s="14">
        <f t="shared" si="334"/>
        <v>6.8412083854411065</v>
      </c>
      <c r="K1985" s="14">
        <f t="shared" si="335"/>
        <v>-6.1587916145588935</v>
      </c>
      <c r="L1985">
        <f>formatted_data!J1988</f>
        <v>1</v>
      </c>
      <c r="U1985" s="54">
        <f t="shared" si="336"/>
        <v>105.25465667293135</v>
      </c>
      <c r="V1985" s="54">
        <f t="shared" si="337"/>
        <v>98.584454338137945</v>
      </c>
      <c r="W1985" s="54">
        <f t="shared" si="338"/>
        <v>6.6702023347934016</v>
      </c>
      <c r="X1985" s="14">
        <f t="shared" si="339"/>
        <v>-6.3297976652065984</v>
      </c>
      <c r="Z1985" s="14">
        <f t="shared" si="340"/>
        <v>-92.319384092144801</v>
      </c>
      <c r="AA1985" s="14">
        <f t="shared" si="341"/>
        <v>-91.636967321262588</v>
      </c>
    </row>
    <row r="1986" spans="1:27" x14ac:dyDescent="0.35">
      <c r="A1986">
        <v>1980</v>
      </c>
      <c r="B1986" s="1">
        <v>42014</v>
      </c>
      <c r="C1986" s="2" t="s">
        <v>38</v>
      </c>
      <c r="D1986" s="2" t="s">
        <v>22</v>
      </c>
      <c r="E1986">
        <v>95</v>
      </c>
      <c r="F1986">
        <v>87</v>
      </c>
      <c r="G1986" s="14">
        <f t="shared" si="331"/>
        <v>105.00761012133877</v>
      </c>
      <c r="H1986" s="14">
        <f t="shared" si="332"/>
        <v>96.603837256862732</v>
      </c>
      <c r="I1986">
        <f t="shared" si="333"/>
        <v>8</v>
      </c>
      <c r="J1986" s="14">
        <f t="shared" si="334"/>
        <v>8.4037728644760392</v>
      </c>
      <c r="K1986" s="14">
        <f t="shared" si="335"/>
        <v>0.40377286447603922</v>
      </c>
      <c r="L1986">
        <f>formatted_data!J1989</f>
        <v>1</v>
      </c>
      <c r="U1986" s="54">
        <f t="shared" si="336"/>
        <v>104.95648275518091</v>
      </c>
      <c r="V1986" s="54">
        <f t="shared" si="337"/>
        <v>96.78183363367026</v>
      </c>
      <c r="W1986" s="54">
        <f t="shared" si="338"/>
        <v>8.1746491215106545</v>
      </c>
      <c r="X1986" s="14">
        <f t="shared" si="339"/>
        <v>0.17464912151065448</v>
      </c>
      <c r="Z1986" s="14">
        <f t="shared" si="340"/>
        <v>-97.007610121338772</v>
      </c>
      <c r="AA1986" s="14">
        <f t="shared" si="341"/>
        <v>-88.200064392386693</v>
      </c>
    </row>
    <row r="1987" spans="1:27" x14ac:dyDescent="0.35">
      <c r="A1987">
        <v>1981</v>
      </c>
      <c r="B1987" s="1">
        <v>42014</v>
      </c>
      <c r="C1987" s="2" t="s">
        <v>27</v>
      </c>
      <c r="D1987" s="2" t="s">
        <v>19</v>
      </c>
      <c r="E1987">
        <v>97</v>
      </c>
      <c r="F1987">
        <v>82</v>
      </c>
      <c r="G1987" s="14">
        <f t="shared" si="331"/>
        <v>107.72191113458142</v>
      </c>
      <c r="H1987" s="14">
        <f t="shared" si="332"/>
        <v>98.853908006804531</v>
      </c>
      <c r="I1987">
        <f t="shared" si="333"/>
        <v>15</v>
      </c>
      <c r="J1987" s="14">
        <f t="shared" si="334"/>
        <v>8.8680031277768876</v>
      </c>
      <c r="K1987" s="14">
        <f t="shared" si="335"/>
        <v>-6.1319968722231124</v>
      </c>
      <c r="L1987">
        <f>formatted_data!J1990</f>
        <v>1</v>
      </c>
      <c r="U1987" s="54">
        <f t="shared" si="336"/>
        <v>107.57693289000653</v>
      </c>
      <c r="V1987" s="54">
        <f t="shared" si="337"/>
        <v>98.947663300059986</v>
      </c>
      <c r="W1987" s="54">
        <f t="shared" si="338"/>
        <v>8.6292695899465457</v>
      </c>
      <c r="X1987" s="14">
        <f t="shared" si="339"/>
        <v>-6.3707304100534543</v>
      </c>
      <c r="Z1987" s="14">
        <f t="shared" si="340"/>
        <v>-92.721911134581418</v>
      </c>
      <c r="AA1987" s="14">
        <f t="shared" si="341"/>
        <v>-89.985904879027643</v>
      </c>
    </row>
    <row r="1988" spans="1:27" x14ac:dyDescent="0.35">
      <c r="A1988">
        <v>1982</v>
      </c>
      <c r="B1988" s="1">
        <v>42014</v>
      </c>
      <c r="C1988" s="2" t="s">
        <v>46</v>
      </c>
      <c r="D1988" s="2" t="s">
        <v>48</v>
      </c>
      <c r="E1988">
        <v>93</v>
      </c>
      <c r="F1988">
        <v>108</v>
      </c>
      <c r="G1988" s="14">
        <f t="shared" si="331"/>
        <v>101.23831047125499</v>
      </c>
      <c r="H1988" s="14">
        <f t="shared" si="332"/>
        <v>108.41284733700948</v>
      </c>
      <c r="I1988">
        <f t="shared" si="333"/>
        <v>-15</v>
      </c>
      <c r="J1988" s="14">
        <f t="shared" si="334"/>
        <v>-7.1745368657544901</v>
      </c>
      <c r="K1988" s="14">
        <f t="shared" si="335"/>
        <v>7.8254631342455099</v>
      </c>
      <c r="L1988">
        <f>formatted_data!J1991</f>
        <v>1</v>
      </c>
      <c r="U1988" s="54">
        <f t="shared" si="336"/>
        <v>101.33229920864626</v>
      </c>
      <c r="V1988" s="54">
        <f t="shared" si="337"/>
        <v>108.1649790544476</v>
      </c>
      <c r="W1988" s="54">
        <f t="shared" si="338"/>
        <v>-6.8326798458013371</v>
      </c>
      <c r="X1988" s="14">
        <f t="shared" si="339"/>
        <v>8.1673201541986629</v>
      </c>
      <c r="Z1988" s="14">
        <f t="shared" si="340"/>
        <v>-116.23831047125499</v>
      </c>
      <c r="AA1988" s="14">
        <f t="shared" si="341"/>
        <v>-115.58738420276397</v>
      </c>
    </row>
    <row r="1989" spans="1:27" x14ac:dyDescent="0.35">
      <c r="A1989">
        <v>1983</v>
      </c>
      <c r="B1989" s="1">
        <v>42014</v>
      </c>
      <c r="C1989" s="2" t="s">
        <v>26</v>
      </c>
      <c r="D1989" s="2" t="s">
        <v>25</v>
      </c>
      <c r="E1989">
        <v>103</v>
      </c>
      <c r="F1989">
        <v>92</v>
      </c>
      <c r="G1989" s="14">
        <f t="shared" si="331"/>
        <v>107.26964018959943</v>
      </c>
      <c r="H1989" s="14">
        <f t="shared" si="332"/>
        <v>95.309529655404944</v>
      </c>
      <c r="I1989">
        <f t="shared" si="333"/>
        <v>11</v>
      </c>
      <c r="J1989" s="14">
        <f t="shared" si="334"/>
        <v>11.960110534194484</v>
      </c>
      <c r="K1989" s="14">
        <f t="shared" si="335"/>
        <v>0.96011053419448444</v>
      </c>
      <c r="L1989">
        <f>formatted_data!J1992</f>
        <v>1</v>
      </c>
      <c r="U1989" s="54">
        <f t="shared" si="336"/>
        <v>107.13453630961492</v>
      </c>
      <c r="V1989" s="54">
        <f t="shared" si="337"/>
        <v>95.545127026885467</v>
      </c>
      <c r="W1989" s="54">
        <f t="shared" si="338"/>
        <v>11.589409282729449</v>
      </c>
      <c r="X1989" s="14">
        <f t="shared" si="339"/>
        <v>0.58940928272944859</v>
      </c>
      <c r="Z1989" s="14">
        <f t="shared" si="340"/>
        <v>-96.269640189599428</v>
      </c>
      <c r="AA1989" s="14">
        <f t="shared" si="341"/>
        <v>-83.34941912121046</v>
      </c>
    </row>
    <row r="1990" spans="1:27" x14ac:dyDescent="0.35">
      <c r="A1990">
        <v>1984</v>
      </c>
      <c r="B1990" s="1">
        <v>42015</v>
      </c>
      <c r="C1990" s="2" t="s">
        <v>36</v>
      </c>
      <c r="D1990" s="2" t="s">
        <v>34</v>
      </c>
      <c r="E1990">
        <v>120</v>
      </c>
      <c r="F1990">
        <v>89</v>
      </c>
      <c r="G1990" s="14">
        <f t="shared" si="331"/>
        <v>105.108945265617</v>
      </c>
      <c r="H1990" s="14">
        <f t="shared" si="332"/>
        <v>101.68036481563311</v>
      </c>
      <c r="I1990">
        <f t="shared" si="333"/>
        <v>31</v>
      </c>
      <c r="J1990" s="14">
        <f t="shared" si="334"/>
        <v>3.4285804499838832</v>
      </c>
      <c r="K1990" s="14">
        <f t="shared" si="335"/>
        <v>-27.571419550016117</v>
      </c>
      <c r="L1990">
        <f>formatted_data!J1993</f>
        <v>1</v>
      </c>
      <c r="U1990" s="54">
        <f t="shared" si="336"/>
        <v>105.05551090406264</v>
      </c>
      <c r="V1990" s="54">
        <f t="shared" si="337"/>
        <v>101.66389645375826</v>
      </c>
      <c r="W1990" s="54">
        <f t="shared" si="338"/>
        <v>3.3916144503043881</v>
      </c>
      <c r="X1990" s="14">
        <f t="shared" si="339"/>
        <v>-27.608385549695612</v>
      </c>
      <c r="Z1990" s="14">
        <f t="shared" si="340"/>
        <v>-74.108945265616995</v>
      </c>
      <c r="AA1990" s="14">
        <f t="shared" si="341"/>
        <v>-98.251784365649229</v>
      </c>
    </row>
    <row r="1991" spans="1:27" x14ac:dyDescent="0.35">
      <c r="A1991">
        <v>1985</v>
      </c>
      <c r="B1991" s="1">
        <v>42015</v>
      </c>
      <c r="C1991" s="2" t="s">
        <v>33</v>
      </c>
      <c r="D1991" s="2" t="s">
        <v>28</v>
      </c>
      <c r="E1991">
        <v>90</v>
      </c>
      <c r="F1991">
        <v>104</v>
      </c>
      <c r="G1991" s="14">
        <f t="shared" si="331"/>
        <v>109.92854844476508</v>
      </c>
      <c r="H1991" s="14">
        <f t="shared" si="332"/>
        <v>101.80333135085947</v>
      </c>
      <c r="I1991">
        <f t="shared" si="333"/>
        <v>-14</v>
      </c>
      <c r="J1991" s="14">
        <f t="shared" si="334"/>
        <v>8.1252170939056185</v>
      </c>
      <c r="K1991" s="14">
        <f t="shared" si="335"/>
        <v>22.125217093905619</v>
      </c>
      <c r="L1991">
        <f>formatted_data!J1994</f>
        <v>1</v>
      </c>
      <c r="U1991" s="54">
        <f t="shared" si="336"/>
        <v>109.71035700872449</v>
      </c>
      <c r="V1991" s="54">
        <f t="shared" si="337"/>
        <v>101.7824773784539</v>
      </c>
      <c r="W1991" s="54">
        <f t="shared" si="338"/>
        <v>7.9278796302705814</v>
      </c>
      <c r="X1991" s="14">
        <f t="shared" si="339"/>
        <v>21.927879630270581</v>
      </c>
      <c r="Z1991" s="14">
        <f t="shared" si="340"/>
        <v>-123.92854844476508</v>
      </c>
      <c r="AA1991" s="14">
        <f t="shared" si="341"/>
        <v>-93.678114256953847</v>
      </c>
    </row>
    <row r="1992" spans="1:27" x14ac:dyDescent="0.35">
      <c r="A1992">
        <v>1986</v>
      </c>
      <c r="B1992" s="1">
        <v>42015</v>
      </c>
      <c r="C1992" s="2" t="s">
        <v>21</v>
      </c>
      <c r="D1992" s="2" t="s">
        <v>30</v>
      </c>
      <c r="E1992">
        <v>122</v>
      </c>
      <c r="F1992">
        <v>110</v>
      </c>
      <c r="G1992" s="14">
        <f t="shared" ref="G1992:G2055" si="342">INDEX($P$7:$P$36,MATCH(C1992,$O$7:$O$36,0))+$O$2+$O$3</f>
        <v>105.99498927928374</v>
      </c>
      <c r="H1992" s="14">
        <f t="shared" ref="H1992:H2055" si="343">INDEX($P$7:$P$36,MATCH(D1992,$O$7:$O$36,0))+$O$2</f>
        <v>102.70297611233268</v>
      </c>
      <c r="I1992">
        <f t="shared" ref="I1992:I2055" si="344">E1992-F1992</f>
        <v>12</v>
      </c>
      <c r="J1992" s="14">
        <f t="shared" ref="J1992:J2055" si="345">G1992-H1992</f>
        <v>3.2920131669510653</v>
      </c>
      <c r="K1992" s="14">
        <f t="shared" ref="K1992:K2055" si="346">J1992-I1992</f>
        <v>-8.7079868330489347</v>
      </c>
      <c r="L1992">
        <f>formatted_data!J1995</f>
        <v>1</v>
      </c>
      <c r="U1992" s="54">
        <f t="shared" ref="U1992:U2055" si="347">INDEX($R$7:$R$36,MATCH(C1992,$O$7:$O$36,0))+$O$3+$O$2</f>
        <v>105.90810823590427</v>
      </c>
      <c r="V1992" s="54">
        <f t="shared" ref="V1992:V2055" si="348">INDEX($R$7:$R$36,MATCH(D1992,$O$7:$O$36,0))+$O$2</f>
        <v>102.64345989731423</v>
      </c>
      <c r="W1992" s="54">
        <f t="shared" ref="W1992:W2055" si="349">U1992-V1992</f>
        <v>3.2646483385900353</v>
      </c>
      <c r="X1992" s="14">
        <f t="shared" ref="X1992:X2055" si="350">W1992-I1992</f>
        <v>-8.7353516614099647</v>
      </c>
      <c r="Z1992" s="14">
        <f t="shared" ref="Z1992:Z2055" si="351">I1992-G1992</f>
        <v>-93.994989279283743</v>
      </c>
      <c r="AA1992" s="14">
        <f t="shared" ref="AA1992:AA2055" si="352">J1992-H1992</f>
        <v>-99.410962945381613</v>
      </c>
    </row>
    <row r="1993" spans="1:27" x14ac:dyDescent="0.35">
      <c r="A1993">
        <v>1987</v>
      </c>
      <c r="B1993" s="1">
        <v>42015</v>
      </c>
      <c r="C1993" s="2" t="s">
        <v>32</v>
      </c>
      <c r="D1993" s="2" t="s">
        <v>24</v>
      </c>
      <c r="E1993">
        <v>103</v>
      </c>
      <c r="F1993">
        <v>84</v>
      </c>
      <c r="G1993" s="14">
        <f t="shared" si="342"/>
        <v>100.80461446194062</v>
      </c>
      <c r="H1993" s="14">
        <f t="shared" si="343"/>
        <v>101.84750661957951</v>
      </c>
      <c r="I1993">
        <f t="shared" si="344"/>
        <v>19</v>
      </c>
      <c r="J1993" s="14">
        <f t="shared" si="345"/>
        <v>-1.0428921576388888</v>
      </c>
      <c r="K1993" s="14">
        <f t="shared" si="346"/>
        <v>-20.042892157638889</v>
      </c>
      <c r="L1993">
        <f>formatted_data!J1996</f>
        <v>1</v>
      </c>
      <c r="U1993" s="54">
        <f t="shared" si="347"/>
        <v>100.91652316210531</v>
      </c>
      <c r="V1993" s="54">
        <f t="shared" si="348"/>
        <v>101.82484953906665</v>
      </c>
      <c r="W1993" s="54">
        <f t="shared" si="349"/>
        <v>-0.908326376961341</v>
      </c>
      <c r="X1993" s="14">
        <f t="shared" si="350"/>
        <v>-19.908326376961341</v>
      </c>
      <c r="Z1993" s="14">
        <f t="shared" si="351"/>
        <v>-81.804614461940616</v>
      </c>
      <c r="AA1993" s="14">
        <f t="shared" si="352"/>
        <v>-102.89039877721839</v>
      </c>
    </row>
    <row r="1994" spans="1:27" x14ac:dyDescent="0.35">
      <c r="A1994">
        <v>1988</v>
      </c>
      <c r="B1994" s="1">
        <v>42015</v>
      </c>
      <c r="C1994" s="2" t="s">
        <v>47</v>
      </c>
      <c r="D1994" s="2" t="s">
        <v>26</v>
      </c>
      <c r="E1994">
        <v>94</v>
      </c>
      <c r="F1994">
        <v>106</v>
      </c>
      <c r="G1994" s="14">
        <f t="shared" si="342"/>
        <v>97.436352038983287</v>
      </c>
      <c r="H1994" s="14">
        <f t="shared" si="343"/>
        <v>104.89258585048388</v>
      </c>
      <c r="I1994">
        <f t="shared" si="344"/>
        <v>-12</v>
      </c>
      <c r="J1994" s="14">
        <f t="shared" si="345"/>
        <v>-7.4562338115005957</v>
      </c>
      <c r="K1994" s="14">
        <f t="shared" si="346"/>
        <v>4.5437661884994043</v>
      </c>
      <c r="L1994">
        <f>formatted_data!J1997</f>
        <v>1</v>
      </c>
      <c r="U1994" s="54">
        <f t="shared" si="347"/>
        <v>97.680555100398593</v>
      </c>
      <c r="V1994" s="54">
        <f t="shared" si="348"/>
        <v>104.75748197049936</v>
      </c>
      <c r="W1994" s="54">
        <f t="shared" si="349"/>
        <v>-7.0769268701007633</v>
      </c>
      <c r="X1994" s="14">
        <f t="shared" si="350"/>
        <v>4.9230731298992367</v>
      </c>
      <c r="Z1994" s="14">
        <f t="shared" si="351"/>
        <v>-109.43635203898329</v>
      </c>
      <c r="AA1994" s="14">
        <f t="shared" si="352"/>
        <v>-112.34881966198448</v>
      </c>
    </row>
    <row r="1995" spans="1:27" x14ac:dyDescent="0.35">
      <c r="A1995">
        <v>1989</v>
      </c>
      <c r="B1995" s="1">
        <v>42016</v>
      </c>
      <c r="C1995" s="2" t="s">
        <v>39</v>
      </c>
      <c r="D1995" s="2" t="s">
        <v>41</v>
      </c>
      <c r="E1995">
        <v>108</v>
      </c>
      <c r="F1995">
        <v>100</v>
      </c>
      <c r="G1995" s="14">
        <f t="shared" si="342"/>
        <v>100.85523004581924</v>
      </c>
      <c r="H1995" s="14">
        <f t="shared" si="343"/>
        <v>101.07796077245997</v>
      </c>
      <c r="I1995">
        <f t="shared" si="344"/>
        <v>8</v>
      </c>
      <c r="J1995" s="14">
        <f t="shared" si="345"/>
        <v>-0.22273072664073368</v>
      </c>
      <c r="K1995" s="14">
        <f t="shared" si="346"/>
        <v>-8.2227307266407337</v>
      </c>
      <c r="L1995">
        <f>formatted_data!J1998</f>
        <v>1</v>
      </c>
      <c r="U1995" s="54">
        <f t="shared" si="347"/>
        <v>100.96150867725349</v>
      </c>
      <c r="V1995" s="54">
        <f t="shared" si="348"/>
        <v>101.0834455023257</v>
      </c>
      <c r="W1995" s="54">
        <f t="shared" si="349"/>
        <v>-0.12193682507221126</v>
      </c>
      <c r="X1995" s="14">
        <f t="shared" si="350"/>
        <v>-8.1219368250722113</v>
      </c>
      <c r="Z1995" s="14">
        <f t="shared" si="351"/>
        <v>-92.855230045819241</v>
      </c>
      <c r="AA1995" s="14">
        <f t="shared" si="352"/>
        <v>-101.30069149910071</v>
      </c>
    </row>
    <row r="1996" spans="1:27" x14ac:dyDescent="0.35">
      <c r="A1996">
        <v>1990</v>
      </c>
      <c r="B1996" s="1">
        <v>42016</v>
      </c>
      <c r="C1996" s="2" t="s">
        <v>31</v>
      </c>
      <c r="D1996" s="2" t="s">
        <v>27</v>
      </c>
      <c r="E1996">
        <v>99</v>
      </c>
      <c r="F1996">
        <v>113</v>
      </c>
      <c r="G1996" s="14">
        <f t="shared" si="342"/>
        <v>101.12417666170282</v>
      </c>
      <c r="H1996" s="14">
        <f t="shared" si="343"/>
        <v>105.34485679546587</v>
      </c>
      <c r="I1996">
        <f t="shared" si="344"/>
        <v>-14</v>
      </c>
      <c r="J1996" s="14">
        <f t="shared" si="345"/>
        <v>-4.2206801337630537</v>
      </c>
      <c r="K1996" s="14">
        <f t="shared" si="346"/>
        <v>9.7793198662369463</v>
      </c>
      <c r="L1996">
        <f>formatted_data!J1999</f>
        <v>1</v>
      </c>
      <c r="U1996" s="54">
        <f t="shared" si="347"/>
        <v>101.21459323049483</v>
      </c>
      <c r="V1996" s="54">
        <f t="shared" si="348"/>
        <v>105.19987855089097</v>
      </c>
      <c r="W1996" s="54">
        <f t="shared" si="349"/>
        <v>-3.9852853203961445</v>
      </c>
      <c r="X1996" s="14">
        <f t="shared" si="350"/>
        <v>10.014714679603856</v>
      </c>
      <c r="Z1996" s="14">
        <f t="shared" si="351"/>
        <v>-115.12417666170282</v>
      </c>
      <c r="AA1996" s="14">
        <f t="shared" si="352"/>
        <v>-109.56553692922893</v>
      </c>
    </row>
    <row r="1997" spans="1:27" x14ac:dyDescent="0.35">
      <c r="A1997">
        <v>1991</v>
      </c>
      <c r="B1997" s="1">
        <v>42016</v>
      </c>
      <c r="C1997" s="2" t="s">
        <v>42</v>
      </c>
      <c r="D1997" s="2" t="s">
        <v>23</v>
      </c>
      <c r="E1997">
        <v>111</v>
      </c>
      <c r="F1997">
        <v>114</v>
      </c>
      <c r="G1997" s="14">
        <f t="shared" si="342"/>
        <v>105.3193840921448</v>
      </c>
      <c r="H1997" s="14">
        <f t="shared" si="343"/>
        <v>98.490671099975032</v>
      </c>
      <c r="I1997">
        <f t="shared" si="344"/>
        <v>-3</v>
      </c>
      <c r="J1997" s="14">
        <f t="shared" si="345"/>
        <v>6.8287129921697698</v>
      </c>
      <c r="K1997" s="14">
        <f t="shared" si="346"/>
        <v>9.8287129921697698</v>
      </c>
      <c r="L1997">
        <f>formatted_data!J2000</f>
        <v>1</v>
      </c>
      <c r="U1997" s="54">
        <f t="shared" si="347"/>
        <v>105.25465667293135</v>
      </c>
      <c r="V1997" s="54">
        <f t="shared" si="348"/>
        <v>98.59943519818377</v>
      </c>
      <c r="W1997" s="54">
        <f t="shared" si="349"/>
        <v>6.6552214747475773</v>
      </c>
      <c r="X1997" s="14">
        <f t="shared" si="350"/>
        <v>9.6552214747475773</v>
      </c>
      <c r="Z1997" s="14">
        <f t="shared" si="351"/>
        <v>-108.3193840921448</v>
      </c>
      <c r="AA1997" s="14">
        <f t="shared" si="352"/>
        <v>-91.661958107805262</v>
      </c>
    </row>
    <row r="1998" spans="1:27" x14ac:dyDescent="0.35">
      <c r="A1998">
        <v>1992</v>
      </c>
      <c r="B1998" s="1">
        <v>42016</v>
      </c>
      <c r="C1998" s="2" t="s">
        <v>38</v>
      </c>
      <c r="D1998" s="2" t="s">
        <v>25</v>
      </c>
      <c r="E1998">
        <v>114</v>
      </c>
      <c r="F1998">
        <v>121</v>
      </c>
      <c r="G1998" s="14">
        <f t="shared" si="342"/>
        <v>105.00761012133877</v>
      </c>
      <c r="H1998" s="14">
        <f t="shared" si="343"/>
        <v>95.309529655404944</v>
      </c>
      <c r="I1998">
        <f t="shared" si="344"/>
        <v>-7</v>
      </c>
      <c r="J1998" s="14">
        <f t="shared" si="345"/>
        <v>9.6980804659338276</v>
      </c>
      <c r="K1998" s="14">
        <f t="shared" si="346"/>
        <v>16.698080465933828</v>
      </c>
      <c r="L1998">
        <f>formatted_data!J2001</f>
        <v>1</v>
      </c>
      <c r="U1998" s="54">
        <f t="shared" si="347"/>
        <v>104.95648275518091</v>
      </c>
      <c r="V1998" s="54">
        <f t="shared" si="348"/>
        <v>95.545127026885467</v>
      </c>
      <c r="W1998" s="54">
        <f t="shared" si="349"/>
        <v>9.4113557282954474</v>
      </c>
      <c r="X1998" s="14">
        <f t="shared" si="350"/>
        <v>16.411355728295447</v>
      </c>
      <c r="Z1998" s="14">
        <f t="shared" si="351"/>
        <v>-112.00761012133877</v>
      </c>
      <c r="AA1998" s="14">
        <f t="shared" si="352"/>
        <v>-85.611449189471116</v>
      </c>
    </row>
    <row r="1999" spans="1:27" x14ac:dyDescent="0.35">
      <c r="A1999">
        <v>1993</v>
      </c>
      <c r="B1999" s="1">
        <v>42017</v>
      </c>
      <c r="C1999" s="2" t="s">
        <v>37</v>
      </c>
      <c r="D1999" s="2" t="s">
        <v>46</v>
      </c>
      <c r="E1999">
        <v>101</v>
      </c>
      <c r="F1999">
        <v>110</v>
      </c>
      <c r="G1999" s="14">
        <f t="shared" si="342"/>
        <v>104.87718915649582</v>
      </c>
      <c r="H1999" s="14">
        <f t="shared" si="343"/>
        <v>98.861256132139445</v>
      </c>
      <c r="I1999">
        <f t="shared" si="344"/>
        <v>-9</v>
      </c>
      <c r="J1999" s="14">
        <f t="shared" si="345"/>
        <v>6.0159330243563716</v>
      </c>
      <c r="K1999" s="14">
        <f t="shared" si="346"/>
        <v>15.015933024356372</v>
      </c>
      <c r="L1999">
        <f>formatted_data!J2002</f>
        <v>1</v>
      </c>
      <c r="U1999" s="54">
        <f t="shared" si="347"/>
        <v>104.83101985939551</v>
      </c>
      <c r="V1999" s="54">
        <f t="shared" si="348"/>
        <v>98.955244869530716</v>
      </c>
      <c r="W1999" s="54">
        <f t="shared" si="349"/>
        <v>5.8757749898647944</v>
      </c>
      <c r="X1999" s="14">
        <f t="shared" si="350"/>
        <v>14.875774989864794</v>
      </c>
      <c r="Z1999" s="14">
        <f t="shared" si="351"/>
        <v>-113.87718915649582</v>
      </c>
      <c r="AA1999" s="14">
        <f t="shared" si="352"/>
        <v>-92.845323107783074</v>
      </c>
    </row>
    <row r="2000" spans="1:27" x14ac:dyDescent="0.35">
      <c r="A2000">
        <v>1994</v>
      </c>
      <c r="B2000" s="1">
        <v>42017</v>
      </c>
      <c r="C2000" s="2" t="s">
        <v>29</v>
      </c>
      <c r="D2000" s="2" t="s">
        <v>36</v>
      </c>
      <c r="E2000">
        <v>87</v>
      </c>
      <c r="F2000">
        <v>105</v>
      </c>
      <c r="G2000" s="14">
        <f t="shared" si="342"/>
        <v>93.623675833135664</v>
      </c>
      <c r="H2000" s="14">
        <f t="shared" si="343"/>
        <v>102.73189092650145</v>
      </c>
      <c r="I2000">
        <f t="shared" si="344"/>
        <v>-18</v>
      </c>
      <c r="J2000" s="14">
        <f t="shared" si="345"/>
        <v>-9.1082150933657857</v>
      </c>
      <c r="K2000" s="14">
        <f t="shared" si="346"/>
        <v>8.8917849066342143</v>
      </c>
      <c r="L2000">
        <f>formatted_data!J2003</f>
        <v>1</v>
      </c>
      <c r="U2000" s="54">
        <f t="shared" si="347"/>
        <v>94.019042934989429</v>
      </c>
      <c r="V2000" s="54">
        <f t="shared" si="348"/>
        <v>102.6784565649471</v>
      </c>
      <c r="W2000" s="54">
        <f t="shared" si="349"/>
        <v>-8.6594136299576689</v>
      </c>
      <c r="X2000" s="14">
        <f t="shared" si="350"/>
        <v>9.3405863700423311</v>
      </c>
      <c r="Z2000" s="14">
        <f t="shared" si="351"/>
        <v>-111.62367583313566</v>
      </c>
      <c r="AA2000" s="14">
        <f t="shared" si="352"/>
        <v>-111.84010601986724</v>
      </c>
    </row>
    <row r="2001" spans="1:27" x14ac:dyDescent="0.35">
      <c r="A2001">
        <v>1995</v>
      </c>
      <c r="B2001" s="1">
        <v>42017</v>
      </c>
      <c r="C2001" s="2" t="s">
        <v>34</v>
      </c>
      <c r="D2001" s="2" t="s">
        <v>48</v>
      </c>
      <c r="E2001">
        <v>101</v>
      </c>
      <c r="F2001">
        <v>93</v>
      </c>
      <c r="G2001" s="14">
        <f t="shared" si="342"/>
        <v>104.05741915474866</v>
      </c>
      <c r="H2001" s="14">
        <f t="shared" si="343"/>
        <v>108.41284733700948</v>
      </c>
      <c r="I2001">
        <f t="shared" si="344"/>
        <v>8</v>
      </c>
      <c r="J2001" s="14">
        <f t="shared" si="345"/>
        <v>-4.3554281822608232</v>
      </c>
      <c r="K2001" s="14">
        <f t="shared" si="346"/>
        <v>-12.355428182260823</v>
      </c>
      <c r="L2001">
        <f>formatted_data!J2004</f>
        <v>1</v>
      </c>
      <c r="U2001" s="54">
        <f t="shared" si="347"/>
        <v>104.0409507928738</v>
      </c>
      <c r="V2001" s="54">
        <f t="shared" si="348"/>
        <v>108.1649790544476</v>
      </c>
      <c r="W2001" s="54">
        <f t="shared" si="349"/>
        <v>-4.1240282615737982</v>
      </c>
      <c r="X2001" s="14">
        <f t="shared" si="350"/>
        <v>-12.124028261573798</v>
      </c>
      <c r="Z2001" s="14">
        <f t="shared" si="351"/>
        <v>-96.057419154748658</v>
      </c>
      <c r="AA2001" s="14">
        <f t="shared" si="352"/>
        <v>-112.7682755192703</v>
      </c>
    </row>
    <row r="2002" spans="1:27" x14ac:dyDescent="0.35">
      <c r="A2002">
        <v>1996</v>
      </c>
      <c r="B2002" s="1">
        <v>42017</v>
      </c>
      <c r="C2002" s="2" t="s">
        <v>30</v>
      </c>
      <c r="D2002" s="2" t="s">
        <v>24</v>
      </c>
      <c r="E2002">
        <v>107</v>
      </c>
      <c r="F2002">
        <v>100</v>
      </c>
      <c r="G2002" s="14">
        <f t="shared" si="342"/>
        <v>105.08003045144822</v>
      </c>
      <c r="H2002" s="14">
        <f t="shared" si="343"/>
        <v>101.84750661957951</v>
      </c>
      <c r="I2002">
        <f t="shared" si="344"/>
        <v>7</v>
      </c>
      <c r="J2002" s="14">
        <f t="shared" si="345"/>
        <v>3.2325238318687184</v>
      </c>
      <c r="K2002" s="14">
        <f t="shared" si="346"/>
        <v>-3.7674761681312816</v>
      </c>
      <c r="L2002">
        <f>formatted_data!J2005</f>
        <v>1</v>
      </c>
      <c r="U2002" s="54">
        <f t="shared" si="347"/>
        <v>105.02051423642978</v>
      </c>
      <c r="V2002" s="54">
        <f t="shared" si="348"/>
        <v>101.82484953906665</v>
      </c>
      <c r="W2002" s="54">
        <f t="shared" si="349"/>
        <v>3.195664697363128</v>
      </c>
      <c r="X2002" s="14">
        <f t="shared" si="350"/>
        <v>-3.804335302636872</v>
      </c>
      <c r="Z2002" s="14">
        <f t="shared" si="351"/>
        <v>-98.080030451448224</v>
      </c>
      <c r="AA2002" s="14">
        <f t="shared" si="352"/>
        <v>-98.614982787710787</v>
      </c>
    </row>
    <row r="2003" spans="1:27" x14ac:dyDescent="0.35">
      <c r="A2003">
        <v>1997</v>
      </c>
      <c r="B2003" s="1">
        <v>42017</v>
      </c>
      <c r="C2003" s="2" t="s">
        <v>19</v>
      </c>
      <c r="D2003" s="2" t="s">
        <v>43</v>
      </c>
      <c r="E2003">
        <v>105</v>
      </c>
      <c r="F2003">
        <v>116</v>
      </c>
      <c r="G2003" s="14">
        <f t="shared" si="342"/>
        <v>101.23096234592008</v>
      </c>
      <c r="H2003" s="14">
        <f t="shared" si="343"/>
        <v>108.84730590396062</v>
      </c>
      <c r="I2003">
        <f t="shared" si="344"/>
        <v>-11</v>
      </c>
      <c r="J2003" s="14">
        <f t="shared" si="345"/>
        <v>-7.6163435580405405</v>
      </c>
      <c r="K2003" s="14">
        <f t="shared" si="346"/>
        <v>3.3836564419594595</v>
      </c>
      <c r="L2003">
        <f>formatted_data!J2006</f>
        <v>1</v>
      </c>
      <c r="U2003" s="54">
        <f t="shared" si="347"/>
        <v>101.32471763917553</v>
      </c>
      <c r="V2003" s="54">
        <f t="shared" si="348"/>
        <v>108.58573802081735</v>
      </c>
      <c r="W2003" s="54">
        <f t="shared" si="349"/>
        <v>-7.2610203816418135</v>
      </c>
      <c r="X2003" s="14">
        <f t="shared" si="350"/>
        <v>3.7389796183581865</v>
      </c>
      <c r="Z2003" s="14">
        <f t="shared" si="351"/>
        <v>-112.23096234592008</v>
      </c>
      <c r="AA2003" s="14">
        <f t="shared" si="352"/>
        <v>-116.46364946200116</v>
      </c>
    </row>
    <row r="2004" spans="1:27" x14ac:dyDescent="0.35">
      <c r="A2004">
        <v>1998</v>
      </c>
      <c r="B2004" s="1">
        <v>42017</v>
      </c>
      <c r="C2004" s="2" t="s">
        <v>32</v>
      </c>
      <c r="D2004" s="2" t="s">
        <v>20</v>
      </c>
      <c r="E2004">
        <v>104</v>
      </c>
      <c r="F2004">
        <v>108</v>
      </c>
      <c r="G2004" s="14">
        <f t="shared" si="342"/>
        <v>100.80461446194062</v>
      </c>
      <c r="H2004" s="14">
        <f t="shared" si="343"/>
        <v>104.22807241698142</v>
      </c>
      <c r="I2004">
        <f t="shared" si="344"/>
        <v>-4</v>
      </c>
      <c r="J2004" s="14">
        <f t="shared" si="345"/>
        <v>-3.4234579550408029</v>
      </c>
      <c r="K2004" s="14">
        <f t="shared" si="346"/>
        <v>0.57654204495919714</v>
      </c>
      <c r="L2004">
        <f>formatted_data!J2007</f>
        <v>1</v>
      </c>
      <c r="U2004" s="54">
        <f t="shared" si="347"/>
        <v>100.91652316210531</v>
      </c>
      <c r="V2004" s="54">
        <f t="shared" si="348"/>
        <v>104.11624664697467</v>
      </c>
      <c r="W2004" s="54">
        <f t="shared" si="349"/>
        <v>-3.1997234848693665</v>
      </c>
      <c r="X2004" s="14">
        <f t="shared" si="350"/>
        <v>0.80027651513063347</v>
      </c>
      <c r="Z2004" s="14">
        <f t="shared" si="351"/>
        <v>-104.80461446194062</v>
      </c>
      <c r="AA2004" s="14">
        <f t="shared" si="352"/>
        <v>-107.65153037202222</v>
      </c>
    </row>
    <row r="2005" spans="1:27" x14ac:dyDescent="0.35">
      <c r="A2005">
        <v>1999</v>
      </c>
      <c r="B2005" s="1">
        <v>42017</v>
      </c>
      <c r="C2005" s="2" t="s">
        <v>47</v>
      </c>
      <c r="D2005" s="2" t="s">
        <v>28</v>
      </c>
      <c r="E2005">
        <v>75</v>
      </c>
      <c r="F2005">
        <v>78</v>
      </c>
      <c r="G2005" s="14">
        <f t="shared" si="342"/>
        <v>97.436352038983287</v>
      </c>
      <c r="H2005" s="14">
        <f t="shared" si="343"/>
        <v>101.80333135085947</v>
      </c>
      <c r="I2005">
        <f t="shared" si="344"/>
        <v>-3</v>
      </c>
      <c r="J2005" s="14">
        <f t="shared" si="345"/>
        <v>-4.3669793118761788</v>
      </c>
      <c r="K2005" s="14">
        <f t="shared" si="346"/>
        <v>-1.3669793118761788</v>
      </c>
      <c r="L2005">
        <f>formatted_data!J2008</f>
        <v>1</v>
      </c>
      <c r="U2005" s="54">
        <f t="shared" si="347"/>
        <v>97.680555100398593</v>
      </c>
      <c r="V2005" s="54">
        <f t="shared" si="348"/>
        <v>101.7824773784539</v>
      </c>
      <c r="W2005" s="54">
        <f t="shared" si="349"/>
        <v>-4.1019222780553122</v>
      </c>
      <c r="X2005" s="14">
        <f t="shared" si="350"/>
        <v>-1.1019222780553122</v>
      </c>
      <c r="Z2005" s="14">
        <f t="shared" si="351"/>
        <v>-100.43635203898329</v>
      </c>
      <c r="AA2005" s="14">
        <f t="shared" si="352"/>
        <v>-106.17031066273564</v>
      </c>
    </row>
    <row r="2006" spans="1:27" x14ac:dyDescent="0.35">
      <c r="A2006">
        <v>2000</v>
      </c>
      <c r="B2006" s="1">
        <v>42018</v>
      </c>
      <c r="C2006" s="2" t="s">
        <v>45</v>
      </c>
      <c r="D2006" s="2" t="s">
        <v>48</v>
      </c>
      <c r="E2006">
        <v>93</v>
      </c>
      <c r="F2006">
        <v>98</v>
      </c>
      <c r="G2006" s="14">
        <f t="shared" si="342"/>
        <v>101.02741430528006</v>
      </c>
      <c r="H2006" s="14">
        <f t="shared" si="343"/>
        <v>108.41284733700948</v>
      </c>
      <c r="I2006">
        <f t="shared" si="344"/>
        <v>-5</v>
      </c>
      <c r="J2006" s="14">
        <f t="shared" si="345"/>
        <v>-7.3854330317294199</v>
      </c>
      <c r="K2006" s="14">
        <f t="shared" si="346"/>
        <v>-2.3854330317294199</v>
      </c>
      <c r="L2006">
        <f>formatted_data!J2009</f>
        <v>1</v>
      </c>
      <c r="U2006" s="54">
        <f t="shared" si="347"/>
        <v>101.12701535353548</v>
      </c>
      <c r="V2006" s="54">
        <f t="shared" si="348"/>
        <v>108.1649790544476</v>
      </c>
      <c r="W2006" s="54">
        <f t="shared" si="349"/>
        <v>-7.0379637009121154</v>
      </c>
      <c r="X2006" s="14">
        <f t="shared" si="350"/>
        <v>-2.0379637009121154</v>
      </c>
      <c r="Z2006" s="14">
        <f t="shared" si="351"/>
        <v>-106.02741430528006</v>
      </c>
      <c r="AA2006" s="14">
        <f t="shared" si="352"/>
        <v>-115.7982803687389</v>
      </c>
    </row>
    <row r="2007" spans="1:27" x14ac:dyDescent="0.35">
      <c r="A2007">
        <v>2001</v>
      </c>
      <c r="B2007" s="1">
        <v>42018</v>
      </c>
      <c r="C2007" s="2" t="s">
        <v>25</v>
      </c>
      <c r="D2007" s="2" t="s">
        <v>27</v>
      </c>
      <c r="E2007">
        <v>120</v>
      </c>
      <c r="F2007">
        <v>113</v>
      </c>
      <c r="G2007" s="14">
        <f t="shared" si="342"/>
        <v>97.68658399452049</v>
      </c>
      <c r="H2007" s="14">
        <f t="shared" si="343"/>
        <v>105.34485679546587</v>
      </c>
      <c r="I2007">
        <f t="shared" si="344"/>
        <v>7</v>
      </c>
      <c r="J2007" s="14">
        <f t="shared" si="345"/>
        <v>-7.6582728009453831</v>
      </c>
      <c r="K2007" s="14">
        <f t="shared" si="346"/>
        <v>-14.658272800945383</v>
      </c>
      <c r="L2007">
        <f>formatted_data!J2010</f>
        <v>1</v>
      </c>
      <c r="U2007" s="54">
        <f t="shared" si="347"/>
        <v>97.922181366001027</v>
      </c>
      <c r="V2007" s="54">
        <f t="shared" si="348"/>
        <v>105.19987855089097</v>
      </c>
      <c r="W2007" s="54">
        <f t="shared" si="349"/>
        <v>-7.277697184889945</v>
      </c>
      <c r="X2007" s="14">
        <f t="shared" si="350"/>
        <v>-14.277697184889945</v>
      </c>
      <c r="Z2007" s="14">
        <f t="shared" si="351"/>
        <v>-90.68658399452049</v>
      </c>
      <c r="AA2007" s="14">
        <f t="shared" si="352"/>
        <v>-113.00312959641126</v>
      </c>
    </row>
    <row r="2008" spans="1:27" x14ac:dyDescent="0.35">
      <c r="A2008">
        <v>2002</v>
      </c>
      <c r="B2008" s="1">
        <v>42018</v>
      </c>
      <c r="C2008" s="2" t="s">
        <v>31</v>
      </c>
      <c r="D2008" s="2" t="s">
        <v>21</v>
      </c>
      <c r="E2008">
        <v>92</v>
      </c>
      <c r="F2008">
        <v>103</v>
      </c>
      <c r="G2008" s="14">
        <f t="shared" si="342"/>
        <v>101.12417666170282</v>
      </c>
      <c r="H2008" s="14">
        <f t="shared" si="343"/>
        <v>103.6179349401682</v>
      </c>
      <c r="I2008">
        <f t="shared" si="344"/>
        <v>-11</v>
      </c>
      <c r="J2008" s="14">
        <f t="shared" si="345"/>
        <v>-2.4937582784653785</v>
      </c>
      <c r="K2008" s="14">
        <f t="shared" si="346"/>
        <v>8.5062417215346215</v>
      </c>
      <c r="L2008">
        <f>formatted_data!J2011</f>
        <v>1</v>
      </c>
      <c r="U2008" s="54">
        <f t="shared" si="347"/>
        <v>101.21459323049483</v>
      </c>
      <c r="V2008" s="54">
        <f t="shared" si="348"/>
        <v>103.53105389678872</v>
      </c>
      <c r="W2008" s="54">
        <f t="shared" si="349"/>
        <v>-2.3164606662938922</v>
      </c>
      <c r="X2008" s="14">
        <f t="shared" si="350"/>
        <v>8.6835393337061078</v>
      </c>
      <c r="Z2008" s="14">
        <f t="shared" si="351"/>
        <v>-112.12417666170282</v>
      </c>
      <c r="AA2008" s="14">
        <f t="shared" si="352"/>
        <v>-106.11169321863358</v>
      </c>
    </row>
    <row r="2009" spans="1:27" x14ac:dyDescent="0.35">
      <c r="A2009">
        <v>2003</v>
      </c>
      <c r="B2009" s="1">
        <v>42018</v>
      </c>
      <c r="C2009" s="2" t="s">
        <v>23</v>
      </c>
      <c r="D2009" s="2" t="s">
        <v>41</v>
      </c>
      <c r="E2009">
        <v>94</v>
      </c>
      <c r="F2009">
        <v>105</v>
      </c>
      <c r="G2009" s="14">
        <f t="shared" si="342"/>
        <v>100.86772543909058</v>
      </c>
      <c r="H2009" s="14">
        <f t="shared" si="343"/>
        <v>101.07796077245997</v>
      </c>
      <c r="I2009">
        <f t="shared" si="344"/>
        <v>-11</v>
      </c>
      <c r="J2009" s="14">
        <f t="shared" si="345"/>
        <v>-0.21023533336939693</v>
      </c>
      <c r="K2009" s="14">
        <f t="shared" si="346"/>
        <v>10.789764666630603</v>
      </c>
      <c r="L2009">
        <f>formatted_data!J2012</f>
        <v>1</v>
      </c>
      <c r="U2009" s="54">
        <f t="shared" si="347"/>
        <v>100.97648953729933</v>
      </c>
      <c r="V2009" s="54">
        <f t="shared" si="348"/>
        <v>101.0834455023257</v>
      </c>
      <c r="W2009" s="54">
        <f t="shared" si="349"/>
        <v>-0.10695596502637272</v>
      </c>
      <c r="X2009" s="14">
        <f t="shared" si="350"/>
        <v>10.893044034973627</v>
      </c>
      <c r="Z2009" s="14">
        <f t="shared" si="351"/>
        <v>-111.86772543909058</v>
      </c>
      <c r="AA2009" s="14">
        <f t="shared" si="352"/>
        <v>-101.28819610582937</v>
      </c>
    </row>
    <row r="2010" spans="1:27" x14ac:dyDescent="0.35">
      <c r="A2010">
        <v>2004</v>
      </c>
      <c r="B2010" s="1">
        <v>42018</v>
      </c>
      <c r="C2010" s="2" t="s">
        <v>42</v>
      </c>
      <c r="D2010" s="2" t="s">
        <v>29</v>
      </c>
      <c r="E2010">
        <v>100</v>
      </c>
      <c r="F2010">
        <v>84</v>
      </c>
      <c r="G2010" s="14">
        <f t="shared" si="342"/>
        <v>105.3193840921448</v>
      </c>
      <c r="H2010" s="14">
        <f t="shared" si="343"/>
        <v>91.246621494020118</v>
      </c>
      <c r="I2010">
        <f t="shared" si="344"/>
        <v>16</v>
      </c>
      <c r="J2010" s="14">
        <f t="shared" si="345"/>
        <v>14.072762598124683</v>
      </c>
      <c r="K2010" s="14">
        <f t="shared" si="346"/>
        <v>-1.9272374018753169</v>
      </c>
      <c r="L2010">
        <f>formatted_data!J2013</f>
        <v>1</v>
      </c>
      <c r="U2010" s="54">
        <f t="shared" si="347"/>
        <v>105.25465667293135</v>
      </c>
      <c r="V2010" s="54">
        <f t="shared" si="348"/>
        <v>91.641988595873883</v>
      </c>
      <c r="W2010" s="54">
        <f t="shared" si="349"/>
        <v>13.612668077057464</v>
      </c>
      <c r="X2010" s="14">
        <f t="shared" si="350"/>
        <v>-2.3873319229425363</v>
      </c>
      <c r="Z2010" s="14">
        <f t="shared" si="351"/>
        <v>-89.319384092144801</v>
      </c>
      <c r="AA2010" s="14">
        <f t="shared" si="352"/>
        <v>-77.173858895895435</v>
      </c>
    </row>
    <row r="2011" spans="1:27" x14ac:dyDescent="0.35">
      <c r="A2011">
        <v>2005</v>
      </c>
      <c r="B2011" s="1">
        <v>42018</v>
      </c>
      <c r="C2011" s="2" t="s">
        <v>38</v>
      </c>
      <c r="D2011" s="2" t="s">
        <v>34</v>
      </c>
      <c r="E2011">
        <v>99</v>
      </c>
      <c r="F2011">
        <v>105</v>
      </c>
      <c r="G2011" s="14">
        <f t="shared" si="342"/>
        <v>105.00761012133877</v>
      </c>
      <c r="H2011" s="14">
        <f t="shared" si="343"/>
        <v>101.68036481563311</v>
      </c>
      <c r="I2011">
        <f t="shared" si="344"/>
        <v>-6</v>
      </c>
      <c r="J2011" s="14">
        <f t="shared" si="345"/>
        <v>3.3272453057056595</v>
      </c>
      <c r="K2011" s="14">
        <f t="shared" si="346"/>
        <v>9.3272453057056595</v>
      </c>
      <c r="L2011">
        <f>formatted_data!J2014</f>
        <v>1</v>
      </c>
      <c r="U2011" s="54">
        <f t="shared" si="347"/>
        <v>104.95648275518091</v>
      </c>
      <c r="V2011" s="54">
        <f t="shared" si="348"/>
        <v>101.66389645375826</v>
      </c>
      <c r="W2011" s="54">
        <f t="shared" si="349"/>
        <v>3.2925863014226593</v>
      </c>
      <c r="X2011" s="14">
        <f t="shared" si="350"/>
        <v>9.2925863014226593</v>
      </c>
      <c r="Z2011" s="14">
        <f t="shared" si="351"/>
        <v>-111.00761012133877</v>
      </c>
      <c r="AA2011" s="14">
        <f t="shared" si="352"/>
        <v>-98.353119509927453</v>
      </c>
    </row>
    <row r="2012" spans="1:27" x14ac:dyDescent="0.35">
      <c r="A2012">
        <v>2006</v>
      </c>
      <c r="B2012" s="1">
        <v>42018</v>
      </c>
      <c r="C2012" s="2" t="s">
        <v>39</v>
      </c>
      <c r="D2012" s="2" t="s">
        <v>36</v>
      </c>
      <c r="E2012">
        <v>91</v>
      </c>
      <c r="F2012">
        <v>105</v>
      </c>
      <c r="G2012" s="14">
        <f t="shared" si="342"/>
        <v>100.85523004581924</v>
      </c>
      <c r="H2012" s="14">
        <f t="shared" si="343"/>
        <v>102.73189092650145</v>
      </c>
      <c r="I2012">
        <f t="shared" si="344"/>
        <v>-14</v>
      </c>
      <c r="J2012" s="14">
        <f t="shared" si="345"/>
        <v>-1.8766608806822092</v>
      </c>
      <c r="K2012" s="14">
        <f t="shared" si="346"/>
        <v>12.123339119317791</v>
      </c>
      <c r="L2012">
        <f>formatted_data!J2015</f>
        <v>1</v>
      </c>
      <c r="U2012" s="54">
        <f t="shared" si="347"/>
        <v>100.96150867725349</v>
      </c>
      <c r="V2012" s="54">
        <f t="shared" si="348"/>
        <v>102.6784565649471</v>
      </c>
      <c r="W2012" s="54">
        <f t="shared" si="349"/>
        <v>-1.7169478876936068</v>
      </c>
      <c r="X2012" s="14">
        <f t="shared" si="350"/>
        <v>12.283052112306393</v>
      </c>
      <c r="Z2012" s="14">
        <f t="shared" si="351"/>
        <v>-114.85523004581924</v>
      </c>
      <c r="AA2012" s="14">
        <f t="shared" si="352"/>
        <v>-104.60855180718366</v>
      </c>
    </row>
    <row r="2013" spans="1:27" x14ac:dyDescent="0.35">
      <c r="A2013">
        <v>2007</v>
      </c>
      <c r="B2013" s="1">
        <v>42018</v>
      </c>
      <c r="C2013" s="2" t="s">
        <v>44</v>
      </c>
      <c r="D2013" s="2" t="s">
        <v>20</v>
      </c>
      <c r="E2013">
        <v>114</v>
      </c>
      <c r="F2013">
        <v>107</v>
      </c>
      <c r="G2013" s="14">
        <f t="shared" si="342"/>
        <v>101.31033006466868</v>
      </c>
      <c r="H2013" s="14">
        <f t="shared" si="343"/>
        <v>104.22807241698142</v>
      </c>
      <c r="I2013">
        <f t="shared" si="344"/>
        <v>7</v>
      </c>
      <c r="J2013" s="14">
        <f t="shared" si="345"/>
        <v>-2.917742352312743</v>
      </c>
      <c r="K2013" s="14">
        <f t="shared" si="346"/>
        <v>-9.917742352312743</v>
      </c>
      <c r="L2013">
        <f>formatted_data!J2016</f>
        <v>1</v>
      </c>
      <c r="U2013" s="54">
        <f t="shared" si="347"/>
        <v>101.40093860629912</v>
      </c>
      <c r="V2013" s="54">
        <f t="shared" si="348"/>
        <v>104.11624664697467</v>
      </c>
      <c r="W2013" s="54">
        <f t="shared" si="349"/>
        <v>-2.7153080406755521</v>
      </c>
      <c r="X2013" s="14">
        <f t="shared" si="350"/>
        <v>-9.7153080406755521</v>
      </c>
      <c r="Z2013" s="14">
        <f t="shared" si="351"/>
        <v>-94.310330064668676</v>
      </c>
      <c r="AA2013" s="14">
        <f t="shared" si="352"/>
        <v>-107.14581476929416</v>
      </c>
    </row>
    <row r="2014" spans="1:27" x14ac:dyDescent="0.35">
      <c r="A2014">
        <v>2008</v>
      </c>
      <c r="B2014" s="1">
        <v>42018</v>
      </c>
      <c r="C2014" s="2" t="s">
        <v>43</v>
      </c>
      <c r="D2014" s="2" t="s">
        <v>28</v>
      </c>
      <c r="E2014">
        <v>104</v>
      </c>
      <c r="F2014">
        <v>89</v>
      </c>
      <c r="G2014" s="14">
        <f t="shared" si="342"/>
        <v>111.22436024307616</v>
      </c>
      <c r="H2014" s="14">
        <f t="shared" si="343"/>
        <v>101.80333135085947</v>
      </c>
      <c r="I2014">
        <f t="shared" si="344"/>
        <v>15</v>
      </c>
      <c r="J2014" s="14">
        <f t="shared" si="345"/>
        <v>9.4210288922166967</v>
      </c>
      <c r="K2014" s="14">
        <f t="shared" si="346"/>
        <v>-5.5789711077833033</v>
      </c>
      <c r="L2014">
        <f>formatted_data!J2017</f>
        <v>1</v>
      </c>
      <c r="U2014" s="54">
        <f t="shared" si="347"/>
        <v>110.96279235993289</v>
      </c>
      <c r="V2014" s="54">
        <f t="shared" si="348"/>
        <v>101.7824773784539</v>
      </c>
      <c r="W2014" s="54">
        <f t="shared" si="349"/>
        <v>9.1803149814789862</v>
      </c>
      <c r="X2014" s="14">
        <f t="shared" si="350"/>
        <v>-5.8196850185210138</v>
      </c>
      <c r="Z2014" s="14">
        <f t="shared" si="351"/>
        <v>-96.224360243076163</v>
      </c>
      <c r="AA2014" s="14">
        <f t="shared" si="352"/>
        <v>-92.382302458642769</v>
      </c>
    </row>
    <row r="2015" spans="1:27" x14ac:dyDescent="0.35">
      <c r="A2015">
        <v>2009</v>
      </c>
      <c r="B2015" s="1">
        <v>42018</v>
      </c>
      <c r="C2015" s="2" t="s">
        <v>26</v>
      </c>
      <c r="D2015" s="2" t="s">
        <v>33</v>
      </c>
      <c r="E2015">
        <v>94</v>
      </c>
      <c r="F2015">
        <v>100</v>
      </c>
      <c r="G2015" s="14">
        <f t="shared" si="342"/>
        <v>107.26964018959943</v>
      </c>
      <c r="H2015" s="14">
        <f t="shared" si="343"/>
        <v>107.55149410564954</v>
      </c>
      <c r="I2015">
        <f t="shared" si="344"/>
        <v>-6</v>
      </c>
      <c r="J2015" s="14">
        <f t="shared" si="345"/>
        <v>-0.28185391605011034</v>
      </c>
      <c r="K2015" s="14">
        <f t="shared" si="346"/>
        <v>5.7181460839498897</v>
      </c>
      <c r="L2015">
        <f>formatted_data!J2018</f>
        <v>1</v>
      </c>
      <c r="U2015" s="54">
        <f t="shared" si="347"/>
        <v>107.13453630961492</v>
      </c>
      <c r="V2015" s="54">
        <f t="shared" si="348"/>
        <v>107.33330266960893</v>
      </c>
      <c r="W2015" s="54">
        <f t="shared" si="349"/>
        <v>-0.1987663599940106</v>
      </c>
      <c r="X2015" s="14">
        <f t="shared" si="350"/>
        <v>5.8012336400059894</v>
      </c>
      <c r="Z2015" s="14">
        <f t="shared" si="351"/>
        <v>-113.26964018959943</v>
      </c>
      <c r="AA2015" s="14">
        <f t="shared" si="352"/>
        <v>-107.83334802169965</v>
      </c>
    </row>
    <row r="2016" spans="1:27" x14ac:dyDescent="0.35">
      <c r="A2016">
        <v>2010</v>
      </c>
      <c r="B2016" s="1">
        <v>42019</v>
      </c>
      <c r="C2016" s="2" t="s">
        <v>27</v>
      </c>
      <c r="D2016" s="2" t="s">
        <v>40</v>
      </c>
      <c r="E2016">
        <v>112</v>
      </c>
      <c r="F2016">
        <v>101</v>
      </c>
      <c r="G2016" s="14">
        <f t="shared" si="342"/>
        <v>107.72191113458142</v>
      </c>
      <c r="H2016" s="14">
        <f t="shared" si="343"/>
        <v>104.96494801418956</v>
      </c>
      <c r="I2016">
        <f t="shared" si="344"/>
        <v>11</v>
      </c>
      <c r="J2016" s="14">
        <f t="shared" si="345"/>
        <v>2.756963120391859</v>
      </c>
      <c r="K2016" s="14">
        <f t="shared" si="346"/>
        <v>-8.243036879608141</v>
      </c>
      <c r="L2016">
        <f>formatted_data!J2019</f>
        <v>1</v>
      </c>
      <c r="U2016" s="54">
        <f t="shared" si="347"/>
        <v>107.57693289000653</v>
      </c>
      <c r="V2016" s="54">
        <f t="shared" si="348"/>
        <v>104.82997896567446</v>
      </c>
      <c r="W2016" s="54">
        <f t="shared" si="349"/>
        <v>2.7469539243320753</v>
      </c>
      <c r="X2016" s="14">
        <f t="shared" si="350"/>
        <v>-8.2530460756679247</v>
      </c>
      <c r="Z2016" s="14">
        <f t="shared" si="351"/>
        <v>-96.721911134581418</v>
      </c>
      <c r="AA2016" s="14">
        <f t="shared" si="352"/>
        <v>-102.2079848937977</v>
      </c>
    </row>
    <row r="2017" spans="1:27" x14ac:dyDescent="0.35">
      <c r="A2017">
        <v>2011</v>
      </c>
      <c r="B2017" s="1">
        <v>42019</v>
      </c>
      <c r="C2017" s="2" t="s">
        <v>22</v>
      </c>
      <c r="D2017" s="2" t="s">
        <v>35</v>
      </c>
      <c r="E2017">
        <v>95</v>
      </c>
      <c r="F2017">
        <v>79</v>
      </c>
      <c r="G2017" s="14">
        <f t="shared" si="342"/>
        <v>98.980891595978278</v>
      </c>
      <c r="H2017" s="14">
        <f t="shared" si="343"/>
        <v>95.673737432837953</v>
      </c>
      <c r="I2017">
        <f t="shared" si="344"/>
        <v>16</v>
      </c>
      <c r="J2017" s="14">
        <f t="shared" si="345"/>
        <v>3.307154163140325</v>
      </c>
      <c r="K2017" s="14">
        <f t="shared" si="346"/>
        <v>-12.692845836859675</v>
      </c>
      <c r="L2017">
        <f>formatted_data!J2020</f>
        <v>1</v>
      </c>
      <c r="U2017" s="54">
        <f t="shared" si="347"/>
        <v>99.15888797278582</v>
      </c>
      <c r="V2017" s="54">
        <f t="shared" si="348"/>
        <v>95.894813706980386</v>
      </c>
      <c r="W2017" s="54">
        <f t="shared" si="349"/>
        <v>3.2640742658054336</v>
      </c>
      <c r="X2017" s="14">
        <f t="shared" si="350"/>
        <v>-12.735925734194566</v>
      </c>
      <c r="Z2017" s="14">
        <f t="shared" si="351"/>
        <v>-82.980891595978278</v>
      </c>
      <c r="AA2017" s="14">
        <f t="shared" si="352"/>
        <v>-92.366583269697628</v>
      </c>
    </row>
    <row r="2018" spans="1:27" x14ac:dyDescent="0.35">
      <c r="A2018">
        <v>2012</v>
      </c>
      <c r="B2018" s="1">
        <v>42019</v>
      </c>
      <c r="C2018" s="2" t="s">
        <v>47</v>
      </c>
      <c r="D2018" s="2" t="s">
        <v>24</v>
      </c>
      <c r="E2018">
        <v>102</v>
      </c>
      <c r="F2018">
        <v>109</v>
      </c>
      <c r="G2018" s="14">
        <f t="shared" si="342"/>
        <v>97.436352038983287</v>
      </c>
      <c r="H2018" s="14">
        <f t="shared" si="343"/>
        <v>101.84750661957951</v>
      </c>
      <c r="I2018">
        <f t="shared" si="344"/>
        <v>-7</v>
      </c>
      <c r="J2018" s="14">
        <f t="shared" si="345"/>
        <v>-4.411154580596218</v>
      </c>
      <c r="K2018" s="14">
        <f t="shared" si="346"/>
        <v>2.588845419403782</v>
      </c>
      <c r="L2018">
        <f>formatted_data!J2021</f>
        <v>1</v>
      </c>
      <c r="U2018" s="54">
        <f t="shared" si="347"/>
        <v>97.680555100398593</v>
      </c>
      <c r="V2018" s="54">
        <f t="shared" si="348"/>
        <v>101.82484953906665</v>
      </c>
      <c r="W2018" s="54">
        <f t="shared" si="349"/>
        <v>-4.1442944386680551</v>
      </c>
      <c r="X2018" s="14">
        <f t="shared" si="350"/>
        <v>2.8557055613319449</v>
      </c>
      <c r="Z2018" s="14">
        <f t="shared" si="351"/>
        <v>-104.43635203898329</v>
      </c>
      <c r="AA2018" s="14">
        <f t="shared" si="352"/>
        <v>-106.25866120017572</v>
      </c>
    </row>
    <row r="2019" spans="1:27" x14ac:dyDescent="0.35">
      <c r="A2019">
        <v>2013</v>
      </c>
      <c r="B2019" s="1">
        <v>42020</v>
      </c>
      <c r="C2019" s="2" t="s">
        <v>37</v>
      </c>
      <c r="D2019" s="2" t="s">
        <v>23</v>
      </c>
      <c r="E2019">
        <v>96</v>
      </c>
      <c r="F2019">
        <v>98</v>
      </c>
      <c r="G2019" s="14">
        <f t="shared" si="342"/>
        <v>104.87718915649582</v>
      </c>
      <c r="H2019" s="14">
        <f t="shared" si="343"/>
        <v>98.490671099975032</v>
      </c>
      <c r="I2019">
        <f t="shared" si="344"/>
        <v>-2</v>
      </c>
      <c r="J2019" s="14">
        <f t="shared" si="345"/>
        <v>6.3865180565207851</v>
      </c>
      <c r="K2019" s="14">
        <f t="shared" si="346"/>
        <v>8.3865180565207851</v>
      </c>
      <c r="L2019">
        <f>formatted_data!J2022</f>
        <v>1</v>
      </c>
      <c r="U2019" s="54">
        <f t="shared" si="347"/>
        <v>104.83101985939551</v>
      </c>
      <c r="V2019" s="54">
        <f t="shared" si="348"/>
        <v>98.59943519818377</v>
      </c>
      <c r="W2019" s="54">
        <f t="shared" si="349"/>
        <v>6.2315846612117411</v>
      </c>
      <c r="X2019" s="14">
        <f t="shared" si="350"/>
        <v>8.2315846612117411</v>
      </c>
      <c r="Z2019" s="14">
        <f t="shared" si="351"/>
        <v>-106.87718915649582</v>
      </c>
      <c r="AA2019" s="14">
        <f t="shared" si="352"/>
        <v>-92.104153043454247</v>
      </c>
    </row>
    <row r="2020" spans="1:27" x14ac:dyDescent="0.35">
      <c r="A2020">
        <v>2014</v>
      </c>
      <c r="B2020" s="1">
        <v>42020</v>
      </c>
      <c r="C2020" s="2" t="s">
        <v>25</v>
      </c>
      <c r="D2020" s="2" t="s">
        <v>21</v>
      </c>
      <c r="E2020">
        <v>96</v>
      </c>
      <c r="F2020">
        <v>106</v>
      </c>
      <c r="G2020" s="14">
        <f t="shared" si="342"/>
        <v>97.68658399452049</v>
      </c>
      <c r="H2020" s="14">
        <f t="shared" si="343"/>
        <v>103.6179349401682</v>
      </c>
      <c r="I2020">
        <f t="shared" si="344"/>
        <v>-10</v>
      </c>
      <c r="J2020" s="14">
        <f t="shared" si="345"/>
        <v>-5.9313509456477078</v>
      </c>
      <c r="K2020" s="14">
        <f t="shared" si="346"/>
        <v>4.0686490543522922</v>
      </c>
      <c r="L2020">
        <f>formatted_data!J2023</f>
        <v>1</v>
      </c>
      <c r="U2020" s="54">
        <f t="shared" si="347"/>
        <v>97.922181366001027</v>
      </c>
      <c r="V2020" s="54">
        <f t="shared" si="348"/>
        <v>103.53105389678872</v>
      </c>
      <c r="W2020" s="54">
        <f t="shared" si="349"/>
        <v>-5.6088725307876928</v>
      </c>
      <c r="X2020" s="14">
        <f t="shared" si="350"/>
        <v>4.3911274692123072</v>
      </c>
      <c r="Z2020" s="14">
        <f t="shared" si="351"/>
        <v>-107.68658399452049</v>
      </c>
      <c r="AA2020" s="14">
        <f t="shared" si="352"/>
        <v>-109.54928588581591</v>
      </c>
    </row>
    <row r="2021" spans="1:27" x14ac:dyDescent="0.35">
      <c r="A2021">
        <v>2015</v>
      </c>
      <c r="B2021" s="1">
        <v>42020</v>
      </c>
      <c r="C2021" s="2" t="s">
        <v>29</v>
      </c>
      <c r="D2021" s="2" t="s">
        <v>41</v>
      </c>
      <c r="E2021">
        <v>96</v>
      </c>
      <c r="F2021">
        <v>81</v>
      </c>
      <c r="G2021" s="14">
        <f t="shared" si="342"/>
        <v>93.623675833135664</v>
      </c>
      <c r="H2021" s="14">
        <f t="shared" si="343"/>
        <v>101.07796077245997</v>
      </c>
      <c r="I2021">
        <f t="shared" si="344"/>
        <v>15</v>
      </c>
      <c r="J2021" s="14">
        <f t="shared" si="345"/>
        <v>-7.4542849393243102</v>
      </c>
      <c r="K2021" s="14">
        <f t="shared" si="346"/>
        <v>-22.45428493932431</v>
      </c>
      <c r="L2021">
        <f>formatted_data!J2024</f>
        <v>1</v>
      </c>
      <c r="U2021" s="54">
        <f t="shared" si="347"/>
        <v>94.019042934989429</v>
      </c>
      <c r="V2021" s="54">
        <f t="shared" si="348"/>
        <v>101.0834455023257</v>
      </c>
      <c r="W2021" s="54">
        <f t="shared" si="349"/>
        <v>-7.0644025673362734</v>
      </c>
      <c r="X2021" s="14">
        <f t="shared" si="350"/>
        <v>-22.064402567336273</v>
      </c>
      <c r="Z2021" s="14">
        <f t="shared" si="351"/>
        <v>-78.623675833135664</v>
      </c>
      <c r="AA2021" s="14">
        <f t="shared" si="352"/>
        <v>-108.53224571178428</v>
      </c>
    </row>
    <row r="2022" spans="1:27" x14ac:dyDescent="0.35">
      <c r="A2022">
        <v>2016</v>
      </c>
      <c r="B2022" s="1">
        <v>42020</v>
      </c>
      <c r="C2022" s="2" t="s">
        <v>34</v>
      </c>
      <c r="D2022" s="2" t="s">
        <v>31</v>
      </c>
      <c r="E2022">
        <v>80</v>
      </c>
      <c r="F2022">
        <v>102</v>
      </c>
      <c r="G2022" s="14">
        <f t="shared" si="342"/>
        <v>104.05741915474866</v>
      </c>
      <c r="H2022" s="14">
        <f t="shared" si="343"/>
        <v>98.747122322587273</v>
      </c>
      <c r="I2022">
        <f t="shared" si="344"/>
        <v>-22</v>
      </c>
      <c r="J2022" s="14">
        <f t="shared" si="345"/>
        <v>5.3102968321613844</v>
      </c>
      <c r="K2022" s="14">
        <f t="shared" si="346"/>
        <v>27.310296832161384</v>
      </c>
      <c r="L2022">
        <f>formatted_data!J2025</f>
        <v>1</v>
      </c>
      <c r="U2022" s="54">
        <f t="shared" si="347"/>
        <v>104.0409507928738</v>
      </c>
      <c r="V2022" s="54">
        <f t="shared" si="348"/>
        <v>98.837538891379268</v>
      </c>
      <c r="W2022" s="54">
        <f t="shared" si="349"/>
        <v>5.2034119014945333</v>
      </c>
      <c r="X2022" s="14">
        <f t="shared" si="350"/>
        <v>27.203411901494533</v>
      </c>
      <c r="Z2022" s="14">
        <f t="shared" si="351"/>
        <v>-126.05741915474866</v>
      </c>
      <c r="AA2022" s="14">
        <f t="shared" si="352"/>
        <v>-93.436825490425889</v>
      </c>
    </row>
    <row r="2023" spans="1:27" x14ac:dyDescent="0.35">
      <c r="A2023">
        <v>2017</v>
      </c>
      <c r="B2023" s="1">
        <v>42020</v>
      </c>
      <c r="C2023" s="2" t="s">
        <v>39</v>
      </c>
      <c r="D2023" s="2" t="s">
        <v>38</v>
      </c>
      <c r="E2023">
        <v>103</v>
      </c>
      <c r="F2023">
        <v>119</v>
      </c>
      <c r="G2023" s="14">
        <f t="shared" si="342"/>
        <v>100.85523004581924</v>
      </c>
      <c r="H2023" s="14">
        <f t="shared" si="343"/>
        <v>102.63055578222323</v>
      </c>
      <c r="I2023">
        <f t="shared" si="344"/>
        <v>-16</v>
      </c>
      <c r="J2023" s="14">
        <f t="shared" si="345"/>
        <v>-1.7753257364039854</v>
      </c>
      <c r="K2023" s="14">
        <f t="shared" si="346"/>
        <v>14.224674263596015</v>
      </c>
      <c r="L2023">
        <f>formatted_data!J2026</f>
        <v>1</v>
      </c>
      <c r="U2023" s="54">
        <f t="shared" si="347"/>
        <v>100.96150867725349</v>
      </c>
      <c r="V2023" s="54">
        <f t="shared" si="348"/>
        <v>102.57942841606535</v>
      </c>
      <c r="W2023" s="54">
        <f t="shared" si="349"/>
        <v>-1.6179197388118638</v>
      </c>
      <c r="X2023" s="14">
        <f t="shared" si="350"/>
        <v>14.382080261188136</v>
      </c>
      <c r="Z2023" s="14">
        <f t="shared" si="351"/>
        <v>-116.85523004581924</v>
      </c>
      <c r="AA2023" s="14">
        <f t="shared" si="352"/>
        <v>-104.40588151862721</v>
      </c>
    </row>
    <row r="2024" spans="1:27" x14ac:dyDescent="0.35">
      <c r="A2024">
        <v>2018</v>
      </c>
      <c r="B2024" s="1">
        <v>42020</v>
      </c>
      <c r="C2024" s="2" t="s">
        <v>42</v>
      </c>
      <c r="D2024" s="2" t="s">
        <v>36</v>
      </c>
      <c r="E2024">
        <v>89</v>
      </c>
      <c r="F2024">
        <v>110</v>
      </c>
      <c r="G2024" s="14">
        <f t="shared" si="342"/>
        <v>105.3193840921448</v>
      </c>
      <c r="H2024" s="14">
        <f t="shared" si="343"/>
        <v>102.73189092650145</v>
      </c>
      <c r="I2024">
        <f t="shared" si="344"/>
        <v>-21</v>
      </c>
      <c r="J2024" s="14">
        <f t="shared" si="345"/>
        <v>2.5874931656433517</v>
      </c>
      <c r="K2024" s="14">
        <f t="shared" si="346"/>
        <v>23.587493165643352</v>
      </c>
      <c r="L2024">
        <f>formatted_data!J2027</f>
        <v>1</v>
      </c>
      <c r="U2024" s="54">
        <f t="shared" si="347"/>
        <v>105.25465667293135</v>
      </c>
      <c r="V2024" s="54">
        <f t="shared" si="348"/>
        <v>102.6784565649471</v>
      </c>
      <c r="W2024" s="54">
        <f t="shared" si="349"/>
        <v>2.5762001079842491</v>
      </c>
      <c r="X2024" s="14">
        <f t="shared" si="350"/>
        <v>23.576200107984249</v>
      </c>
      <c r="Z2024" s="14">
        <f t="shared" si="351"/>
        <v>-126.3193840921448</v>
      </c>
      <c r="AA2024" s="14">
        <f t="shared" si="352"/>
        <v>-100.1443977608581</v>
      </c>
    </row>
    <row r="2025" spans="1:27" x14ac:dyDescent="0.35">
      <c r="A2025">
        <v>2019</v>
      </c>
      <c r="B2025" s="1">
        <v>42020</v>
      </c>
      <c r="C2025" s="2" t="s">
        <v>40</v>
      </c>
      <c r="D2025" s="2" t="s">
        <v>43</v>
      </c>
      <c r="E2025">
        <v>127</v>
      </c>
      <c r="F2025">
        <v>115</v>
      </c>
      <c r="G2025" s="14">
        <f t="shared" si="342"/>
        <v>107.34200235330511</v>
      </c>
      <c r="H2025" s="14">
        <f t="shared" si="343"/>
        <v>108.84730590396062</v>
      </c>
      <c r="I2025">
        <f t="shared" si="344"/>
        <v>12</v>
      </c>
      <c r="J2025" s="14">
        <f t="shared" si="345"/>
        <v>-1.5053035506555119</v>
      </c>
      <c r="K2025" s="14">
        <f t="shared" si="346"/>
        <v>-13.505303550655512</v>
      </c>
      <c r="L2025">
        <f>formatted_data!J2028</f>
        <v>1</v>
      </c>
      <c r="U2025" s="54">
        <f t="shared" si="347"/>
        <v>107.20703330479</v>
      </c>
      <c r="V2025" s="54">
        <f t="shared" si="348"/>
        <v>108.58573802081735</v>
      </c>
      <c r="W2025" s="54">
        <f t="shared" si="349"/>
        <v>-1.3787047160273431</v>
      </c>
      <c r="X2025" s="14">
        <f t="shared" si="350"/>
        <v>-13.378704716027343</v>
      </c>
      <c r="Z2025" s="14">
        <f t="shared" si="351"/>
        <v>-95.342002353305105</v>
      </c>
      <c r="AA2025" s="14">
        <f t="shared" si="352"/>
        <v>-110.35260945461613</v>
      </c>
    </row>
    <row r="2026" spans="1:27" x14ac:dyDescent="0.35">
      <c r="A2026">
        <v>2020</v>
      </c>
      <c r="B2026" s="1">
        <v>42020</v>
      </c>
      <c r="C2026" s="2" t="s">
        <v>20</v>
      </c>
      <c r="D2026" s="2" t="s">
        <v>44</v>
      </c>
      <c r="E2026">
        <v>97</v>
      </c>
      <c r="F2026">
        <v>89</v>
      </c>
      <c r="G2026" s="14">
        <f t="shared" si="342"/>
        <v>106.60512675609696</v>
      </c>
      <c r="H2026" s="14">
        <f t="shared" si="343"/>
        <v>98.933275725553131</v>
      </c>
      <c r="I2026">
        <f t="shared" si="344"/>
        <v>8</v>
      </c>
      <c r="J2026" s="14">
        <f t="shared" si="345"/>
        <v>7.6718510305438343</v>
      </c>
      <c r="K2026" s="14">
        <f t="shared" si="346"/>
        <v>-0.32814896945616567</v>
      </c>
      <c r="L2026">
        <f>formatted_data!J2029</f>
        <v>1</v>
      </c>
      <c r="U2026" s="54">
        <f t="shared" si="347"/>
        <v>106.49330098609023</v>
      </c>
      <c r="V2026" s="54">
        <f t="shared" si="348"/>
        <v>99.023884267183576</v>
      </c>
      <c r="W2026" s="54">
        <f t="shared" si="349"/>
        <v>7.4694167189066576</v>
      </c>
      <c r="X2026" s="14">
        <f t="shared" si="350"/>
        <v>-0.53058328109334241</v>
      </c>
      <c r="Z2026" s="14">
        <f t="shared" si="351"/>
        <v>-98.605126756096965</v>
      </c>
      <c r="AA2026" s="14">
        <f t="shared" si="352"/>
        <v>-91.261424695009296</v>
      </c>
    </row>
    <row r="2027" spans="1:27" x14ac:dyDescent="0.35">
      <c r="A2027">
        <v>2021</v>
      </c>
      <c r="B2027" s="1">
        <v>42020</v>
      </c>
      <c r="C2027" s="2" t="s">
        <v>48</v>
      </c>
      <c r="D2027" s="2" t="s">
        <v>26</v>
      </c>
      <c r="E2027">
        <v>110</v>
      </c>
      <c r="F2027">
        <v>96</v>
      </c>
      <c r="G2027" s="14">
        <f t="shared" si="342"/>
        <v>110.78990167612503</v>
      </c>
      <c r="H2027" s="14">
        <f t="shared" si="343"/>
        <v>104.89258585048388</v>
      </c>
      <c r="I2027">
        <f t="shared" si="344"/>
        <v>14</v>
      </c>
      <c r="J2027" s="14">
        <f t="shared" si="345"/>
        <v>5.8973158256411438</v>
      </c>
      <c r="K2027" s="14">
        <f t="shared" si="346"/>
        <v>-8.1026841743588562</v>
      </c>
      <c r="L2027">
        <f>formatted_data!J2030</f>
        <v>1</v>
      </c>
      <c r="U2027" s="54">
        <f t="shared" si="347"/>
        <v>110.54203339356316</v>
      </c>
      <c r="V2027" s="54">
        <f t="shared" si="348"/>
        <v>104.75748197049936</v>
      </c>
      <c r="W2027" s="54">
        <f t="shared" si="349"/>
        <v>5.7845514230638031</v>
      </c>
      <c r="X2027" s="14">
        <f t="shared" si="350"/>
        <v>-8.2154485769361969</v>
      </c>
      <c r="Z2027" s="14">
        <f t="shared" si="351"/>
        <v>-96.789901676125027</v>
      </c>
      <c r="AA2027" s="14">
        <f t="shared" si="352"/>
        <v>-98.995270024842739</v>
      </c>
    </row>
    <row r="2028" spans="1:27" x14ac:dyDescent="0.35">
      <c r="A2028">
        <v>2022</v>
      </c>
      <c r="B2028" s="1">
        <v>42020</v>
      </c>
      <c r="C2028" s="2" t="s">
        <v>30</v>
      </c>
      <c r="D2028" s="2" t="s">
        <v>46</v>
      </c>
      <c r="E2028">
        <v>110</v>
      </c>
      <c r="F2028">
        <v>99</v>
      </c>
      <c r="G2028" s="14">
        <f t="shared" si="342"/>
        <v>105.08003045144822</v>
      </c>
      <c r="H2028" s="14">
        <f t="shared" si="343"/>
        <v>98.861256132139445</v>
      </c>
      <c r="I2028">
        <f t="shared" si="344"/>
        <v>11</v>
      </c>
      <c r="J2028" s="14">
        <f t="shared" si="345"/>
        <v>6.2187743193087783</v>
      </c>
      <c r="K2028" s="14">
        <f t="shared" si="346"/>
        <v>-4.7812256806912217</v>
      </c>
      <c r="L2028">
        <f>formatted_data!J2031</f>
        <v>1</v>
      </c>
      <c r="U2028" s="54">
        <f t="shared" si="347"/>
        <v>105.02051423642978</v>
      </c>
      <c r="V2028" s="54">
        <f t="shared" si="348"/>
        <v>98.955244869530716</v>
      </c>
      <c r="W2028" s="54">
        <f t="shared" si="349"/>
        <v>6.0652693668990594</v>
      </c>
      <c r="X2028" s="14">
        <f t="shared" si="350"/>
        <v>-4.9347306331009406</v>
      </c>
      <c r="Z2028" s="14">
        <f t="shared" si="351"/>
        <v>-94.080030451448224</v>
      </c>
      <c r="AA2028" s="14">
        <f t="shared" si="352"/>
        <v>-92.642481812830667</v>
      </c>
    </row>
    <row r="2029" spans="1:27" x14ac:dyDescent="0.35">
      <c r="A2029">
        <v>2023</v>
      </c>
      <c r="B2029" s="1">
        <v>42020</v>
      </c>
      <c r="C2029" s="2" t="s">
        <v>19</v>
      </c>
      <c r="D2029" s="2" t="s">
        <v>47</v>
      </c>
      <c r="E2029">
        <v>94</v>
      </c>
      <c r="F2029">
        <v>85</v>
      </c>
      <c r="G2029" s="14">
        <f t="shared" si="342"/>
        <v>101.23096234592008</v>
      </c>
      <c r="H2029" s="14">
        <f t="shared" si="343"/>
        <v>95.059297699867741</v>
      </c>
      <c r="I2029">
        <f t="shared" si="344"/>
        <v>9</v>
      </c>
      <c r="J2029" s="14">
        <f t="shared" si="345"/>
        <v>6.171664646052335</v>
      </c>
      <c r="K2029" s="14">
        <f t="shared" si="346"/>
        <v>-2.828335353947665</v>
      </c>
      <c r="L2029">
        <f>formatted_data!J2032</f>
        <v>1</v>
      </c>
      <c r="U2029" s="54">
        <f t="shared" si="347"/>
        <v>101.32471763917553</v>
      </c>
      <c r="V2029" s="54">
        <f t="shared" si="348"/>
        <v>95.303500761283047</v>
      </c>
      <c r="W2029" s="54">
        <f t="shared" si="349"/>
        <v>6.0212168778924848</v>
      </c>
      <c r="X2029" s="14">
        <f t="shared" si="350"/>
        <v>-2.9787831221075152</v>
      </c>
      <c r="Z2029" s="14">
        <f t="shared" si="351"/>
        <v>-92.230962345920076</v>
      </c>
      <c r="AA2029" s="14">
        <f t="shared" si="352"/>
        <v>-88.887633053815406</v>
      </c>
    </row>
    <row r="2030" spans="1:27" x14ac:dyDescent="0.35">
      <c r="A2030">
        <v>2024</v>
      </c>
      <c r="B2030" s="1">
        <v>42020</v>
      </c>
      <c r="C2030" s="2" t="s">
        <v>32</v>
      </c>
      <c r="D2030" s="2" t="s">
        <v>28</v>
      </c>
      <c r="E2030">
        <v>83</v>
      </c>
      <c r="F2030">
        <v>95</v>
      </c>
      <c r="G2030" s="14">
        <f t="shared" si="342"/>
        <v>100.80461446194062</v>
      </c>
      <c r="H2030" s="14">
        <f t="shared" si="343"/>
        <v>101.80333135085947</v>
      </c>
      <c r="I2030">
        <f t="shared" si="344"/>
        <v>-12</v>
      </c>
      <c r="J2030" s="14">
        <f t="shared" si="345"/>
        <v>-0.99871688891884958</v>
      </c>
      <c r="K2030" s="14">
        <f t="shared" si="346"/>
        <v>11.00128311108115</v>
      </c>
      <c r="L2030">
        <f>formatted_data!J2033</f>
        <v>1</v>
      </c>
      <c r="U2030" s="54">
        <f t="shared" si="347"/>
        <v>100.91652316210531</v>
      </c>
      <c r="V2030" s="54">
        <f t="shared" si="348"/>
        <v>101.7824773784539</v>
      </c>
      <c r="W2030" s="54">
        <f t="shared" si="349"/>
        <v>-0.86595421634859804</v>
      </c>
      <c r="X2030" s="14">
        <f t="shared" si="350"/>
        <v>11.134045783651402</v>
      </c>
      <c r="Z2030" s="14">
        <f t="shared" si="351"/>
        <v>-112.80461446194062</v>
      </c>
      <c r="AA2030" s="14">
        <f t="shared" si="352"/>
        <v>-102.80204823977832</v>
      </c>
    </row>
    <row r="2031" spans="1:27" x14ac:dyDescent="0.35">
      <c r="A2031">
        <v>2025</v>
      </c>
      <c r="B2031" s="1">
        <v>42020</v>
      </c>
      <c r="C2031" s="2" t="s">
        <v>33</v>
      </c>
      <c r="D2031" s="2" t="s">
        <v>24</v>
      </c>
      <c r="E2031">
        <v>121</v>
      </c>
      <c r="F2031">
        <v>126</v>
      </c>
      <c r="G2031" s="14">
        <f t="shared" si="342"/>
        <v>109.92854844476508</v>
      </c>
      <c r="H2031" s="14">
        <f t="shared" si="343"/>
        <v>101.84750661957951</v>
      </c>
      <c r="I2031">
        <f t="shared" si="344"/>
        <v>-5</v>
      </c>
      <c r="J2031" s="14">
        <f t="shared" si="345"/>
        <v>8.0810418251855793</v>
      </c>
      <c r="K2031" s="14">
        <f t="shared" si="346"/>
        <v>13.081041825185579</v>
      </c>
      <c r="L2031">
        <f>formatted_data!J2034</f>
        <v>1</v>
      </c>
      <c r="U2031" s="54">
        <f t="shared" si="347"/>
        <v>109.71035700872449</v>
      </c>
      <c r="V2031" s="54">
        <f t="shared" si="348"/>
        <v>101.82484953906665</v>
      </c>
      <c r="W2031" s="54">
        <f t="shared" si="349"/>
        <v>7.8855074696578384</v>
      </c>
      <c r="X2031" s="14">
        <f t="shared" si="350"/>
        <v>12.885507469657838</v>
      </c>
      <c r="Z2031" s="14">
        <f t="shared" si="351"/>
        <v>-114.92854844476508</v>
      </c>
      <c r="AA2031" s="14">
        <f t="shared" si="352"/>
        <v>-93.766464794393926</v>
      </c>
    </row>
    <row r="2032" spans="1:27" x14ac:dyDescent="0.35">
      <c r="A2032">
        <v>2026</v>
      </c>
      <c r="B2032" s="1">
        <v>42021</v>
      </c>
      <c r="C2032" s="2" t="s">
        <v>45</v>
      </c>
      <c r="D2032" s="2" t="s">
        <v>37</v>
      </c>
      <c r="E2032">
        <v>80</v>
      </c>
      <c r="F2032">
        <v>71</v>
      </c>
      <c r="G2032" s="14">
        <f t="shared" si="342"/>
        <v>101.02741430528006</v>
      </c>
      <c r="H2032" s="14">
        <f t="shared" si="343"/>
        <v>102.50013481738027</v>
      </c>
      <c r="I2032">
        <f t="shared" si="344"/>
        <v>9</v>
      </c>
      <c r="J2032" s="14">
        <f t="shared" si="345"/>
        <v>-1.47272051210021</v>
      </c>
      <c r="K2032" s="14">
        <f t="shared" si="346"/>
        <v>-10.47272051210021</v>
      </c>
      <c r="L2032">
        <f>formatted_data!J2035</f>
        <v>1</v>
      </c>
      <c r="U2032" s="54">
        <f t="shared" si="347"/>
        <v>101.12701535353548</v>
      </c>
      <c r="V2032" s="54">
        <f t="shared" si="348"/>
        <v>102.45396552027997</v>
      </c>
      <c r="W2032" s="54">
        <f t="shared" si="349"/>
        <v>-1.3269501667444814</v>
      </c>
      <c r="X2032" s="14">
        <f t="shared" si="350"/>
        <v>-10.326950166744481</v>
      </c>
      <c r="Z2032" s="14">
        <f t="shared" si="351"/>
        <v>-92.027414305280061</v>
      </c>
      <c r="AA2032" s="14">
        <f t="shared" si="352"/>
        <v>-103.97285532948048</v>
      </c>
    </row>
    <row r="2033" spans="1:27" x14ac:dyDescent="0.35">
      <c r="A2033">
        <v>2027</v>
      </c>
      <c r="B2033" s="1">
        <v>42021</v>
      </c>
      <c r="C2033" s="2" t="s">
        <v>23</v>
      </c>
      <c r="D2033" s="2" t="s">
        <v>29</v>
      </c>
      <c r="E2033">
        <v>107</v>
      </c>
      <c r="F2033">
        <v>89</v>
      </c>
      <c r="G2033" s="14">
        <f t="shared" si="342"/>
        <v>100.86772543909058</v>
      </c>
      <c r="H2033" s="14">
        <f t="shared" si="343"/>
        <v>91.246621494020118</v>
      </c>
      <c r="I2033">
        <f t="shared" si="344"/>
        <v>18</v>
      </c>
      <c r="J2033" s="14">
        <f t="shared" si="345"/>
        <v>9.621103945070459</v>
      </c>
      <c r="K2033" s="14">
        <f t="shared" si="346"/>
        <v>-8.378896054929541</v>
      </c>
      <c r="L2033">
        <f>formatted_data!J2036</f>
        <v>1</v>
      </c>
      <c r="U2033" s="54">
        <f t="shared" si="347"/>
        <v>100.97648953729933</v>
      </c>
      <c r="V2033" s="54">
        <f t="shared" si="348"/>
        <v>91.641988595873883</v>
      </c>
      <c r="W2033" s="54">
        <f t="shared" si="349"/>
        <v>9.3345009414254463</v>
      </c>
      <c r="X2033" s="14">
        <f t="shared" si="350"/>
        <v>-8.6654990585745537</v>
      </c>
      <c r="Z2033" s="14">
        <f t="shared" si="351"/>
        <v>-82.867725439090577</v>
      </c>
      <c r="AA2033" s="14">
        <f t="shared" si="352"/>
        <v>-81.625517548949659</v>
      </c>
    </row>
    <row r="2034" spans="1:27" x14ac:dyDescent="0.35">
      <c r="A2034">
        <v>2028</v>
      </c>
      <c r="B2034" s="1">
        <v>42021</v>
      </c>
      <c r="C2034" s="2" t="s">
        <v>38</v>
      </c>
      <c r="D2034" s="2" t="s">
        <v>36</v>
      </c>
      <c r="E2034">
        <v>99</v>
      </c>
      <c r="F2034">
        <v>107</v>
      </c>
      <c r="G2034" s="14">
        <f t="shared" si="342"/>
        <v>105.00761012133877</v>
      </c>
      <c r="H2034" s="14">
        <f t="shared" si="343"/>
        <v>102.73189092650145</v>
      </c>
      <c r="I2034">
        <f t="shared" si="344"/>
        <v>-8</v>
      </c>
      <c r="J2034" s="14">
        <f t="shared" si="345"/>
        <v>2.2757191948373219</v>
      </c>
      <c r="K2034" s="14">
        <f t="shared" si="346"/>
        <v>10.275719194837322</v>
      </c>
      <c r="L2034">
        <f>formatted_data!J2037</f>
        <v>1</v>
      </c>
      <c r="U2034" s="54">
        <f t="shared" si="347"/>
        <v>104.95648275518091</v>
      </c>
      <c r="V2034" s="54">
        <f t="shared" si="348"/>
        <v>102.6784565649471</v>
      </c>
      <c r="W2034" s="54">
        <f t="shared" si="349"/>
        <v>2.2780261902338168</v>
      </c>
      <c r="X2034" s="14">
        <f t="shared" si="350"/>
        <v>10.278026190233817</v>
      </c>
      <c r="Z2034" s="14">
        <f t="shared" si="351"/>
        <v>-113.00761012133877</v>
      </c>
      <c r="AA2034" s="14">
        <f t="shared" si="352"/>
        <v>-100.45617173166413</v>
      </c>
    </row>
    <row r="2035" spans="1:27" x14ac:dyDescent="0.35">
      <c r="A2035">
        <v>2029</v>
      </c>
      <c r="B2035" s="1">
        <v>42021</v>
      </c>
      <c r="C2035" s="2" t="s">
        <v>27</v>
      </c>
      <c r="D2035" s="2" t="s">
        <v>43</v>
      </c>
      <c r="E2035">
        <v>106</v>
      </c>
      <c r="F2035">
        <v>131</v>
      </c>
      <c r="G2035" s="14">
        <f t="shared" si="342"/>
        <v>107.72191113458142</v>
      </c>
      <c r="H2035" s="14">
        <f t="shared" si="343"/>
        <v>108.84730590396062</v>
      </c>
      <c r="I2035">
        <f t="shared" si="344"/>
        <v>-25</v>
      </c>
      <c r="J2035" s="14">
        <f t="shared" si="345"/>
        <v>-1.1253947693791986</v>
      </c>
      <c r="K2035" s="14">
        <f t="shared" si="346"/>
        <v>23.874605230620801</v>
      </c>
      <c r="L2035">
        <f>formatted_data!J2038</f>
        <v>1</v>
      </c>
      <c r="U2035" s="54">
        <f t="shared" si="347"/>
        <v>107.57693289000653</v>
      </c>
      <c r="V2035" s="54">
        <f t="shared" si="348"/>
        <v>108.58573802081735</v>
      </c>
      <c r="W2035" s="54">
        <f t="shared" si="349"/>
        <v>-1.0088051308108135</v>
      </c>
      <c r="X2035" s="14">
        <f t="shared" si="350"/>
        <v>23.991194869189187</v>
      </c>
      <c r="Z2035" s="14">
        <f t="shared" si="351"/>
        <v>-132.72191113458143</v>
      </c>
      <c r="AA2035" s="14">
        <f t="shared" si="352"/>
        <v>-109.97270067333982</v>
      </c>
    </row>
    <row r="2036" spans="1:27" x14ac:dyDescent="0.35">
      <c r="A2036">
        <v>2030</v>
      </c>
      <c r="B2036" s="1">
        <v>42021</v>
      </c>
      <c r="C2036" s="2" t="s">
        <v>21</v>
      </c>
      <c r="D2036" s="2" t="s">
        <v>26</v>
      </c>
      <c r="E2036">
        <v>102</v>
      </c>
      <c r="F2036">
        <v>98</v>
      </c>
      <c r="G2036" s="14">
        <f t="shared" si="342"/>
        <v>105.99498927928374</v>
      </c>
      <c r="H2036" s="14">
        <f t="shared" si="343"/>
        <v>104.89258585048388</v>
      </c>
      <c r="I2036">
        <f t="shared" si="344"/>
        <v>4</v>
      </c>
      <c r="J2036" s="14">
        <f t="shared" si="345"/>
        <v>1.1024034287998603</v>
      </c>
      <c r="K2036" s="14">
        <f t="shared" si="346"/>
        <v>-2.8975965712001397</v>
      </c>
      <c r="L2036">
        <f>formatted_data!J2039</f>
        <v>1</v>
      </c>
      <c r="U2036" s="54">
        <f t="shared" si="347"/>
        <v>105.90810823590427</v>
      </c>
      <c r="V2036" s="54">
        <f t="shared" si="348"/>
        <v>104.75748197049936</v>
      </c>
      <c r="W2036" s="54">
        <f t="shared" si="349"/>
        <v>1.1506262654049095</v>
      </c>
      <c r="X2036" s="14">
        <f t="shared" si="350"/>
        <v>-2.8493737345950905</v>
      </c>
      <c r="Z2036" s="14">
        <f t="shared" si="351"/>
        <v>-101.99498927928374</v>
      </c>
      <c r="AA2036" s="14">
        <f t="shared" si="352"/>
        <v>-103.79018242168402</v>
      </c>
    </row>
    <row r="2037" spans="1:27" x14ac:dyDescent="0.35">
      <c r="A2037">
        <v>2031</v>
      </c>
      <c r="B2037" s="1">
        <v>42021</v>
      </c>
      <c r="C2037" s="2" t="s">
        <v>31</v>
      </c>
      <c r="D2037" s="2" t="s">
        <v>34</v>
      </c>
      <c r="E2037">
        <v>90</v>
      </c>
      <c r="F2037">
        <v>99</v>
      </c>
      <c r="G2037" s="14">
        <f t="shared" si="342"/>
        <v>101.12417666170282</v>
      </c>
      <c r="H2037" s="14">
        <f t="shared" si="343"/>
        <v>101.68036481563311</v>
      </c>
      <c r="I2037">
        <f t="shared" si="344"/>
        <v>-9</v>
      </c>
      <c r="J2037" s="14">
        <f t="shared" si="345"/>
        <v>-0.55618815393029308</v>
      </c>
      <c r="K2037" s="14">
        <f t="shared" si="346"/>
        <v>8.4438118460697069</v>
      </c>
      <c r="L2037">
        <f>formatted_data!J2040</f>
        <v>1</v>
      </c>
      <c r="U2037" s="54">
        <f t="shared" si="347"/>
        <v>101.21459323049483</v>
      </c>
      <c r="V2037" s="54">
        <f t="shared" si="348"/>
        <v>101.66389645375826</v>
      </c>
      <c r="W2037" s="54">
        <f t="shared" si="349"/>
        <v>-0.44930322326342775</v>
      </c>
      <c r="X2037" s="14">
        <f t="shared" si="350"/>
        <v>8.5506967767365722</v>
      </c>
      <c r="Z2037" s="14">
        <f t="shared" si="351"/>
        <v>-110.12417666170282</v>
      </c>
      <c r="AA2037" s="14">
        <f t="shared" si="352"/>
        <v>-102.23655296956341</v>
      </c>
    </row>
    <row r="2038" spans="1:27" x14ac:dyDescent="0.35">
      <c r="A2038">
        <v>2032</v>
      </c>
      <c r="B2038" s="1">
        <v>42021</v>
      </c>
      <c r="C2038" s="2" t="s">
        <v>44</v>
      </c>
      <c r="D2038" s="2" t="s">
        <v>46</v>
      </c>
      <c r="E2038">
        <v>105</v>
      </c>
      <c r="F2038">
        <v>113</v>
      </c>
      <c r="G2038" s="14">
        <f t="shared" si="342"/>
        <v>101.31033006466868</v>
      </c>
      <c r="H2038" s="14">
        <f t="shared" si="343"/>
        <v>98.861256132139445</v>
      </c>
      <c r="I2038">
        <f t="shared" si="344"/>
        <v>-8</v>
      </c>
      <c r="J2038" s="14">
        <f t="shared" si="345"/>
        <v>2.449073932529231</v>
      </c>
      <c r="K2038" s="14">
        <f t="shared" si="346"/>
        <v>10.449073932529231</v>
      </c>
      <c r="L2038">
        <f>formatted_data!J2041</f>
        <v>1</v>
      </c>
      <c r="U2038" s="54">
        <f t="shared" si="347"/>
        <v>101.40093860629912</v>
      </c>
      <c r="V2038" s="54">
        <f t="shared" si="348"/>
        <v>98.955244869530716</v>
      </c>
      <c r="W2038" s="54">
        <f t="shared" si="349"/>
        <v>2.4456937367684048</v>
      </c>
      <c r="X2038" s="14">
        <f t="shared" si="350"/>
        <v>10.445693736768405</v>
      </c>
      <c r="Z2038" s="14">
        <f t="shared" si="351"/>
        <v>-109.31033006466868</v>
      </c>
      <c r="AA2038" s="14">
        <f t="shared" si="352"/>
        <v>-96.412182199610214</v>
      </c>
    </row>
    <row r="2039" spans="1:27" x14ac:dyDescent="0.35">
      <c r="A2039">
        <v>2033</v>
      </c>
      <c r="B2039" s="1">
        <v>42021</v>
      </c>
      <c r="C2039" s="2" t="s">
        <v>32</v>
      </c>
      <c r="D2039" s="2" t="s">
        <v>33</v>
      </c>
      <c r="E2039">
        <v>108</v>
      </c>
      <c r="F2039">
        <v>117</v>
      </c>
      <c r="G2039" s="14">
        <f t="shared" si="342"/>
        <v>100.80461446194062</v>
      </c>
      <c r="H2039" s="14">
        <f t="shared" si="343"/>
        <v>107.55149410564954</v>
      </c>
      <c r="I2039">
        <f t="shared" si="344"/>
        <v>-9</v>
      </c>
      <c r="J2039" s="14">
        <f t="shared" si="345"/>
        <v>-6.7468796437089225</v>
      </c>
      <c r="K2039" s="14">
        <f t="shared" si="346"/>
        <v>2.2531203562910775</v>
      </c>
      <c r="L2039">
        <f>formatted_data!J2042</f>
        <v>1</v>
      </c>
      <c r="U2039" s="54">
        <f t="shared" si="347"/>
        <v>100.91652316210531</v>
      </c>
      <c r="V2039" s="54">
        <f t="shared" si="348"/>
        <v>107.33330266960893</v>
      </c>
      <c r="W2039" s="54">
        <f t="shared" si="349"/>
        <v>-6.4167795075036196</v>
      </c>
      <c r="X2039" s="14">
        <f t="shared" si="350"/>
        <v>2.5832204924963804</v>
      </c>
      <c r="Z2039" s="14">
        <f t="shared" si="351"/>
        <v>-109.80461446194062</v>
      </c>
      <c r="AA2039" s="14">
        <f t="shared" si="352"/>
        <v>-114.29837374935846</v>
      </c>
    </row>
    <row r="2040" spans="1:27" x14ac:dyDescent="0.35">
      <c r="A2040">
        <v>2034</v>
      </c>
      <c r="B2040" s="1">
        <v>42022</v>
      </c>
      <c r="C2040" s="2" t="s">
        <v>42</v>
      </c>
      <c r="D2040" s="2" t="s">
        <v>41</v>
      </c>
      <c r="E2040">
        <v>93</v>
      </c>
      <c r="F2040">
        <v>95</v>
      </c>
      <c r="G2040" s="14">
        <f t="shared" si="342"/>
        <v>105.3193840921448</v>
      </c>
      <c r="H2040" s="14">
        <f t="shared" si="343"/>
        <v>101.07796077245997</v>
      </c>
      <c r="I2040">
        <f t="shared" si="344"/>
        <v>-2</v>
      </c>
      <c r="J2040" s="14">
        <f t="shared" si="345"/>
        <v>4.2414233196848272</v>
      </c>
      <c r="K2040" s="14">
        <f t="shared" si="346"/>
        <v>6.2414233196848272</v>
      </c>
      <c r="L2040">
        <f>formatted_data!J2043</f>
        <v>1</v>
      </c>
      <c r="U2040" s="54">
        <f t="shared" si="347"/>
        <v>105.25465667293135</v>
      </c>
      <c r="V2040" s="54">
        <f t="shared" si="348"/>
        <v>101.0834455023257</v>
      </c>
      <c r="W2040" s="54">
        <f t="shared" si="349"/>
        <v>4.1712111706056447</v>
      </c>
      <c r="X2040" s="14">
        <f t="shared" si="350"/>
        <v>6.1712111706056447</v>
      </c>
      <c r="Z2040" s="14">
        <f t="shared" si="351"/>
        <v>-107.3193840921448</v>
      </c>
      <c r="AA2040" s="14">
        <f t="shared" si="352"/>
        <v>-96.836537452775147</v>
      </c>
    </row>
    <row r="2041" spans="1:27" x14ac:dyDescent="0.35">
      <c r="A2041">
        <v>2035</v>
      </c>
      <c r="B2041" s="1">
        <v>42022</v>
      </c>
      <c r="C2041" s="2" t="s">
        <v>25</v>
      </c>
      <c r="D2041" s="2" t="s">
        <v>40</v>
      </c>
      <c r="E2041">
        <v>99</v>
      </c>
      <c r="F2041">
        <v>127</v>
      </c>
      <c r="G2041" s="14">
        <f t="shared" si="342"/>
        <v>97.68658399452049</v>
      </c>
      <c r="H2041" s="14">
        <f t="shared" si="343"/>
        <v>104.96494801418956</v>
      </c>
      <c r="I2041">
        <f t="shared" si="344"/>
        <v>-28</v>
      </c>
      <c r="J2041" s="14">
        <f t="shared" si="345"/>
        <v>-7.2783640196690698</v>
      </c>
      <c r="K2041" s="14">
        <f t="shared" si="346"/>
        <v>20.72163598033093</v>
      </c>
      <c r="L2041">
        <f>formatted_data!J2044</f>
        <v>1</v>
      </c>
      <c r="U2041" s="54">
        <f t="shared" si="347"/>
        <v>97.922181366001027</v>
      </c>
      <c r="V2041" s="54">
        <f t="shared" si="348"/>
        <v>104.82997896567446</v>
      </c>
      <c r="W2041" s="54">
        <f t="shared" si="349"/>
        <v>-6.9077975996734295</v>
      </c>
      <c r="X2041" s="14">
        <f t="shared" si="350"/>
        <v>21.09220240032657</v>
      </c>
      <c r="Z2041" s="14">
        <f t="shared" si="351"/>
        <v>-125.68658399452049</v>
      </c>
      <c r="AA2041" s="14">
        <f t="shared" si="352"/>
        <v>-112.24331203385863</v>
      </c>
    </row>
    <row r="2042" spans="1:27" x14ac:dyDescent="0.35">
      <c r="A2042">
        <v>2036</v>
      </c>
      <c r="B2042" s="1">
        <v>42022</v>
      </c>
      <c r="C2042" s="2" t="s">
        <v>48</v>
      </c>
      <c r="D2042" s="2" t="s">
        <v>19</v>
      </c>
      <c r="E2042">
        <v>89</v>
      </c>
      <c r="F2042">
        <v>69</v>
      </c>
      <c r="G2042" s="14">
        <f t="shared" si="342"/>
        <v>110.78990167612503</v>
      </c>
      <c r="H2042" s="14">
        <f t="shared" si="343"/>
        <v>98.853908006804531</v>
      </c>
      <c r="I2042">
        <f t="shared" si="344"/>
        <v>20</v>
      </c>
      <c r="J2042" s="14">
        <f t="shared" si="345"/>
        <v>11.935993669320496</v>
      </c>
      <c r="K2042" s="14">
        <f t="shared" si="346"/>
        <v>-8.0640063306795042</v>
      </c>
      <c r="L2042">
        <f>formatted_data!J2045</f>
        <v>1</v>
      </c>
      <c r="U2042" s="54">
        <f t="shared" si="347"/>
        <v>110.54203339356316</v>
      </c>
      <c r="V2042" s="54">
        <f t="shared" si="348"/>
        <v>98.947663300059986</v>
      </c>
      <c r="W2042" s="54">
        <f t="shared" si="349"/>
        <v>11.594370093503173</v>
      </c>
      <c r="X2042" s="14">
        <f t="shared" si="350"/>
        <v>-8.4056299064968272</v>
      </c>
      <c r="Z2042" s="14">
        <f t="shared" si="351"/>
        <v>-90.789901676125027</v>
      </c>
      <c r="AA2042" s="14">
        <f t="shared" si="352"/>
        <v>-86.917914337484035</v>
      </c>
    </row>
    <row r="2043" spans="1:27" x14ac:dyDescent="0.35">
      <c r="A2043">
        <v>2037</v>
      </c>
      <c r="B2043" s="1">
        <v>42023</v>
      </c>
      <c r="C2043" s="2" t="s">
        <v>45</v>
      </c>
      <c r="D2043" s="2" t="s">
        <v>46</v>
      </c>
      <c r="E2043">
        <v>105</v>
      </c>
      <c r="F2043">
        <v>80</v>
      </c>
      <c r="G2043" s="14">
        <f t="shared" si="342"/>
        <v>101.02741430528006</v>
      </c>
      <c r="H2043" s="14">
        <f t="shared" si="343"/>
        <v>98.861256132139445</v>
      </c>
      <c r="I2043">
        <f t="shared" si="344"/>
        <v>25</v>
      </c>
      <c r="J2043" s="14">
        <f t="shared" si="345"/>
        <v>2.1661581731406159</v>
      </c>
      <c r="K2043" s="14">
        <f t="shared" si="346"/>
        <v>-22.833841826859384</v>
      </c>
      <c r="L2043">
        <f>formatted_data!J2046</f>
        <v>1</v>
      </c>
      <c r="U2043" s="54">
        <f t="shared" si="347"/>
        <v>101.12701535353548</v>
      </c>
      <c r="V2043" s="54">
        <f t="shared" si="348"/>
        <v>98.955244869530716</v>
      </c>
      <c r="W2043" s="54">
        <f t="shared" si="349"/>
        <v>2.1717704840047674</v>
      </c>
      <c r="X2043" s="14">
        <f t="shared" si="350"/>
        <v>-22.828229515995233</v>
      </c>
      <c r="Z2043" s="14">
        <f t="shared" si="351"/>
        <v>-76.027414305280061</v>
      </c>
      <c r="AA2043" s="14">
        <f t="shared" si="352"/>
        <v>-96.695097958998829</v>
      </c>
    </row>
    <row r="2044" spans="1:27" x14ac:dyDescent="0.35">
      <c r="A2044">
        <v>2038</v>
      </c>
      <c r="B2044" s="1">
        <v>42023</v>
      </c>
      <c r="C2044" s="2" t="s">
        <v>34</v>
      </c>
      <c r="D2044" s="2" t="s">
        <v>29</v>
      </c>
      <c r="E2044">
        <v>111</v>
      </c>
      <c r="F2044">
        <v>76</v>
      </c>
      <c r="G2044" s="14">
        <f t="shared" si="342"/>
        <v>104.05741915474866</v>
      </c>
      <c r="H2044" s="14">
        <f t="shared" si="343"/>
        <v>91.246621494020118</v>
      </c>
      <c r="I2044">
        <f t="shared" si="344"/>
        <v>35</v>
      </c>
      <c r="J2044" s="14">
        <f t="shared" si="345"/>
        <v>12.810797660728539</v>
      </c>
      <c r="K2044" s="14">
        <f t="shared" si="346"/>
        <v>-22.189202339271461</v>
      </c>
      <c r="L2044">
        <f>formatted_data!J2047</f>
        <v>1</v>
      </c>
      <c r="U2044" s="54">
        <f t="shared" si="347"/>
        <v>104.0409507928738</v>
      </c>
      <c r="V2044" s="54">
        <f t="shared" si="348"/>
        <v>91.641988595873883</v>
      </c>
      <c r="W2044" s="54">
        <f t="shared" si="349"/>
        <v>12.398962196999918</v>
      </c>
      <c r="X2044" s="14">
        <f t="shared" si="350"/>
        <v>-22.601037803000082</v>
      </c>
      <c r="Z2044" s="14">
        <f t="shared" si="351"/>
        <v>-69.057419154748658</v>
      </c>
      <c r="AA2044" s="14">
        <f t="shared" si="352"/>
        <v>-78.435823833291579</v>
      </c>
    </row>
    <row r="2045" spans="1:27" x14ac:dyDescent="0.35">
      <c r="A2045">
        <v>2039</v>
      </c>
      <c r="B2045" s="1">
        <v>42023</v>
      </c>
      <c r="C2045" s="2" t="s">
        <v>36</v>
      </c>
      <c r="D2045" s="2" t="s">
        <v>23</v>
      </c>
      <c r="E2045">
        <v>93</v>
      </c>
      <c r="F2045">
        <v>82</v>
      </c>
      <c r="G2045" s="14">
        <f t="shared" si="342"/>
        <v>105.108945265617</v>
      </c>
      <c r="H2045" s="14">
        <f t="shared" si="343"/>
        <v>98.490671099975032</v>
      </c>
      <c r="I2045">
        <f t="shared" si="344"/>
        <v>11</v>
      </c>
      <c r="J2045" s="14">
        <f t="shared" si="345"/>
        <v>6.6182741656419637</v>
      </c>
      <c r="K2045" s="14">
        <f t="shared" si="346"/>
        <v>-4.3817258343580363</v>
      </c>
      <c r="L2045">
        <f>formatted_data!J2048</f>
        <v>1</v>
      </c>
      <c r="U2045" s="54">
        <f t="shared" si="347"/>
        <v>105.05551090406264</v>
      </c>
      <c r="V2045" s="54">
        <f t="shared" si="348"/>
        <v>98.59943519818377</v>
      </c>
      <c r="W2045" s="54">
        <f t="shared" si="349"/>
        <v>6.4560757058788738</v>
      </c>
      <c r="X2045" s="14">
        <f t="shared" si="350"/>
        <v>-4.5439242941211262</v>
      </c>
      <c r="Z2045" s="14">
        <f t="shared" si="351"/>
        <v>-94.108945265616995</v>
      </c>
      <c r="AA2045" s="14">
        <f t="shared" si="352"/>
        <v>-91.872396934333068</v>
      </c>
    </row>
    <row r="2046" spans="1:27" x14ac:dyDescent="0.35">
      <c r="A2046">
        <v>2040</v>
      </c>
      <c r="B2046" s="1">
        <v>42023</v>
      </c>
      <c r="C2046" s="2" t="s">
        <v>33</v>
      </c>
      <c r="D2046" s="2" t="s">
        <v>39</v>
      </c>
      <c r="E2046">
        <v>102</v>
      </c>
      <c r="F2046">
        <v>93</v>
      </c>
      <c r="G2046" s="14">
        <f t="shared" si="342"/>
        <v>109.92854844476508</v>
      </c>
      <c r="H2046" s="14">
        <f t="shared" si="343"/>
        <v>98.478175706703695</v>
      </c>
      <c r="I2046">
        <f t="shared" si="344"/>
        <v>9</v>
      </c>
      <c r="J2046" s="14">
        <f t="shared" si="345"/>
        <v>11.45037273806139</v>
      </c>
      <c r="K2046" s="14">
        <f t="shared" si="346"/>
        <v>2.4503727380613896</v>
      </c>
      <c r="L2046">
        <f>formatted_data!J2049</f>
        <v>1</v>
      </c>
      <c r="U2046" s="54">
        <f t="shared" si="347"/>
        <v>109.71035700872449</v>
      </c>
      <c r="V2046" s="54">
        <f t="shared" si="348"/>
        <v>98.584454338137945</v>
      </c>
      <c r="W2046" s="54">
        <f t="shared" si="349"/>
        <v>11.125902670586541</v>
      </c>
      <c r="X2046" s="14">
        <f t="shared" si="350"/>
        <v>2.1259026705865409</v>
      </c>
      <c r="Z2046" s="14">
        <f t="shared" si="351"/>
        <v>-100.92854844476508</v>
      </c>
      <c r="AA2046" s="14">
        <f t="shared" si="352"/>
        <v>-87.027802968642305</v>
      </c>
    </row>
    <row r="2047" spans="1:27" x14ac:dyDescent="0.35">
      <c r="A2047">
        <v>2041</v>
      </c>
      <c r="B2047" s="1">
        <v>42023</v>
      </c>
      <c r="C2047" s="2" t="s">
        <v>43</v>
      </c>
      <c r="D2047" s="2" t="s">
        <v>44</v>
      </c>
      <c r="E2047">
        <v>122</v>
      </c>
      <c r="F2047">
        <v>79</v>
      </c>
      <c r="G2047" s="14">
        <f t="shared" si="342"/>
        <v>111.22436024307616</v>
      </c>
      <c r="H2047" s="14">
        <f t="shared" si="343"/>
        <v>98.933275725553131</v>
      </c>
      <c r="I2047">
        <f t="shared" si="344"/>
        <v>43</v>
      </c>
      <c r="J2047" s="14">
        <f t="shared" si="345"/>
        <v>12.291084517523032</v>
      </c>
      <c r="K2047" s="14">
        <f t="shared" si="346"/>
        <v>-30.708915482476968</v>
      </c>
      <c r="L2047">
        <f>formatted_data!J2050</f>
        <v>1</v>
      </c>
      <c r="U2047" s="54">
        <f t="shared" si="347"/>
        <v>110.96279235993289</v>
      </c>
      <c r="V2047" s="54">
        <f t="shared" si="348"/>
        <v>99.023884267183576</v>
      </c>
      <c r="W2047" s="54">
        <f t="shared" si="349"/>
        <v>11.938908092749315</v>
      </c>
      <c r="X2047" s="14">
        <f t="shared" si="350"/>
        <v>-31.061091907250685</v>
      </c>
      <c r="Z2047" s="14">
        <f t="shared" si="351"/>
        <v>-68.224360243076163</v>
      </c>
      <c r="AA2047" s="14">
        <f t="shared" si="352"/>
        <v>-86.642191208030098</v>
      </c>
    </row>
    <row r="2048" spans="1:27" x14ac:dyDescent="0.35">
      <c r="A2048">
        <v>2042</v>
      </c>
      <c r="B2048" s="1">
        <v>42023</v>
      </c>
      <c r="C2048" s="2" t="s">
        <v>21</v>
      </c>
      <c r="D2048" s="2" t="s">
        <v>20</v>
      </c>
      <c r="E2048">
        <v>95</v>
      </c>
      <c r="F2048">
        <v>103</v>
      </c>
      <c r="G2048" s="14">
        <f t="shared" si="342"/>
        <v>105.99498927928374</v>
      </c>
      <c r="H2048" s="14">
        <f t="shared" si="343"/>
        <v>104.22807241698142</v>
      </c>
      <c r="I2048">
        <f t="shared" si="344"/>
        <v>-8</v>
      </c>
      <c r="J2048" s="14">
        <f t="shared" si="345"/>
        <v>1.7669168623023239</v>
      </c>
      <c r="K2048" s="14">
        <f t="shared" si="346"/>
        <v>9.7669168623023239</v>
      </c>
      <c r="L2048">
        <f>formatted_data!J2051</f>
        <v>1</v>
      </c>
      <c r="U2048" s="54">
        <f t="shared" si="347"/>
        <v>105.90810823590427</v>
      </c>
      <c r="V2048" s="54">
        <f t="shared" si="348"/>
        <v>104.11624664697467</v>
      </c>
      <c r="W2048" s="54">
        <f t="shared" si="349"/>
        <v>1.7918615889295921</v>
      </c>
      <c r="X2048" s="14">
        <f t="shared" si="350"/>
        <v>9.7918615889295921</v>
      </c>
      <c r="Z2048" s="14">
        <f t="shared" si="351"/>
        <v>-113.99498927928374</v>
      </c>
      <c r="AA2048" s="14">
        <f t="shared" si="352"/>
        <v>-102.4611555546791</v>
      </c>
    </row>
    <row r="2049" spans="1:27" x14ac:dyDescent="0.35">
      <c r="A2049">
        <v>2043</v>
      </c>
      <c r="B2049" s="1">
        <v>42023</v>
      </c>
      <c r="C2049" s="2" t="s">
        <v>27</v>
      </c>
      <c r="D2049" s="2" t="s">
        <v>37</v>
      </c>
      <c r="E2049">
        <v>110</v>
      </c>
      <c r="F2049">
        <v>98</v>
      </c>
      <c r="G2049" s="14">
        <f t="shared" si="342"/>
        <v>107.72191113458142</v>
      </c>
      <c r="H2049" s="14">
        <f t="shared" si="343"/>
        <v>102.50013481738027</v>
      </c>
      <c r="I2049">
        <f t="shared" si="344"/>
        <v>12</v>
      </c>
      <c r="J2049" s="14">
        <f t="shared" si="345"/>
        <v>5.2217763172011473</v>
      </c>
      <c r="K2049" s="14">
        <f t="shared" si="346"/>
        <v>-6.7782236827988527</v>
      </c>
      <c r="L2049">
        <f>formatted_data!J2052</f>
        <v>1</v>
      </c>
      <c r="U2049" s="54">
        <f t="shared" si="347"/>
        <v>107.57693289000653</v>
      </c>
      <c r="V2049" s="54">
        <f t="shared" si="348"/>
        <v>102.45396552027997</v>
      </c>
      <c r="W2049" s="54">
        <f t="shared" si="349"/>
        <v>5.1229673697265667</v>
      </c>
      <c r="X2049" s="14">
        <f t="shared" si="350"/>
        <v>-6.8770326302734333</v>
      </c>
      <c r="Z2049" s="14">
        <f t="shared" si="351"/>
        <v>-95.721911134581418</v>
      </c>
      <c r="AA2049" s="14">
        <f t="shared" si="352"/>
        <v>-97.278358500179124</v>
      </c>
    </row>
    <row r="2050" spans="1:27" x14ac:dyDescent="0.35">
      <c r="A2050">
        <v>2044</v>
      </c>
      <c r="B2050" s="1">
        <v>42023</v>
      </c>
      <c r="C2050" s="2" t="s">
        <v>35</v>
      </c>
      <c r="D2050" s="2" t="s">
        <v>41</v>
      </c>
      <c r="E2050">
        <v>99</v>
      </c>
      <c r="F2050">
        <v>92</v>
      </c>
      <c r="G2050" s="14">
        <f t="shared" si="342"/>
        <v>98.050791771953499</v>
      </c>
      <c r="H2050" s="14">
        <f t="shared" si="343"/>
        <v>101.07796077245997</v>
      </c>
      <c r="I2050">
        <f t="shared" si="344"/>
        <v>7</v>
      </c>
      <c r="J2050" s="14">
        <f t="shared" si="345"/>
        <v>-3.0271690005064755</v>
      </c>
      <c r="K2050" s="14">
        <f t="shared" si="346"/>
        <v>-10.027169000506476</v>
      </c>
      <c r="L2050">
        <f>formatted_data!J2053</f>
        <v>1</v>
      </c>
      <c r="U2050" s="54">
        <f t="shared" si="347"/>
        <v>98.271868046095946</v>
      </c>
      <c r="V2050" s="54">
        <f t="shared" si="348"/>
        <v>101.0834455023257</v>
      </c>
      <c r="W2050" s="54">
        <f t="shared" si="349"/>
        <v>-2.811577456229756</v>
      </c>
      <c r="X2050" s="14">
        <f t="shared" si="350"/>
        <v>-9.811577456229756</v>
      </c>
      <c r="Z2050" s="14">
        <f t="shared" si="351"/>
        <v>-91.050791771953499</v>
      </c>
      <c r="AA2050" s="14">
        <f t="shared" si="352"/>
        <v>-104.10512977296645</v>
      </c>
    </row>
    <row r="2051" spans="1:27" x14ac:dyDescent="0.35">
      <c r="A2051">
        <v>2045</v>
      </c>
      <c r="B2051" s="1">
        <v>42023</v>
      </c>
      <c r="C2051" s="2" t="s">
        <v>22</v>
      </c>
      <c r="D2051" s="2" t="s">
        <v>42</v>
      </c>
      <c r="E2051">
        <v>89</v>
      </c>
      <c r="F2051">
        <v>92</v>
      </c>
      <c r="G2051" s="14">
        <f t="shared" si="342"/>
        <v>98.980891595978278</v>
      </c>
      <c r="H2051" s="14">
        <f t="shared" si="343"/>
        <v>102.94232975302926</v>
      </c>
      <c r="I2051">
        <f t="shared" si="344"/>
        <v>-3</v>
      </c>
      <c r="J2051" s="14">
        <f t="shared" si="345"/>
        <v>-3.9614381570509778</v>
      </c>
      <c r="K2051" s="14">
        <f t="shared" si="346"/>
        <v>-0.96143815705097779</v>
      </c>
      <c r="L2051">
        <f>formatted_data!J2054</f>
        <v>1</v>
      </c>
      <c r="U2051" s="54">
        <f t="shared" si="347"/>
        <v>99.15888797278582</v>
      </c>
      <c r="V2051" s="54">
        <f t="shared" si="348"/>
        <v>102.8776023338158</v>
      </c>
      <c r="W2051" s="54">
        <f t="shared" si="349"/>
        <v>-3.7187143610299813</v>
      </c>
      <c r="X2051" s="14">
        <f t="shared" si="350"/>
        <v>-0.71871436102998132</v>
      </c>
      <c r="Z2051" s="14">
        <f t="shared" si="351"/>
        <v>-101.98089159597828</v>
      </c>
      <c r="AA2051" s="14">
        <f t="shared" si="352"/>
        <v>-106.90376791008023</v>
      </c>
    </row>
    <row r="2052" spans="1:27" x14ac:dyDescent="0.35">
      <c r="A2052">
        <v>2046</v>
      </c>
      <c r="B2052" s="1">
        <v>42023</v>
      </c>
      <c r="C2052" s="2" t="s">
        <v>24</v>
      </c>
      <c r="D2052" s="2" t="s">
        <v>38</v>
      </c>
      <c r="E2052">
        <v>108</v>
      </c>
      <c r="F2052">
        <v>94</v>
      </c>
      <c r="G2052" s="14">
        <f t="shared" si="342"/>
        <v>104.22456095869505</v>
      </c>
      <c r="H2052" s="14">
        <f t="shared" si="343"/>
        <v>102.63055578222323</v>
      </c>
      <c r="I2052">
        <f t="shared" si="344"/>
        <v>14</v>
      </c>
      <c r="J2052" s="14">
        <f t="shared" si="345"/>
        <v>1.5940051764718248</v>
      </c>
      <c r="K2052" s="14">
        <f t="shared" si="346"/>
        <v>-12.405994823528175</v>
      </c>
      <c r="L2052">
        <f>formatted_data!J2055</f>
        <v>1</v>
      </c>
      <c r="U2052" s="54">
        <f t="shared" si="347"/>
        <v>104.20190387818219</v>
      </c>
      <c r="V2052" s="54">
        <f t="shared" si="348"/>
        <v>102.57942841606535</v>
      </c>
      <c r="W2052" s="54">
        <f t="shared" si="349"/>
        <v>1.6224754621168387</v>
      </c>
      <c r="X2052" s="14">
        <f t="shared" si="350"/>
        <v>-12.377524537883161</v>
      </c>
      <c r="Z2052" s="14">
        <f t="shared" si="351"/>
        <v>-90.224560958695051</v>
      </c>
      <c r="AA2052" s="14">
        <f t="shared" si="352"/>
        <v>-101.0365506057514</v>
      </c>
    </row>
    <row r="2053" spans="1:27" x14ac:dyDescent="0.35">
      <c r="A2053">
        <v>2047</v>
      </c>
      <c r="B2053" s="1">
        <v>42023</v>
      </c>
      <c r="C2053" s="2" t="s">
        <v>26</v>
      </c>
      <c r="D2053" s="2" t="s">
        <v>32</v>
      </c>
      <c r="E2053">
        <v>98</v>
      </c>
      <c r="F2053">
        <v>94</v>
      </c>
      <c r="G2053" s="14">
        <f t="shared" si="342"/>
        <v>107.26964018959943</v>
      </c>
      <c r="H2053" s="14">
        <f t="shared" si="343"/>
        <v>98.427560122825071</v>
      </c>
      <c r="I2053">
        <f t="shared" si="344"/>
        <v>4</v>
      </c>
      <c r="J2053" s="14">
        <f t="shared" si="345"/>
        <v>8.8420800667743578</v>
      </c>
      <c r="K2053" s="14">
        <f t="shared" si="346"/>
        <v>4.8420800667743578</v>
      </c>
      <c r="L2053">
        <f>formatted_data!J2056</f>
        <v>1</v>
      </c>
      <c r="U2053" s="54">
        <f t="shared" si="347"/>
        <v>107.13453630961492</v>
      </c>
      <c r="V2053" s="54">
        <f t="shared" si="348"/>
        <v>98.539468822989747</v>
      </c>
      <c r="W2053" s="54">
        <f t="shared" si="349"/>
        <v>8.5950674866251688</v>
      </c>
      <c r="X2053" s="14">
        <f t="shared" si="350"/>
        <v>4.5950674866251688</v>
      </c>
      <c r="Z2053" s="14">
        <f t="shared" si="351"/>
        <v>-103.26964018959943</v>
      </c>
      <c r="AA2053" s="14">
        <f t="shared" si="352"/>
        <v>-89.585480056050713</v>
      </c>
    </row>
    <row r="2054" spans="1:27" x14ac:dyDescent="0.35">
      <c r="A2054">
        <v>2048</v>
      </c>
      <c r="B2054" s="1">
        <v>42023</v>
      </c>
      <c r="C2054" s="2" t="s">
        <v>30</v>
      </c>
      <c r="D2054" s="2" t="s">
        <v>47</v>
      </c>
      <c r="E2054">
        <v>115</v>
      </c>
      <c r="F2054">
        <v>100</v>
      </c>
      <c r="G2054" s="14">
        <f t="shared" si="342"/>
        <v>105.08003045144822</v>
      </c>
      <c r="H2054" s="14">
        <f t="shared" si="343"/>
        <v>95.059297699867741</v>
      </c>
      <c r="I2054">
        <f t="shared" si="344"/>
        <v>15</v>
      </c>
      <c r="J2054" s="14">
        <f t="shared" si="345"/>
        <v>10.020732751580482</v>
      </c>
      <c r="K2054" s="14">
        <f t="shared" si="346"/>
        <v>-4.979267248419518</v>
      </c>
      <c r="L2054">
        <f>formatted_data!J2057</f>
        <v>1</v>
      </c>
      <c r="U2054" s="54">
        <f t="shared" si="347"/>
        <v>105.02051423642978</v>
      </c>
      <c r="V2054" s="54">
        <f t="shared" si="348"/>
        <v>95.303500761283047</v>
      </c>
      <c r="W2054" s="54">
        <f t="shared" si="349"/>
        <v>9.7170134751467288</v>
      </c>
      <c r="X2054" s="14">
        <f t="shared" si="350"/>
        <v>-5.2829865248532712</v>
      </c>
      <c r="Z2054" s="14">
        <f t="shared" si="351"/>
        <v>-90.080030451448224</v>
      </c>
      <c r="AA2054" s="14">
        <f t="shared" si="352"/>
        <v>-85.038564948287259</v>
      </c>
    </row>
    <row r="2055" spans="1:27" x14ac:dyDescent="0.35">
      <c r="A2055">
        <v>2049</v>
      </c>
      <c r="B2055" s="1">
        <v>42024</v>
      </c>
      <c r="C2055" s="2" t="s">
        <v>28</v>
      </c>
      <c r="D2055" s="2" t="s">
        <v>40</v>
      </c>
      <c r="E2055">
        <v>86</v>
      </c>
      <c r="F2055">
        <v>94</v>
      </c>
      <c r="G2055" s="14">
        <f t="shared" si="342"/>
        <v>104.18038568997501</v>
      </c>
      <c r="H2055" s="14">
        <f t="shared" si="343"/>
        <v>104.96494801418956</v>
      </c>
      <c r="I2055">
        <f t="shared" si="344"/>
        <v>-8</v>
      </c>
      <c r="J2055" s="14">
        <f t="shared" si="345"/>
        <v>-0.78456232421454786</v>
      </c>
      <c r="K2055" s="14">
        <f t="shared" si="346"/>
        <v>7.2154376757854521</v>
      </c>
      <c r="L2055">
        <f>formatted_data!J2058</f>
        <v>1</v>
      </c>
      <c r="U2055" s="54">
        <f t="shared" si="347"/>
        <v>104.15953171756945</v>
      </c>
      <c r="V2055" s="54">
        <f t="shared" si="348"/>
        <v>104.82997896567446</v>
      </c>
      <c r="W2055" s="54">
        <f t="shared" si="349"/>
        <v>-0.67044724810500611</v>
      </c>
      <c r="X2055" s="14">
        <f t="shared" si="350"/>
        <v>7.3295527518949939</v>
      </c>
      <c r="Z2055" s="14">
        <f t="shared" si="351"/>
        <v>-112.18038568997501</v>
      </c>
      <c r="AA2055" s="14">
        <f t="shared" si="352"/>
        <v>-105.74951033840411</v>
      </c>
    </row>
    <row r="2056" spans="1:27" x14ac:dyDescent="0.35">
      <c r="A2056">
        <v>2050</v>
      </c>
      <c r="B2056" s="1">
        <v>42024</v>
      </c>
      <c r="C2056" s="2" t="s">
        <v>44</v>
      </c>
      <c r="D2056" s="2" t="s">
        <v>48</v>
      </c>
      <c r="E2056">
        <v>99</v>
      </c>
      <c r="F2056">
        <v>109</v>
      </c>
      <c r="G2056" s="14">
        <f t="shared" ref="G2056:G2119" si="353">INDEX($P$7:$P$36,MATCH(C2056,$O$7:$O$36,0))+$O$2+$O$3</f>
        <v>101.31033006466868</v>
      </c>
      <c r="H2056" s="14">
        <f t="shared" ref="H2056:H2119" si="354">INDEX($P$7:$P$36,MATCH(D2056,$O$7:$O$36,0))+$O$2</f>
        <v>108.41284733700948</v>
      </c>
      <c r="I2056">
        <f t="shared" ref="I2056:I2119" si="355">E2056-F2056</f>
        <v>-10</v>
      </c>
      <c r="J2056" s="14">
        <f t="shared" ref="J2056:J2119" si="356">G2056-H2056</f>
        <v>-7.1025172723408048</v>
      </c>
      <c r="K2056" s="14">
        <f t="shared" ref="K2056:K2119" si="357">J2056-I2056</f>
        <v>2.8974827276591952</v>
      </c>
      <c r="L2056">
        <f>formatted_data!J2059</f>
        <v>1</v>
      </c>
      <c r="U2056" s="54">
        <f t="shared" ref="U2056:U2119" si="358">INDEX($R$7:$R$36,MATCH(C2056,$O$7:$O$36,0))+$O$3+$O$2</f>
        <v>101.40093860629912</v>
      </c>
      <c r="V2056" s="54">
        <f t="shared" ref="V2056:V2119" si="359">INDEX($R$7:$R$36,MATCH(D2056,$O$7:$O$36,0))+$O$2</f>
        <v>108.1649790544476</v>
      </c>
      <c r="W2056" s="54">
        <f t="shared" ref="W2056:W2119" si="360">U2056-V2056</f>
        <v>-6.7640404481484779</v>
      </c>
      <c r="X2056" s="14">
        <f t="shared" ref="X2056:X2119" si="361">W2056-I2056</f>
        <v>3.2359595518515221</v>
      </c>
      <c r="Z2056" s="14">
        <f t="shared" ref="Z2056:Z2119" si="362">I2056-G2056</f>
        <v>-111.31033006466868</v>
      </c>
      <c r="AA2056" s="14">
        <f t="shared" ref="AA2056:AA2119" si="363">J2056-H2056</f>
        <v>-115.51536460935029</v>
      </c>
    </row>
    <row r="2057" spans="1:27" x14ac:dyDescent="0.35">
      <c r="A2057">
        <v>2051</v>
      </c>
      <c r="B2057" s="1">
        <v>42025</v>
      </c>
      <c r="C2057" s="2" t="s">
        <v>45</v>
      </c>
      <c r="D2057" s="2" t="s">
        <v>28</v>
      </c>
      <c r="E2057">
        <v>78</v>
      </c>
      <c r="F2057">
        <v>76</v>
      </c>
      <c r="G2057" s="14">
        <f t="shared" si="353"/>
        <v>101.02741430528006</v>
      </c>
      <c r="H2057" s="14">
        <f t="shared" si="354"/>
        <v>101.80333135085947</v>
      </c>
      <c r="I2057">
        <f t="shared" si="355"/>
        <v>2</v>
      </c>
      <c r="J2057" s="14">
        <f t="shared" si="356"/>
        <v>-0.77591704557940488</v>
      </c>
      <c r="K2057" s="14">
        <f t="shared" si="357"/>
        <v>-2.7759170455794049</v>
      </c>
      <c r="L2057">
        <f>formatted_data!J2060</f>
        <v>1</v>
      </c>
      <c r="U2057" s="54">
        <f t="shared" si="358"/>
        <v>101.12701535353548</v>
      </c>
      <c r="V2057" s="54">
        <f t="shared" si="359"/>
        <v>101.7824773784539</v>
      </c>
      <c r="W2057" s="54">
        <f t="shared" si="360"/>
        <v>-0.65546202491842109</v>
      </c>
      <c r="X2057" s="14">
        <f t="shared" si="361"/>
        <v>-2.6554620249184211</v>
      </c>
      <c r="Z2057" s="14">
        <f t="shared" si="362"/>
        <v>-99.027414305280061</v>
      </c>
      <c r="AA2057" s="14">
        <f t="shared" si="363"/>
        <v>-102.57924839643887</v>
      </c>
    </row>
    <row r="2058" spans="1:27" x14ac:dyDescent="0.35">
      <c r="A2058">
        <v>2052</v>
      </c>
      <c r="B2058" s="1">
        <v>42025</v>
      </c>
      <c r="C2058" s="2" t="s">
        <v>24</v>
      </c>
      <c r="D2058" s="2" t="s">
        <v>19</v>
      </c>
      <c r="E2058">
        <v>106</v>
      </c>
      <c r="F2058">
        <v>92</v>
      </c>
      <c r="G2058" s="14">
        <f t="shared" si="353"/>
        <v>104.22456095869505</v>
      </c>
      <c r="H2058" s="14">
        <f t="shared" si="354"/>
        <v>98.853908006804531</v>
      </c>
      <c r="I2058">
        <f t="shared" si="355"/>
        <v>14</v>
      </c>
      <c r="J2058" s="14">
        <f t="shared" si="356"/>
        <v>5.3706529518905199</v>
      </c>
      <c r="K2058" s="14">
        <f t="shared" si="357"/>
        <v>-8.6293470481094801</v>
      </c>
      <c r="L2058">
        <f>formatted_data!J2061</f>
        <v>1</v>
      </c>
      <c r="U2058" s="54">
        <f t="shared" si="358"/>
        <v>104.20190387818219</v>
      </c>
      <c r="V2058" s="54">
        <f t="shared" si="359"/>
        <v>98.947663300059986</v>
      </c>
      <c r="W2058" s="54">
        <f t="shared" si="360"/>
        <v>5.2542405781222072</v>
      </c>
      <c r="X2058" s="14">
        <f t="shared" si="361"/>
        <v>-8.7457594218777928</v>
      </c>
      <c r="Z2058" s="14">
        <f t="shared" si="362"/>
        <v>-90.224560958695051</v>
      </c>
      <c r="AA2058" s="14">
        <f t="shared" si="363"/>
        <v>-93.483255054914011</v>
      </c>
    </row>
    <row r="2059" spans="1:27" x14ac:dyDescent="0.35">
      <c r="A2059">
        <v>2053</v>
      </c>
      <c r="B2059" s="1">
        <v>42025</v>
      </c>
      <c r="C2059" s="2" t="s">
        <v>29</v>
      </c>
      <c r="D2059" s="2" t="s">
        <v>35</v>
      </c>
      <c r="E2059">
        <v>91</v>
      </c>
      <c r="F2059">
        <v>98</v>
      </c>
      <c r="G2059" s="14">
        <f t="shared" si="353"/>
        <v>93.623675833135664</v>
      </c>
      <c r="H2059" s="14">
        <f t="shared" si="354"/>
        <v>95.673737432837953</v>
      </c>
      <c r="I2059">
        <f t="shared" si="355"/>
        <v>-7</v>
      </c>
      <c r="J2059" s="14">
        <f t="shared" si="356"/>
        <v>-2.0500615997022891</v>
      </c>
      <c r="K2059" s="14">
        <f t="shared" si="357"/>
        <v>4.9499384002977109</v>
      </c>
      <c r="L2059">
        <f>formatted_data!J2062</f>
        <v>1</v>
      </c>
      <c r="U2059" s="54">
        <f t="shared" si="358"/>
        <v>94.019042934989429</v>
      </c>
      <c r="V2059" s="54">
        <f t="shared" si="359"/>
        <v>95.894813706980386</v>
      </c>
      <c r="W2059" s="54">
        <f t="shared" si="360"/>
        <v>-1.8757707719909575</v>
      </c>
      <c r="X2059" s="14">
        <f t="shared" si="361"/>
        <v>5.1242292280090425</v>
      </c>
      <c r="Z2059" s="14">
        <f t="shared" si="362"/>
        <v>-100.62367583313566</v>
      </c>
      <c r="AA2059" s="14">
        <f t="shared" si="363"/>
        <v>-97.723799032540242</v>
      </c>
    </row>
    <row r="2060" spans="1:27" x14ac:dyDescent="0.35">
      <c r="A2060">
        <v>2054</v>
      </c>
      <c r="B2060" s="1">
        <v>42025</v>
      </c>
      <c r="C2060" s="2" t="s">
        <v>36</v>
      </c>
      <c r="D2060" s="2" t="s">
        <v>37</v>
      </c>
      <c r="E2060">
        <v>110</v>
      </c>
      <c r="F2060">
        <v>91</v>
      </c>
      <c r="G2060" s="14">
        <f t="shared" si="353"/>
        <v>105.108945265617</v>
      </c>
      <c r="H2060" s="14">
        <f t="shared" si="354"/>
        <v>102.50013481738027</v>
      </c>
      <c r="I2060">
        <f t="shared" si="355"/>
        <v>19</v>
      </c>
      <c r="J2060" s="14">
        <f t="shared" si="356"/>
        <v>2.6088104482367243</v>
      </c>
      <c r="K2060" s="14">
        <f t="shared" si="357"/>
        <v>-16.391189551763276</v>
      </c>
      <c r="L2060">
        <f>formatted_data!J2063</f>
        <v>1</v>
      </c>
      <c r="U2060" s="54">
        <f t="shared" si="358"/>
        <v>105.05551090406264</v>
      </c>
      <c r="V2060" s="54">
        <f t="shared" si="359"/>
        <v>102.45396552027997</v>
      </c>
      <c r="W2060" s="54">
        <f t="shared" si="360"/>
        <v>2.6015453837826783</v>
      </c>
      <c r="X2060" s="14">
        <f t="shared" si="361"/>
        <v>-16.398454616217322</v>
      </c>
      <c r="Z2060" s="14">
        <f t="shared" si="362"/>
        <v>-86.108945265616995</v>
      </c>
      <c r="AA2060" s="14">
        <f t="shared" si="363"/>
        <v>-99.891324369143547</v>
      </c>
    </row>
    <row r="2061" spans="1:27" x14ac:dyDescent="0.35">
      <c r="A2061">
        <v>2055</v>
      </c>
      <c r="B2061" s="1">
        <v>42025</v>
      </c>
      <c r="C2061" s="2" t="s">
        <v>23</v>
      </c>
      <c r="D2061" s="2" t="s">
        <v>25</v>
      </c>
      <c r="E2061">
        <v>128</v>
      </c>
      <c r="F2061">
        <v>118</v>
      </c>
      <c r="G2061" s="14">
        <f t="shared" si="353"/>
        <v>100.86772543909058</v>
      </c>
      <c r="H2061" s="14">
        <f t="shared" si="354"/>
        <v>95.309529655404944</v>
      </c>
      <c r="I2061">
        <f t="shared" si="355"/>
        <v>10</v>
      </c>
      <c r="J2061" s="14">
        <f t="shared" si="356"/>
        <v>5.5581957836856333</v>
      </c>
      <c r="K2061" s="14">
        <f t="shared" si="357"/>
        <v>-4.4418042163143667</v>
      </c>
      <c r="L2061">
        <f>formatted_data!J2064</f>
        <v>1</v>
      </c>
      <c r="U2061" s="54">
        <f t="shared" si="358"/>
        <v>100.97648953729933</v>
      </c>
      <c r="V2061" s="54">
        <f t="shared" si="359"/>
        <v>95.545127026885467</v>
      </c>
      <c r="W2061" s="54">
        <f t="shared" si="360"/>
        <v>5.4313625104138623</v>
      </c>
      <c r="X2061" s="14">
        <f t="shared" si="361"/>
        <v>-4.5686374895861377</v>
      </c>
      <c r="Z2061" s="14">
        <f t="shared" si="362"/>
        <v>-90.867725439090577</v>
      </c>
      <c r="AA2061" s="14">
        <f t="shared" si="363"/>
        <v>-89.751333871719311</v>
      </c>
    </row>
    <row r="2062" spans="1:27" x14ac:dyDescent="0.35">
      <c r="A2062">
        <v>2056</v>
      </c>
      <c r="B2062" s="1">
        <v>42025</v>
      </c>
      <c r="C2062" s="2" t="s">
        <v>21</v>
      </c>
      <c r="D2062" s="2" t="s">
        <v>42</v>
      </c>
      <c r="E2062">
        <v>92</v>
      </c>
      <c r="F2062">
        <v>86</v>
      </c>
      <c r="G2062" s="14">
        <f t="shared" si="353"/>
        <v>105.99498927928374</v>
      </c>
      <c r="H2062" s="14">
        <f t="shared" si="354"/>
        <v>102.94232975302926</v>
      </c>
      <c r="I2062">
        <f t="shared" si="355"/>
        <v>6</v>
      </c>
      <c r="J2062" s="14">
        <f t="shared" si="356"/>
        <v>3.0526595262544873</v>
      </c>
      <c r="K2062" s="14">
        <f t="shared" si="357"/>
        <v>-2.9473404737455127</v>
      </c>
      <c r="L2062">
        <f>formatted_data!J2065</f>
        <v>1</v>
      </c>
      <c r="U2062" s="54">
        <f t="shared" si="358"/>
        <v>105.90810823590427</v>
      </c>
      <c r="V2062" s="54">
        <f t="shared" si="359"/>
        <v>102.8776023338158</v>
      </c>
      <c r="W2062" s="54">
        <f t="shared" si="360"/>
        <v>3.0305059020884642</v>
      </c>
      <c r="X2062" s="14">
        <f t="shared" si="361"/>
        <v>-2.9694940979115358</v>
      </c>
      <c r="Z2062" s="14">
        <f t="shared" si="362"/>
        <v>-99.994989279283743</v>
      </c>
      <c r="AA2062" s="14">
        <f t="shared" si="363"/>
        <v>-99.889670226774768</v>
      </c>
    </row>
    <row r="2063" spans="1:27" x14ac:dyDescent="0.35">
      <c r="A2063">
        <v>2057</v>
      </c>
      <c r="B2063" s="1">
        <v>42025</v>
      </c>
      <c r="C2063" s="2" t="s">
        <v>46</v>
      </c>
      <c r="D2063" s="2" t="s">
        <v>20</v>
      </c>
      <c r="E2063">
        <v>75</v>
      </c>
      <c r="F2063">
        <v>98</v>
      </c>
      <c r="G2063" s="14">
        <f t="shared" si="353"/>
        <v>101.23831047125499</v>
      </c>
      <c r="H2063" s="14">
        <f t="shared" si="354"/>
        <v>104.22807241698142</v>
      </c>
      <c r="I2063">
        <f t="shared" si="355"/>
        <v>-23</v>
      </c>
      <c r="J2063" s="14">
        <f t="shared" si="356"/>
        <v>-2.9897619457264284</v>
      </c>
      <c r="K2063" s="14">
        <f t="shared" si="357"/>
        <v>20.010238054273572</v>
      </c>
      <c r="L2063">
        <f>formatted_data!J2066</f>
        <v>1</v>
      </c>
      <c r="U2063" s="54">
        <f t="shared" si="358"/>
        <v>101.33229920864626</v>
      </c>
      <c r="V2063" s="54">
        <f t="shared" si="359"/>
        <v>104.11624664697467</v>
      </c>
      <c r="W2063" s="54">
        <f t="shared" si="360"/>
        <v>-2.7839474383284113</v>
      </c>
      <c r="X2063" s="14">
        <f t="shared" si="361"/>
        <v>20.216052561671589</v>
      </c>
      <c r="Z2063" s="14">
        <f t="shared" si="362"/>
        <v>-124.23831047125499</v>
      </c>
      <c r="AA2063" s="14">
        <f t="shared" si="363"/>
        <v>-107.21783436270785</v>
      </c>
    </row>
    <row r="2064" spans="1:27" x14ac:dyDescent="0.35">
      <c r="A2064">
        <v>2058</v>
      </c>
      <c r="B2064" s="1">
        <v>42025</v>
      </c>
      <c r="C2064" s="2" t="s">
        <v>41</v>
      </c>
      <c r="D2064" s="2" t="s">
        <v>47</v>
      </c>
      <c r="E2064">
        <v>96</v>
      </c>
      <c r="F2064">
        <v>80</v>
      </c>
      <c r="G2064" s="14">
        <f t="shared" si="353"/>
        <v>103.45501511157552</v>
      </c>
      <c r="H2064" s="14">
        <f t="shared" si="354"/>
        <v>95.059297699867741</v>
      </c>
      <c r="I2064">
        <f t="shared" si="355"/>
        <v>16</v>
      </c>
      <c r="J2064" s="14">
        <f t="shared" si="356"/>
        <v>8.3957174117077784</v>
      </c>
      <c r="K2064" s="14">
        <f t="shared" si="357"/>
        <v>-7.6042825882922216</v>
      </c>
      <c r="L2064">
        <f>formatted_data!J2067</f>
        <v>1</v>
      </c>
      <c r="U2064" s="54">
        <f t="shared" si="358"/>
        <v>103.46049984144125</v>
      </c>
      <c r="V2064" s="54">
        <f t="shared" si="359"/>
        <v>95.303500761283047</v>
      </c>
      <c r="W2064" s="54">
        <f t="shared" si="360"/>
        <v>8.1569990801582009</v>
      </c>
      <c r="X2064" s="14">
        <f t="shared" si="361"/>
        <v>-7.8430009198417991</v>
      </c>
      <c r="Z2064" s="14">
        <f t="shared" si="362"/>
        <v>-87.45501511157552</v>
      </c>
      <c r="AA2064" s="14">
        <f t="shared" si="363"/>
        <v>-86.663580288159963</v>
      </c>
    </row>
    <row r="2065" spans="1:27" x14ac:dyDescent="0.35">
      <c r="A2065">
        <v>2059</v>
      </c>
      <c r="B2065" s="1">
        <v>42025</v>
      </c>
      <c r="C2065" s="2" t="s">
        <v>34</v>
      </c>
      <c r="D2065" s="2" t="s">
        <v>40</v>
      </c>
      <c r="E2065">
        <v>103</v>
      </c>
      <c r="F2065">
        <v>105</v>
      </c>
      <c r="G2065" s="14">
        <f t="shared" si="353"/>
        <v>104.05741915474866</v>
      </c>
      <c r="H2065" s="14">
        <f t="shared" si="354"/>
        <v>104.96494801418956</v>
      </c>
      <c r="I2065">
        <f t="shared" si="355"/>
        <v>-2</v>
      </c>
      <c r="J2065" s="14">
        <f t="shared" si="356"/>
        <v>-0.90752885944090167</v>
      </c>
      <c r="K2065" s="14">
        <f t="shared" si="357"/>
        <v>1.0924711405590983</v>
      </c>
      <c r="L2065">
        <f>formatted_data!J2068</f>
        <v>1</v>
      </c>
      <c r="U2065" s="54">
        <f t="shared" si="358"/>
        <v>104.0409507928738</v>
      </c>
      <c r="V2065" s="54">
        <f t="shared" si="359"/>
        <v>104.82997896567446</v>
      </c>
      <c r="W2065" s="54">
        <f t="shared" si="360"/>
        <v>-0.78902817280065562</v>
      </c>
      <c r="X2065" s="14">
        <f t="shared" si="361"/>
        <v>1.2109718271993444</v>
      </c>
      <c r="Z2065" s="14">
        <f t="shared" si="362"/>
        <v>-106.05741915474866</v>
      </c>
      <c r="AA2065" s="14">
        <f t="shared" si="363"/>
        <v>-105.87247687363046</v>
      </c>
    </row>
    <row r="2066" spans="1:27" x14ac:dyDescent="0.35">
      <c r="A2066">
        <v>2060</v>
      </c>
      <c r="B2066" s="1">
        <v>42025</v>
      </c>
      <c r="C2066" s="2" t="s">
        <v>30</v>
      </c>
      <c r="D2066" s="2" t="s">
        <v>26</v>
      </c>
      <c r="E2066">
        <v>118</v>
      </c>
      <c r="F2066">
        <v>113</v>
      </c>
      <c r="G2066" s="14">
        <f t="shared" si="353"/>
        <v>105.08003045144822</v>
      </c>
      <c r="H2066" s="14">
        <f t="shared" si="354"/>
        <v>104.89258585048388</v>
      </c>
      <c r="I2066">
        <f t="shared" si="355"/>
        <v>5</v>
      </c>
      <c r="J2066" s="14">
        <f t="shared" si="356"/>
        <v>0.18744460096434068</v>
      </c>
      <c r="K2066" s="14">
        <f t="shared" si="357"/>
        <v>-4.8125553990356593</v>
      </c>
      <c r="L2066">
        <f>formatted_data!J2069</f>
        <v>1</v>
      </c>
      <c r="U2066" s="54">
        <f t="shared" si="358"/>
        <v>105.02051423642978</v>
      </c>
      <c r="V2066" s="54">
        <f t="shared" si="359"/>
        <v>104.75748197049936</v>
      </c>
      <c r="W2066" s="54">
        <f t="shared" si="360"/>
        <v>0.26303226593041984</v>
      </c>
      <c r="X2066" s="14">
        <f t="shared" si="361"/>
        <v>-4.7369677340695802</v>
      </c>
      <c r="Z2066" s="14">
        <f t="shared" si="362"/>
        <v>-100.08003045144822</v>
      </c>
      <c r="AA2066" s="14">
        <f t="shared" si="363"/>
        <v>-104.70514124951954</v>
      </c>
    </row>
    <row r="2067" spans="1:27" x14ac:dyDescent="0.35">
      <c r="A2067">
        <v>2061</v>
      </c>
      <c r="B2067" s="1">
        <v>42025</v>
      </c>
      <c r="C2067" s="2" t="s">
        <v>32</v>
      </c>
      <c r="D2067" s="2" t="s">
        <v>31</v>
      </c>
      <c r="E2067">
        <v>100</v>
      </c>
      <c r="F2067">
        <v>103</v>
      </c>
      <c r="G2067" s="14">
        <f t="shared" si="353"/>
        <v>100.80461446194062</v>
      </c>
      <c r="H2067" s="14">
        <f t="shared" si="354"/>
        <v>98.747122322587273</v>
      </c>
      <c r="I2067">
        <f t="shared" si="355"/>
        <v>-3</v>
      </c>
      <c r="J2067" s="14">
        <f t="shared" si="356"/>
        <v>2.057492139353343</v>
      </c>
      <c r="K2067" s="14">
        <f t="shared" si="357"/>
        <v>5.057492139353343</v>
      </c>
      <c r="L2067">
        <f>formatted_data!J2070</f>
        <v>1</v>
      </c>
      <c r="U2067" s="54">
        <f t="shared" si="358"/>
        <v>100.91652316210531</v>
      </c>
      <c r="V2067" s="54">
        <f t="shared" si="359"/>
        <v>98.837538891379268</v>
      </c>
      <c r="W2067" s="54">
        <f t="shared" si="360"/>
        <v>2.0789842707260391</v>
      </c>
      <c r="X2067" s="14">
        <f t="shared" si="361"/>
        <v>5.0789842707260391</v>
      </c>
      <c r="Z2067" s="14">
        <f t="shared" si="362"/>
        <v>-103.80461446194062</v>
      </c>
      <c r="AA2067" s="14">
        <f t="shared" si="363"/>
        <v>-96.68963018323393</v>
      </c>
    </row>
    <row r="2068" spans="1:27" x14ac:dyDescent="0.35">
      <c r="A2068">
        <v>2062</v>
      </c>
      <c r="B2068" s="1">
        <v>42025</v>
      </c>
      <c r="C2068" s="2" t="s">
        <v>43</v>
      </c>
      <c r="D2068" s="2" t="s">
        <v>27</v>
      </c>
      <c r="E2068">
        <v>126</v>
      </c>
      <c r="F2068">
        <v>113</v>
      </c>
      <c r="G2068" s="14">
        <f t="shared" si="353"/>
        <v>111.22436024307616</v>
      </c>
      <c r="H2068" s="14">
        <f t="shared" si="354"/>
        <v>105.34485679546587</v>
      </c>
      <c r="I2068">
        <f t="shared" si="355"/>
        <v>13</v>
      </c>
      <c r="J2068" s="14">
        <f t="shared" si="356"/>
        <v>5.8795034476102899</v>
      </c>
      <c r="K2068" s="14">
        <f t="shared" si="357"/>
        <v>-7.1204965523897101</v>
      </c>
      <c r="L2068">
        <f>formatted_data!J2071</f>
        <v>1</v>
      </c>
      <c r="U2068" s="54">
        <f t="shared" si="358"/>
        <v>110.96279235993289</v>
      </c>
      <c r="V2068" s="54">
        <f t="shared" si="359"/>
        <v>105.19987855089097</v>
      </c>
      <c r="W2068" s="54">
        <f t="shared" si="360"/>
        <v>5.762913809041919</v>
      </c>
      <c r="X2068" s="14">
        <f t="shared" si="361"/>
        <v>-7.237086190958081</v>
      </c>
      <c r="Z2068" s="14">
        <f t="shared" si="362"/>
        <v>-98.224360243076163</v>
      </c>
      <c r="AA2068" s="14">
        <f t="shared" si="363"/>
        <v>-99.465353347855583</v>
      </c>
    </row>
    <row r="2069" spans="1:27" x14ac:dyDescent="0.35">
      <c r="A2069">
        <v>2063</v>
      </c>
      <c r="B2069" s="1">
        <v>42026</v>
      </c>
      <c r="C2069" s="2" t="s">
        <v>38</v>
      </c>
      <c r="D2069" s="2" t="s">
        <v>48</v>
      </c>
      <c r="E2069">
        <v>104</v>
      </c>
      <c r="F2069">
        <v>81</v>
      </c>
      <c r="G2069" s="14">
        <f t="shared" si="353"/>
        <v>105.00761012133877</v>
      </c>
      <c r="H2069" s="14">
        <f t="shared" si="354"/>
        <v>108.41284733700948</v>
      </c>
      <c r="I2069">
        <f t="shared" si="355"/>
        <v>23</v>
      </c>
      <c r="J2069" s="14">
        <f t="shared" si="356"/>
        <v>-3.4052372156707094</v>
      </c>
      <c r="K2069" s="14">
        <f t="shared" si="357"/>
        <v>-26.405237215670709</v>
      </c>
      <c r="L2069">
        <f>formatted_data!J2072</f>
        <v>1</v>
      </c>
      <c r="U2069" s="54">
        <f t="shared" si="358"/>
        <v>104.95648275518091</v>
      </c>
      <c r="V2069" s="54">
        <f t="shared" si="359"/>
        <v>108.1649790544476</v>
      </c>
      <c r="W2069" s="54">
        <f t="shared" si="360"/>
        <v>-3.2084962992666846</v>
      </c>
      <c r="X2069" s="14">
        <f t="shared" si="361"/>
        <v>-26.208496299266685</v>
      </c>
      <c r="Z2069" s="14">
        <f t="shared" si="362"/>
        <v>-82.007610121338772</v>
      </c>
      <c r="AA2069" s="14">
        <f t="shared" si="363"/>
        <v>-111.81808455268019</v>
      </c>
    </row>
    <row r="2070" spans="1:27" x14ac:dyDescent="0.35">
      <c r="A2070">
        <v>2064</v>
      </c>
      <c r="B2070" s="1">
        <v>42026</v>
      </c>
      <c r="C2070" s="2" t="s">
        <v>22</v>
      </c>
      <c r="D2070" s="2" t="s">
        <v>19</v>
      </c>
      <c r="E2070">
        <v>99</v>
      </c>
      <c r="F2070">
        <v>101</v>
      </c>
      <c r="G2070" s="14">
        <f t="shared" si="353"/>
        <v>98.980891595978278</v>
      </c>
      <c r="H2070" s="14">
        <f t="shared" si="354"/>
        <v>98.853908006804531</v>
      </c>
      <c r="I2070">
        <f t="shared" si="355"/>
        <v>-2</v>
      </c>
      <c r="J2070" s="14">
        <f t="shared" si="356"/>
        <v>0.12698358917374719</v>
      </c>
      <c r="K2070" s="14">
        <f t="shared" si="357"/>
        <v>2.1269835891737472</v>
      </c>
      <c r="L2070">
        <f>formatted_data!J2073</f>
        <v>1</v>
      </c>
      <c r="U2070" s="54">
        <f t="shared" si="358"/>
        <v>99.15888797278582</v>
      </c>
      <c r="V2070" s="54">
        <f t="shared" si="359"/>
        <v>98.947663300059986</v>
      </c>
      <c r="W2070" s="54">
        <f t="shared" si="360"/>
        <v>0.21122467272583378</v>
      </c>
      <c r="X2070" s="14">
        <f t="shared" si="361"/>
        <v>2.2112246727258338</v>
      </c>
      <c r="Z2070" s="14">
        <f t="shared" si="362"/>
        <v>-100.98089159597828</v>
      </c>
      <c r="AA2070" s="14">
        <f t="shared" si="363"/>
        <v>-98.726924417630784</v>
      </c>
    </row>
    <row r="2071" spans="1:27" x14ac:dyDescent="0.35">
      <c r="A2071">
        <v>2065</v>
      </c>
      <c r="B2071" s="1">
        <v>42026</v>
      </c>
      <c r="C2071" s="2" t="s">
        <v>26</v>
      </c>
      <c r="D2071" s="2" t="s">
        <v>39</v>
      </c>
      <c r="E2071">
        <v>89</v>
      </c>
      <c r="F2071">
        <v>90</v>
      </c>
      <c r="G2071" s="14">
        <f t="shared" si="353"/>
        <v>107.26964018959943</v>
      </c>
      <c r="H2071" s="14">
        <f t="shared" si="354"/>
        <v>98.478175706703695</v>
      </c>
      <c r="I2071">
        <f t="shared" si="355"/>
        <v>-1</v>
      </c>
      <c r="J2071" s="14">
        <f t="shared" si="356"/>
        <v>8.7914644828957336</v>
      </c>
      <c r="K2071" s="14">
        <f t="shared" si="357"/>
        <v>9.7914644828957336</v>
      </c>
      <c r="L2071">
        <f>formatted_data!J2074</f>
        <v>1</v>
      </c>
      <c r="U2071" s="54">
        <f t="shared" si="358"/>
        <v>107.13453630961492</v>
      </c>
      <c r="V2071" s="54">
        <f t="shared" si="359"/>
        <v>98.584454338137945</v>
      </c>
      <c r="W2071" s="54">
        <f t="shared" si="360"/>
        <v>8.5500819714769705</v>
      </c>
      <c r="X2071" s="14">
        <f t="shared" si="361"/>
        <v>9.5500819714769705</v>
      </c>
      <c r="Z2071" s="14">
        <f t="shared" si="362"/>
        <v>-108.26964018959943</v>
      </c>
      <c r="AA2071" s="14">
        <f t="shared" si="363"/>
        <v>-89.686711223807961</v>
      </c>
    </row>
    <row r="2072" spans="1:27" x14ac:dyDescent="0.35">
      <c r="A2072">
        <v>2066</v>
      </c>
      <c r="B2072" s="1">
        <v>42026</v>
      </c>
      <c r="C2072" s="2" t="s">
        <v>33</v>
      </c>
      <c r="D2072" s="2" t="s">
        <v>31</v>
      </c>
      <c r="E2072">
        <v>123</v>
      </c>
      <c r="F2072">
        <v>84</v>
      </c>
      <c r="G2072" s="14">
        <f t="shared" si="353"/>
        <v>109.92854844476508</v>
      </c>
      <c r="H2072" s="14">
        <f t="shared" si="354"/>
        <v>98.747122322587273</v>
      </c>
      <c r="I2072">
        <f t="shared" si="355"/>
        <v>39</v>
      </c>
      <c r="J2072" s="14">
        <f t="shared" si="356"/>
        <v>11.181426122177811</v>
      </c>
      <c r="K2072" s="14">
        <f t="shared" si="357"/>
        <v>-27.818573877822189</v>
      </c>
      <c r="L2072">
        <f>formatted_data!J2075</f>
        <v>1</v>
      </c>
      <c r="U2072" s="54">
        <f t="shared" si="358"/>
        <v>109.71035700872449</v>
      </c>
      <c r="V2072" s="54">
        <f t="shared" si="359"/>
        <v>98.837538891379268</v>
      </c>
      <c r="W2072" s="54">
        <f t="shared" si="360"/>
        <v>10.872818117345219</v>
      </c>
      <c r="X2072" s="14">
        <f t="shared" si="361"/>
        <v>-28.127181882654781</v>
      </c>
      <c r="Z2072" s="14">
        <f t="shared" si="362"/>
        <v>-70.928548444765084</v>
      </c>
      <c r="AA2072" s="14">
        <f t="shared" si="363"/>
        <v>-87.565696200409462</v>
      </c>
    </row>
    <row r="2073" spans="1:27" x14ac:dyDescent="0.35">
      <c r="A2073">
        <v>2067</v>
      </c>
      <c r="B2073" s="1">
        <v>42027</v>
      </c>
      <c r="C2073" s="2" t="s">
        <v>29</v>
      </c>
      <c r="D2073" s="2" t="s">
        <v>42</v>
      </c>
      <c r="E2073">
        <v>86</v>
      </c>
      <c r="F2073">
        <v>91</v>
      </c>
      <c r="G2073" s="14">
        <f t="shared" si="353"/>
        <v>93.623675833135664</v>
      </c>
      <c r="H2073" s="14">
        <f t="shared" si="354"/>
        <v>102.94232975302926</v>
      </c>
      <c r="I2073">
        <f t="shared" si="355"/>
        <v>-5</v>
      </c>
      <c r="J2073" s="14">
        <f t="shared" si="356"/>
        <v>-9.3186539198935918</v>
      </c>
      <c r="K2073" s="14">
        <f t="shared" si="357"/>
        <v>-4.3186539198935918</v>
      </c>
      <c r="L2073">
        <f>formatted_data!J2076</f>
        <v>1</v>
      </c>
      <c r="U2073" s="54">
        <f t="shared" si="358"/>
        <v>94.019042934989429</v>
      </c>
      <c r="V2073" s="54">
        <f t="shared" si="359"/>
        <v>102.8776023338158</v>
      </c>
      <c r="W2073" s="54">
        <f t="shared" si="360"/>
        <v>-8.8585593988263724</v>
      </c>
      <c r="X2073" s="14">
        <f t="shared" si="361"/>
        <v>-3.8585593988263724</v>
      </c>
      <c r="Z2073" s="14">
        <f t="shared" si="362"/>
        <v>-98.623675833135664</v>
      </c>
      <c r="AA2073" s="14">
        <f t="shared" si="363"/>
        <v>-112.26098367292285</v>
      </c>
    </row>
    <row r="2074" spans="1:27" x14ac:dyDescent="0.35">
      <c r="A2074">
        <v>2068</v>
      </c>
      <c r="B2074" s="1">
        <v>42027</v>
      </c>
      <c r="C2074" s="2" t="s">
        <v>36</v>
      </c>
      <c r="D2074" s="2" t="s">
        <v>40</v>
      </c>
      <c r="E2074">
        <v>103</v>
      </c>
      <c r="F2074">
        <v>93</v>
      </c>
      <c r="G2074" s="14">
        <f t="shared" si="353"/>
        <v>105.108945265617</v>
      </c>
      <c r="H2074" s="14">
        <f t="shared" si="354"/>
        <v>104.96494801418956</v>
      </c>
      <c r="I2074">
        <f t="shared" si="355"/>
        <v>10</v>
      </c>
      <c r="J2074" s="14">
        <f t="shared" si="356"/>
        <v>0.14399725142743591</v>
      </c>
      <c r="K2074" s="14">
        <f t="shared" si="357"/>
        <v>-9.8560027485725641</v>
      </c>
      <c r="L2074">
        <f>formatted_data!J2077</f>
        <v>1</v>
      </c>
      <c r="U2074" s="54">
        <f t="shared" si="358"/>
        <v>105.05551090406264</v>
      </c>
      <c r="V2074" s="54">
        <f t="shared" si="359"/>
        <v>104.82997896567446</v>
      </c>
      <c r="W2074" s="54">
        <f t="shared" si="360"/>
        <v>0.22553193838818686</v>
      </c>
      <c r="X2074" s="14">
        <f t="shared" si="361"/>
        <v>-9.7744680616118131</v>
      </c>
      <c r="Z2074" s="14">
        <f t="shared" si="362"/>
        <v>-95.108945265616995</v>
      </c>
      <c r="AA2074" s="14">
        <f t="shared" si="363"/>
        <v>-104.82095076276212</v>
      </c>
    </row>
    <row r="2075" spans="1:27" x14ac:dyDescent="0.35">
      <c r="A2075">
        <v>2069</v>
      </c>
      <c r="B2075" s="1">
        <v>42027</v>
      </c>
      <c r="C2075" s="2" t="s">
        <v>24</v>
      </c>
      <c r="D2075" s="2" t="s">
        <v>45</v>
      </c>
      <c r="E2075">
        <v>129</v>
      </c>
      <c r="F2075">
        <v>90</v>
      </c>
      <c r="G2075" s="14">
        <f t="shared" si="353"/>
        <v>104.22456095869505</v>
      </c>
      <c r="H2075" s="14">
        <f t="shared" si="354"/>
        <v>98.650359966164515</v>
      </c>
      <c r="I2075">
        <f t="shared" si="355"/>
        <v>39</v>
      </c>
      <c r="J2075" s="14">
        <f t="shared" si="356"/>
        <v>5.5742009925305354</v>
      </c>
      <c r="K2075" s="14">
        <f t="shared" si="357"/>
        <v>-33.425799007469465</v>
      </c>
      <c r="L2075">
        <f>formatted_data!J2078</f>
        <v>1</v>
      </c>
      <c r="U2075" s="54">
        <f t="shared" si="358"/>
        <v>104.20190387818219</v>
      </c>
      <c r="V2075" s="54">
        <f t="shared" si="359"/>
        <v>98.749961014419938</v>
      </c>
      <c r="W2075" s="54">
        <f t="shared" si="360"/>
        <v>5.4519428637622553</v>
      </c>
      <c r="X2075" s="14">
        <f t="shared" si="361"/>
        <v>-33.548057136237745</v>
      </c>
      <c r="Z2075" s="14">
        <f t="shared" si="362"/>
        <v>-65.224560958695051</v>
      </c>
      <c r="AA2075" s="14">
        <f t="shared" si="363"/>
        <v>-93.07615897363398</v>
      </c>
    </row>
    <row r="2076" spans="1:27" x14ac:dyDescent="0.35">
      <c r="A2076">
        <v>2070</v>
      </c>
      <c r="B2076" s="1">
        <v>42027</v>
      </c>
      <c r="C2076" s="2" t="s">
        <v>28</v>
      </c>
      <c r="D2076" s="2" t="s">
        <v>37</v>
      </c>
      <c r="E2076">
        <v>89</v>
      </c>
      <c r="F2076">
        <v>87</v>
      </c>
      <c r="G2076" s="14">
        <f t="shared" si="353"/>
        <v>104.18038568997501</v>
      </c>
      <c r="H2076" s="14">
        <f t="shared" si="354"/>
        <v>102.50013481738027</v>
      </c>
      <c r="I2076">
        <f t="shared" si="355"/>
        <v>2</v>
      </c>
      <c r="J2076" s="14">
        <f t="shared" si="356"/>
        <v>1.6802508725947405</v>
      </c>
      <c r="K2076" s="14">
        <f t="shared" si="357"/>
        <v>-0.31974912740525951</v>
      </c>
      <c r="L2076">
        <f>formatted_data!J2079</f>
        <v>1</v>
      </c>
      <c r="U2076" s="54">
        <f t="shared" si="358"/>
        <v>104.15953171756945</v>
      </c>
      <c r="V2076" s="54">
        <f t="shared" si="359"/>
        <v>102.45396552027997</v>
      </c>
      <c r="W2076" s="54">
        <f t="shared" si="360"/>
        <v>1.7055661972894853</v>
      </c>
      <c r="X2076" s="14">
        <f t="shared" si="361"/>
        <v>-0.29443380271051467</v>
      </c>
      <c r="Z2076" s="14">
        <f t="shared" si="362"/>
        <v>-102.18038568997501</v>
      </c>
      <c r="AA2076" s="14">
        <f t="shared" si="363"/>
        <v>-100.81988394478553</v>
      </c>
    </row>
    <row r="2077" spans="1:27" x14ac:dyDescent="0.35">
      <c r="A2077">
        <v>2071</v>
      </c>
      <c r="B2077" s="1">
        <v>42027</v>
      </c>
      <c r="C2077" s="2" t="s">
        <v>35</v>
      </c>
      <c r="D2077" s="2" t="s">
        <v>25</v>
      </c>
      <c r="E2077">
        <v>113</v>
      </c>
      <c r="F2077">
        <v>106</v>
      </c>
      <c r="G2077" s="14">
        <f t="shared" si="353"/>
        <v>98.050791771953499</v>
      </c>
      <c r="H2077" s="14">
        <f t="shared" si="354"/>
        <v>95.309529655404944</v>
      </c>
      <c r="I2077">
        <f t="shared" si="355"/>
        <v>7</v>
      </c>
      <c r="J2077" s="14">
        <f t="shared" si="356"/>
        <v>2.7412621165485547</v>
      </c>
      <c r="K2077" s="14">
        <f t="shared" si="357"/>
        <v>-4.2587378834514453</v>
      </c>
      <c r="L2077">
        <f>formatted_data!J2080</f>
        <v>1</v>
      </c>
      <c r="U2077" s="54">
        <f t="shared" si="358"/>
        <v>98.271868046095946</v>
      </c>
      <c r="V2077" s="54">
        <f t="shared" si="359"/>
        <v>95.545127026885467</v>
      </c>
      <c r="W2077" s="54">
        <f t="shared" si="360"/>
        <v>2.7267410192104791</v>
      </c>
      <c r="X2077" s="14">
        <f t="shared" si="361"/>
        <v>-4.2732589807895209</v>
      </c>
      <c r="Z2077" s="14">
        <f t="shared" si="362"/>
        <v>-91.050791771953499</v>
      </c>
      <c r="AA2077" s="14">
        <f t="shared" si="363"/>
        <v>-92.568267538856389</v>
      </c>
    </row>
    <row r="2078" spans="1:27" x14ac:dyDescent="0.35">
      <c r="A2078">
        <v>2072</v>
      </c>
      <c r="B2078" s="1">
        <v>42027</v>
      </c>
      <c r="C2078" s="2" t="s">
        <v>20</v>
      </c>
      <c r="D2078" s="2" t="s">
        <v>38</v>
      </c>
      <c r="E2078">
        <v>98</v>
      </c>
      <c r="F2078">
        <v>102</v>
      </c>
      <c r="G2078" s="14">
        <f t="shared" si="353"/>
        <v>106.60512675609696</v>
      </c>
      <c r="H2078" s="14">
        <f t="shared" si="354"/>
        <v>102.63055578222323</v>
      </c>
      <c r="I2078">
        <f t="shared" si="355"/>
        <v>-4</v>
      </c>
      <c r="J2078" s="14">
        <f t="shared" si="356"/>
        <v>3.9745709738737389</v>
      </c>
      <c r="K2078" s="14">
        <f t="shared" si="357"/>
        <v>7.9745709738737389</v>
      </c>
      <c r="L2078">
        <f>formatted_data!J2081</f>
        <v>1</v>
      </c>
      <c r="U2078" s="54">
        <f t="shared" si="358"/>
        <v>106.49330098609023</v>
      </c>
      <c r="V2078" s="54">
        <f t="shared" si="359"/>
        <v>102.57942841606535</v>
      </c>
      <c r="W2078" s="54">
        <f t="shared" si="360"/>
        <v>3.9138725700248784</v>
      </c>
      <c r="X2078" s="14">
        <f t="shared" si="361"/>
        <v>7.9138725700248784</v>
      </c>
      <c r="Z2078" s="14">
        <f t="shared" si="362"/>
        <v>-110.60512675609696</v>
      </c>
      <c r="AA2078" s="14">
        <f t="shared" si="363"/>
        <v>-98.655984808349487</v>
      </c>
    </row>
    <row r="2079" spans="1:27" x14ac:dyDescent="0.35">
      <c r="A2079">
        <v>2073</v>
      </c>
      <c r="B2079" s="1">
        <v>42027</v>
      </c>
      <c r="C2079" s="2" t="s">
        <v>46</v>
      </c>
      <c r="D2079" s="2" t="s">
        <v>41</v>
      </c>
      <c r="E2079">
        <v>84</v>
      </c>
      <c r="F2079">
        <v>92</v>
      </c>
      <c r="G2079" s="14">
        <f t="shared" si="353"/>
        <v>101.23831047125499</v>
      </c>
      <c r="H2079" s="14">
        <f t="shared" si="354"/>
        <v>101.07796077245997</v>
      </c>
      <c r="I2079">
        <f t="shared" si="355"/>
        <v>-8</v>
      </c>
      <c r="J2079" s="14">
        <f t="shared" si="356"/>
        <v>0.16034969879501659</v>
      </c>
      <c r="K2079" s="14">
        <f t="shared" si="357"/>
        <v>8.1603496987950166</v>
      </c>
      <c r="L2079">
        <f>formatted_data!J2082</f>
        <v>1</v>
      </c>
      <c r="U2079" s="54">
        <f t="shared" si="358"/>
        <v>101.33229920864626</v>
      </c>
      <c r="V2079" s="54">
        <f t="shared" si="359"/>
        <v>101.0834455023257</v>
      </c>
      <c r="W2079" s="54">
        <f t="shared" si="360"/>
        <v>0.24885370632055981</v>
      </c>
      <c r="X2079" s="14">
        <f t="shared" si="361"/>
        <v>8.2488537063205598</v>
      </c>
      <c r="Z2079" s="14">
        <f t="shared" si="362"/>
        <v>-109.23831047125499</v>
      </c>
      <c r="AA2079" s="14">
        <f t="shared" si="363"/>
        <v>-100.91761107366496</v>
      </c>
    </row>
    <row r="2080" spans="1:27" x14ac:dyDescent="0.35">
      <c r="A2080">
        <v>2074</v>
      </c>
      <c r="B2080" s="1">
        <v>42027</v>
      </c>
      <c r="C2080" s="2" t="s">
        <v>48</v>
      </c>
      <c r="D2080" s="2" t="s">
        <v>47</v>
      </c>
      <c r="E2080">
        <v>99</v>
      </c>
      <c r="F2080">
        <v>85</v>
      </c>
      <c r="G2080" s="14">
        <f t="shared" si="353"/>
        <v>110.78990167612503</v>
      </c>
      <c r="H2080" s="14">
        <f t="shared" si="354"/>
        <v>95.059297699867741</v>
      </c>
      <c r="I2080">
        <f t="shared" si="355"/>
        <v>14</v>
      </c>
      <c r="J2080" s="14">
        <f t="shared" si="356"/>
        <v>15.730603976257285</v>
      </c>
      <c r="K2080" s="14">
        <f t="shared" si="357"/>
        <v>1.7306039762572851</v>
      </c>
      <c r="L2080">
        <f>formatted_data!J2083</f>
        <v>1</v>
      </c>
      <c r="U2080" s="54">
        <f t="shared" si="358"/>
        <v>110.54203339356316</v>
      </c>
      <c r="V2080" s="54">
        <f t="shared" si="359"/>
        <v>95.303500761283047</v>
      </c>
      <c r="W2080" s="54">
        <f t="shared" si="360"/>
        <v>15.238532632280112</v>
      </c>
      <c r="X2080" s="14">
        <f t="shared" si="361"/>
        <v>1.238532632280112</v>
      </c>
      <c r="Z2080" s="14">
        <f t="shared" si="362"/>
        <v>-96.789901676125027</v>
      </c>
      <c r="AA2080" s="14">
        <f t="shared" si="363"/>
        <v>-79.328693723610456</v>
      </c>
    </row>
    <row r="2081" spans="1:27" x14ac:dyDescent="0.35">
      <c r="A2081">
        <v>2075</v>
      </c>
      <c r="B2081" s="1">
        <v>42027</v>
      </c>
      <c r="C2081" s="2" t="s">
        <v>44</v>
      </c>
      <c r="D2081" s="2" t="s">
        <v>39</v>
      </c>
      <c r="E2081">
        <v>99</v>
      </c>
      <c r="F2081">
        <v>100</v>
      </c>
      <c r="G2081" s="14">
        <f t="shared" si="353"/>
        <v>101.31033006466868</v>
      </c>
      <c r="H2081" s="14">
        <f t="shared" si="354"/>
        <v>98.478175706703695</v>
      </c>
      <c r="I2081">
        <f t="shared" si="355"/>
        <v>-1</v>
      </c>
      <c r="J2081" s="14">
        <f t="shared" si="356"/>
        <v>2.8321543579649813</v>
      </c>
      <c r="K2081" s="14">
        <f t="shared" si="357"/>
        <v>3.8321543579649813</v>
      </c>
      <c r="L2081">
        <f>formatted_data!J2084</f>
        <v>1</v>
      </c>
      <c r="U2081" s="54">
        <f t="shared" si="358"/>
        <v>101.40093860629912</v>
      </c>
      <c r="V2081" s="54">
        <f t="shared" si="359"/>
        <v>98.584454338137945</v>
      </c>
      <c r="W2081" s="54">
        <f t="shared" si="360"/>
        <v>2.8164842681611759</v>
      </c>
      <c r="X2081" s="14">
        <f t="shared" si="361"/>
        <v>3.8164842681611759</v>
      </c>
      <c r="Z2081" s="14">
        <f t="shared" si="362"/>
        <v>-102.31033006466868</v>
      </c>
      <c r="AA2081" s="14">
        <f t="shared" si="363"/>
        <v>-95.646021348738714</v>
      </c>
    </row>
    <row r="2082" spans="1:27" x14ac:dyDescent="0.35">
      <c r="A2082">
        <v>2076</v>
      </c>
      <c r="B2082" s="1">
        <v>42027</v>
      </c>
      <c r="C2082" s="2" t="s">
        <v>30</v>
      </c>
      <c r="D2082" s="2" t="s">
        <v>27</v>
      </c>
      <c r="E2082">
        <v>111</v>
      </c>
      <c r="F2082">
        <v>113</v>
      </c>
      <c r="G2082" s="14">
        <f t="shared" si="353"/>
        <v>105.08003045144822</v>
      </c>
      <c r="H2082" s="14">
        <f t="shared" si="354"/>
        <v>105.34485679546587</v>
      </c>
      <c r="I2082">
        <f t="shared" si="355"/>
        <v>-2</v>
      </c>
      <c r="J2082" s="14">
        <f t="shared" si="356"/>
        <v>-0.26482634401764926</v>
      </c>
      <c r="K2082" s="14">
        <f t="shared" si="357"/>
        <v>1.7351736559823507</v>
      </c>
      <c r="L2082">
        <f>formatted_data!J2085</f>
        <v>1</v>
      </c>
      <c r="U2082" s="54">
        <f t="shared" si="358"/>
        <v>105.02051423642978</v>
      </c>
      <c r="V2082" s="54">
        <f t="shared" si="359"/>
        <v>105.19987855089097</v>
      </c>
      <c r="W2082" s="54">
        <f t="shared" si="360"/>
        <v>-0.17936431446119627</v>
      </c>
      <c r="X2082" s="14">
        <f t="shared" si="361"/>
        <v>1.8206356855388037</v>
      </c>
      <c r="Z2082" s="14">
        <f t="shared" si="362"/>
        <v>-107.08003045144822</v>
      </c>
      <c r="AA2082" s="14">
        <f t="shared" si="363"/>
        <v>-105.60968313948352</v>
      </c>
    </row>
    <row r="2083" spans="1:27" x14ac:dyDescent="0.35">
      <c r="A2083">
        <v>2077</v>
      </c>
      <c r="B2083" s="1">
        <v>42027</v>
      </c>
      <c r="C2083" s="2" t="s">
        <v>43</v>
      </c>
      <c r="D2083" s="2" t="s">
        <v>32</v>
      </c>
      <c r="E2083">
        <v>126</v>
      </c>
      <c r="F2083">
        <v>101</v>
      </c>
      <c r="G2083" s="14">
        <f t="shared" si="353"/>
        <v>111.22436024307616</v>
      </c>
      <c r="H2083" s="14">
        <f t="shared" si="354"/>
        <v>98.427560122825071</v>
      </c>
      <c r="I2083">
        <f t="shared" si="355"/>
        <v>25</v>
      </c>
      <c r="J2083" s="14">
        <f t="shared" si="356"/>
        <v>12.796800120251092</v>
      </c>
      <c r="K2083" s="14">
        <f t="shared" si="357"/>
        <v>-12.203199879748908</v>
      </c>
      <c r="L2083">
        <f>formatted_data!J2086</f>
        <v>1</v>
      </c>
      <c r="U2083" s="54">
        <f t="shared" si="358"/>
        <v>110.96279235993289</v>
      </c>
      <c r="V2083" s="54">
        <f t="shared" si="359"/>
        <v>98.539468822989747</v>
      </c>
      <c r="W2083" s="54">
        <f t="shared" si="360"/>
        <v>12.423323536943144</v>
      </c>
      <c r="X2083" s="14">
        <f t="shared" si="361"/>
        <v>-12.576676463056856</v>
      </c>
      <c r="Z2083" s="14">
        <f t="shared" si="362"/>
        <v>-86.224360243076163</v>
      </c>
      <c r="AA2083" s="14">
        <f t="shared" si="363"/>
        <v>-85.630760002573979</v>
      </c>
    </row>
    <row r="2084" spans="1:27" x14ac:dyDescent="0.35">
      <c r="A2084">
        <v>2078</v>
      </c>
      <c r="B2084" s="1">
        <v>42028</v>
      </c>
      <c r="C2084" s="2" t="s">
        <v>45</v>
      </c>
      <c r="D2084" s="2" t="s">
        <v>35</v>
      </c>
      <c r="E2084">
        <v>76</v>
      </c>
      <c r="F2084">
        <v>71</v>
      </c>
      <c r="G2084" s="14">
        <f t="shared" si="353"/>
        <v>101.02741430528006</v>
      </c>
      <c r="H2084" s="14">
        <f t="shared" si="354"/>
        <v>95.673737432837953</v>
      </c>
      <c r="I2084">
        <f t="shared" si="355"/>
        <v>5</v>
      </c>
      <c r="J2084" s="14">
        <f t="shared" si="356"/>
        <v>5.353676872442108</v>
      </c>
      <c r="K2084" s="14">
        <f t="shared" si="357"/>
        <v>0.35367687244210799</v>
      </c>
      <c r="L2084">
        <f>formatted_data!J2087</f>
        <v>1</v>
      </c>
      <c r="U2084" s="54">
        <f t="shared" si="358"/>
        <v>101.12701535353548</v>
      </c>
      <c r="V2084" s="54">
        <f t="shared" si="359"/>
        <v>95.894813706980386</v>
      </c>
      <c r="W2084" s="54">
        <f t="shared" si="360"/>
        <v>5.2322016465550973</v>
      </c>
      <c r="X2084" s="14">
        <f t="shared" si="361"/>
        <v>0.23220164655509734</v>
      </c>
      <c r="Z2084" s="14">
        <f t="shared" si="362"/>
        <v>-96.027414305280061</v>
      </c>
      <c r="AA2084" s="14">
        <f t="shared" si="363"/>
        <v>-90.320060560395845</v>
      </c>
    </row>
    <row r="2085" spans="1:27" x14ac:dyDescent="0.35">
      <c r="A2085">
        <v>2079</v>
      </c>
      <c r="B2085" s="1">
        <v>42028</v>
      </c>
      <c r="C2085" s="2" t="s">
        <v>22</v>
      </c>
      <c r="D2085" s="2" t="s">
        <v>23</v>
      </c>
      <c r="E2085">
        <v>101</v>
      </c>
      <c r="F2085">
        <v>86</v>
      </c>
      <c r="G2085" s="14">
        <f t="shared" si="353"/>
        <v>98.980891595978278</v>
      </c>
      <c r="H2085" s="14">
        <f t="shared" si="354"/>
        <v>98.490671099975032</v>
      </c>
      <c r="I2085">
        <f t="shared" si="355"/>
        <v>15</v>
      </c>
      <c r="J2085" s="14">
        <f t="shared" si="356"/>
        <v>0.49022049600324635</v>
      </c>
      <c r="K2085" s="14">
        <f t="shared" si="357"/>
        <v>-14.509779503996754</v>
      </c>
      <c r="L2085">
        <f>formatted_data!J2088</f>
        <v>1</v>
      </c>
      <c r="U2085" s="54">
        <f t="shared" si="358"/>
        <v>99.15888797278582</v>
      </c>
      <c r="V2085" s="54">
        <f t="shared" si="359"/>
        <v>98.59943519818377</v>
      </c>
      <c r="W2085" s="54">
        <f t="shared" si="360"/>
        <v>0.55945277460205034</v>
      </c>
      <c r="X2085" s="14">
        <f t="shared" si="361"/>
        <v>-14.44054722539795</v>
      </c>
      <c r="Z2085" s="14">
        <f t="shared" si="362"/>
        <v>-83.980891595978278</v>
      </c>
      <c r="AA2085" s="14">
        <f t="shared" si="363"/>
        <v>-98.000450603971785</v>
      </c>
    </row>
    <row r="2086" spans="1:27" x14ac:dyDescent="0.35">
      <c r="A2086">
        <v>2080</v>
      </c>
      <c r="B2086" s="1">
        <v>42028</v>
      </c>
      <c r="C2086" s="2" t="s">
        <v>21</v>
      </c>
      <c r="D2086" s="2" t="s">
        <v>29</v>
      </c>
      <c r="E2086">
        <v>101</v>
      </c>
      <c r="F2086">
        <v>83</v>
      </c>
      <c r="G2086" s="14">
        <f t="shared" si="353"/>
        <v>105.99498927928374</v>
      </c>
      <c r="H2086" s="14">
        <f t="shared" si="354"/>
        <v>91.246621494020118</v>
      </c>
      <c r="I2086">
        <f t="shared" si="355"/>
        <v>18</v>
      </c>
      <c r="J2086" s="14">
        <f t="shared" si="356"/>
        <v>14.748367785263625</v>
      </c>
      <c r="K2086" s="14">
        <f t="shared" si="357"/>
        <v>-3.2516322147363752</v>
      </c>
      <c r="L2086">
        <f>formatted_data!J2089</f>
        <v>1</v>
      </c>
      <c r="U2086" s="54">
        <f t="shared" si="358"/>
        <v>105.90810823590427</v>
      </c>
      <c r="V2086" s="54">
        <f t="shared" si="359"/>
        <v>91.641988595873883</v>
      </c>
      <c r="W2086" s="54">
        <f t="shared" si="360"/>
        <v>14.266119640030382</v>
      </c>
      <c r="X2086" s="14">
        <f t="shared" si="361"/>
        <v>-3.7338803599696178</v>
      </c>
      <c r="Z2086" s="14">
        <f t="shared" si="362"/>
        <v>-87.994989279283743</v>
      </c>
      <c r="AA2086" s="14">
        <f t="shared" si="363"/>
        <v>-76.498253708756494</v>
      </c>
    </row>
    <row r="2087" spans="1:27" x14ac:dyDescent="0.35">
      <c r="A2087">
        <v>2081</v>
      </c>
      <c r="B2087" s="1">
        <v>42028</v>
      </c>
      <c r="C2087" s="2" t="s">
        <v>19</v>
      </c>
      <c r="D2087" s="2" t="s">
        <v>31</v>
      </c>
      <c r="E2087">
        <v>108</v>
      </c>
      <c r="F2087">
        <v>73</v>
      </c>
      <c r="G2087" s="14">
        <f t="shared" si="353"/>
        <v>101.23096234592008</v>
      </c>
      <c r="H2087" s="14">
        <f t="shared" si="354"/>
        <v>98.747122322587273</v>
      </c>
      <c r="I2087">
        <f t="shared" si="355"/>
        <v>35</v>
      </c>
      <c r="J2087" s="14">
        <f t="shared" si="356"/>
        <v>2.4838400233328031</v>
      </c>
      <c r="K2087" s="14">
        <f t="shared" si="357"/>
        <v>-32.516159976667197</v>
      </c>
      <c r="L2087">
        <f>formatted_data!J2090</f>
        <v>1</v>
      </c>
      <c r="U2087" s="54">
        <f t="shared" si="358"/>
        <v>101.32471763917553</v>
      </c>
      <c r="V2087" s="54">
        <f t="shared" si="359"/>
        <v>98.837538891379268</v>
      </c>
      <c r="W2087" s="54">
        <f t="shared" si="360"/>
        <v>2.4871787477962641</v>
      </c>
      <c r="X2087" s="14">
        <f t="shared" si="361"/>
        <v>-32.512821252203736</v>
      </c>
      <c r="Z2087" s="14">
        <f t="shared" si="362"/>
        <v>-66.230962345920076</v>
      </c>
      <c r="AA2087" s="14">
        <f t="shared" si="363"/>
        <v>-96.26328229925447</v>
      </c>
    </row>
    <row r="2088" spans="1:27" x14ac:dyDescent="0.35">
      <c r="A2088">
        <v>2082</v>
      </c>
      <c r="B2088" s="1">
        <v>42028</v>
      </c>
      <c r="C2088" s="2" t="s">
        <v>26</v>
      </c>
      <c r="D2088" s="2" t="s">
        <v>34</v>
      </c>
      <c r="E2088">
        <v>103</v>
      </c>
      <c r="F2088">
        <v>96</v>
      </c>
      <c r="G2088" s="14">
        <f t="shared" si="353"/>
        <v>107.26964018959943</v>
      </c>
      <c r="H2088" s="14">
        <f t="shared" si="354"/>
        <v>101.68036481563311</v>
      </c>
      <c r="I2088">
        <f t="shared" si="355"/>
        <v>7</v>
      </c>
      <c r="J2088" s="14">
        <f t="shared" si="356"/>
        <v>5.5892753739663164</v>
      </c>
      <c r="K2088" s="14">
        <f t="shared" si="357"/>
        <v>-1.4107246260336836</v>
      </c>
      <c r="L2088">
        <f>formatted_data!J2091</f>
        <v>1</v>
      </c>
      <c r="U2088" s="54">
        <f t="shared" si="358"/>
        <v>107.13453630961492</v>
      </c>
      <c r="V2088" s="54">
        <f t="shared" si="359"/>
        <v>101.66389645375826</v>
      </c>
      <c r="W2088" s="54">
        <f t="shared" si="360"/>
        <v>5.4706398558566605</v>
      </c>
      <c r="X2088" s="14">
        <f t="shared" si="361"/>
        <v>-1.5293601441433395</v>
      </c>
      <c r="Z2088" s="14">
        <f t="shared" si="362"/>
        <v>-100.26964018959943</v>
      </c>
      <c r="AA2088" s="14">
        <f t="shared" si="363"/>
        <v>-96.091089441666796</v>
      </c>
    </row>
    <row r="2089" spans="1:27" x14ac:dyDescent="0.35">
      <c r="A2089">
        <v>2083</v>
      </c>
      <c r="B2089" s="1">
        <v>42029</v>
      </c>
      <c r="C2089" s="2" t="s">
        <v>38</v>
      </c>
      <c r="D2089" s="2" t="s">
        <v>28</v>
      </c>
      <c r="E2089">
        <v>84</v>
      </c>
      <c r="F2089">
        <v>96</v>
      </c>
      <c r="G2089" s="14">
        <f t="shared" si="353"/>
        <v>105.00761012133877</v>
      </c>
      <c r="H2089" s="14">
        <f t="shared" si="354"/>
        <v>101.80333135085947</v>
      </c>
      <c r="I2089">
        <f t="shared" si="355"/>
        <v>-12</v>
      </c>
      <c r="J2089" s="14">
        <f t="shared" si="356"/>
        <v>3.2042787704793056</v>
      </c>
      <c r="K2089" s="14">
        <f t="shared" si="357"/>
        <v>15.204278770479306</v>
      </c>
      <c r="L2089">
        <f>formatted_data!J2092</f>
        <v>1</v>
      </c>
      <c r="U2089" s="54">
        <f t="shared" si="358"/>
        <v>104.95648275518091</v>
      </c>
      <c r="V2089" s="54">
        <f t="shared" si="359"/>
        <v>101.7824773784539</v>
      </c>
      <c r="W2089" s="54">
        <f t="shared" si="360"/>
        <v>3.1740053767270098</v>
      </c>
      <c r="X2089" s="14">
        <f t="shared" si="361"/>
        <v>15.17400537672701</v>
      </c>
      <c r="Z2089" s="14">
        <f t="shared" si="362"/>
        <v>-117.00761012133877</v>
      </c>
      <c r="AA2089" s="14">
        <f t="shared" si="363"/>
        <v>-98.59905258038016</v>
      </c>
    </row>
    <row r="2090" spans="1:27" x14ac:dyDescent="0.35">
      <c r="A2090">
        <v>2084</v>
      </c>
      <c r="B2090" s="1">
        <v>42029</v>
      </c>
      <c r="C2090" s="2" t="s">
        <v>24</v>
      </c>
      <c r="D2090" s="2" t="s">
        <v>40</v>
      </c>
      <c r="E2090">
        <v>108</v>
      </c>
      <c r="F2090">
        <v>98</v>
      </c>
      <c r="G2090" s="14">
        <f t="shared" si="353"/>
        <v>104.22456095869505</v>
      </c>
      <c r="H2090" s="14">
        <f t="shared" si="354"/>
        <v>104.96494801418956</v>
      </c>
      <c r="I2090">
        <f t="shared" si="355"/>
        <v>10</v>
      </c>
      <c r="J2090" s="14">
        <f t="shared" si="356"/>
        <v>-0.74038705549450867</v>
      </c>
      <c r="K2090" s="14">
        <f t="shared" si="357"/>
        <v>-10.740387055494509</v>
      </c>
      <c r="L2090">
        <f>formatted_data!J2093</f>
        <v>1</v>
      </c>
      <c r="U2090" s="54">
        <f t="shared" si="358"/>
        <v>104.20190387818219</v>
      </c>
      <c r="V2090" s="54">
        <f t="shared" si="359"/>
        <v>104.82997896567446</v>
      </c>
      <c r="W2090" s="54">
        <f t="shared" si="360"/>
        <v>-0.62807508749226315</v>
      </c>
      <c r="X2090" s="14">
        <f t="shared" si="361"/>
        <v>-10.628075087492263</v>
      </c>
      <c r="Z2090" s="14">
        <f t="shared" si="362"/>
        <v>-94.224560958695051</v>
      </c>
      <c r="AA2090" s="14">
        <f t="shared" si="363"/>
        <v>-105.70533506968407</v>
      </c>
    </row>
    <row r="2091" spans="1:27" x14ac:dyDescent="0.35">
      <c r="A2091">
        <v>2085</v>
      </c>
      <c r="B2091" s="1">
        <v>42029</v>
      </c>
      <c r="C2091" s="2" t="s">
        <v>30</v>
      </c>
      <c r="D2091" s="2" t="s">
        <v>33</v>
      </c>
      <c r="E2091">
        <v>100</v>
      </c>
      <c r="F2091">
        <v>120</v>
      </c>
      <c r="G2091" s="14">
        <f t="shared" si="353"/>
        <v>105.08003045144822</v>
      </c>
      <c r="H2091" s="14">
        <f t="shared" si="354"/>
        <v>107.55149410564954</v>
      </c>
      <c r="I2091">
        <f t="shared" si="355"/>
        <v>-20</v>
      </c>
      <c r="J2091" s="14">
        <f t="shared" si="356"/>
        <v>-2.4714636542013153</v>
      </c>
      <c r="K2091" s="14">
        <f t="shared" si="357"/>
        <v>17.528536345798685</v>
      </c>
      <c r="L2091">
        <f>formatted_data!J2094</f>
        <v>1</v>
      </c>
      <c r="U2091" s="54">
        <f t="shared" si="358"/>
        <v>105.02051423642978</v>
      </c>
      <c r="V2091" s="54">
        <f t="shared" si="359"/>
        <v>107.33330266960893</v>
      </c>
      <c r="W2091" s="54">
        <f t="shared" si="360"/>
        <v>-2.3127884331791506</v>
      </c>
      <c r="X2091" s="14">
        <f t="shared" si="361"/>
        <v>17.687211566820849</v>
      </c>
      <c r="Z2091" s="14">
        <f t="shared" si="362"/>
        <v>-125.08003045144822</v>
      </c>
      <c r="AA2091" s="14">
        <f t="shared" si="363"/>
        <v>-110.02295775985085</v>
      </c>
    </row>
    <row r="2092" spans="1:27" x14ac:dyDescent="0.35">
      <c r="A2092">
        <v>2086</v>
      </c>
      <c r="B2092" s="1">
        <v>42029</v>
      </c>
      <c r="C2092" s="2" t="s">
        <v>41</v>
      </c>
      <c r="D2092" s="2" t="s">
        <v>20</v>
      </c>
      <c r="E2092">
        <v>109</v>
      </c>
      <c r="F2092">
        <v>106</v>
      </c>
      <c r="G2092" s="14">
        <f t="shared" si="353"/>
        <v>103.45501511157552</v>
      </c>
      <c r="H2092" s="14">
        <f t="shared" si="354"/>
        <v>104.22807241698142</v>
      </c>
      <c r="I2092">
        <f t="shared" si="355"/>
        <v>3</v>
      </c>
      <c r="J2092" s="14">
        <f t="shared" si="356"/>
        <v>-0.77305730540589934</v>
      </c>
      <c r="K2092" s="14">
        <f t="shared" si="357"/>
        <v>-3.7730573054058993</v>
      </c>
      <c r="L2092">
        <f>formatted_data!J2095</f>
        <v>1</v>
      </c>
      <c r="U2092" s="54">
        <f t="shared" si="358"/>
        <v>103.46049984144125</v>
      </c>
      <c r="V2092" s="54">
        <f t="shared" si="359"/>
        <v>104.11624664697467</v>
      </c>
      <c r="W2092" s="54">
        <f t="shared" si="360"/>
        <v>-0.65574680553342546</v>
      </c>
      <c r="X2092" s="14">
        <f t="shared" si="361"/>
        <v>-3.6557468055334255</v>
      </c>
      <c r="Z2092" s="14">
        <f t="shared" si="362"/>
        <v>-100.45501511157552</v>
      </c>
      <c r="AA2092" s="14">
        <f t="shared" si="363"/>
        <v>-105.00112972238732</v>
      </c>
    </row>
    <row r="2093" spans="1:27" x14ac:dyDescent="0.35">
      <c r="A2093">
        <v>2087</v>
      </c>
      <c r="B2093" s="1">
        <v>42029</v>
      </c>
      <c r="C2093" s="2" t="s">
        <v>36</v>
      </c>
      <c r="D2093" s="2" t="s">
        <v>46</v>
      </c>
      <c r="E2093">
        <v>112</v>
      </c>
      <c r="F2093">
        <v>100</v>
      </c>
      <c r="G2093" s="14">
        <f t="shared" si="353"/>
        <v>105.108945265617</v>
      </c>
      <c r="H2093" s="14">
        <f t="shared" si="354"/>
        <v>98.861256132139445</v>
      </c>
      <c r="I2093">
        <f t="shared" si="355"/>
        <v>12</v>
      </c>
      <c r="J2093" s="14">
        <f t="shared" si="356"/>
        <v>6.2476891334775502</v>
      </c>
      <c r="K2093" s="14">
        <f t="shared" si="357"/>
        <v>-5.7523108665224498</v>
      </c>
      <c r="L2093">
        <f>formatted_data!J2096</f>
        <v>1</v>
      </c>
      <c r="U2093" s="54">
        <f t="shared" si="358"/>
        <v>105.05551090406264</v>
      </c>
      <c r="V2093" s="54">
        <f t="shared" si="359"/>
        <v>98.955244869530716</v>
      </c>
      <c r="W2093" s="54">
        <f t="shared" si="360"/>
        <v>6.1002660345319271</v>
      </c>
      <c r="X2093" s="14">
        <f t="shared" si="361"/>
        <v>-5.8997339654680729</v>
      </c>
      <c r="Z2093" s="14">
        <f t="shared" si="362"/>
        <v>-93.108945265616995</v>
      </c>
      <c r="AA2093" s="14">
        <f t="shared" si="363"/>
        <v>-92.613566998661895</v>
      </c>
    </row>
    <row r="2094" spans="1:27" x14ac:dyDescent="0.35">
      <c r="A2094">
        <v>2088</v>
      </c>
      <c r="B2094" s="1">
        <v>42029</v>
      </c>
      <c r="C2094" s="2" t="s">
        <v>25</v>
      </c>
      <c r="D2094" s="2" t="s">
        <v>37</v>
      </c>
      <c r="E2094">
        <v>99</v>
      </c>
      <c r="F2094">
        <v>106</v>
      </c>
      <c r="G2094" s="14">
        <f t="shared" si="353"/>
        <v>97.68658399452049</v>
      </c>
      <c r="H2094" s="14">
        <f t="shared" si="354"/>
        <v>102.50013481738027</v>
      </c>
      <c r="I2094">
        <f t="shared" si="355"/>
        <v>-7</v>
      </c>
      <c r="J2094" s="14">
        <f t="shared" si="356"/>
        <v>-4.8135508228597814</v>
      </c>
      <c r="K2094" s="14">
        <f t="shared" si="357"/>
        <v>2.1864491771402186</v>
      </c>
      <c r="L2094">
        <f>formatted_data!J2097</f>
        <v>1</v>
      </c>
      <c r="U2094" s="54">
        <f t="shared" si="358"/>
        <v>97.922181366001027</v>
      </c>
      <c r="V2094" s="54">
        <f t="shared" si="359"/>
        <v>102.45396552027997</v>
      </c>
      <c r="W2094" s="54">
        <f t="shared" si="360"/>
        <v>-4.5317841542789381</v>
      </c>
      <c r="X2094" s="14">
        <f t="shared" si="361"/>
        <v>2.4682158457210619</v>
      </c>
      <c r="Z2094" s="14">
        <f t="shared" si="362"/>
        <v>-104.68658399452049</v>
      </c>
      <c r="AA2094" s="14">
        <f t="shared" si="363"/>
        <v>-107.31368564024005</v>
      </c>
    </row>
    <row r="2095" spans="1:27" x14ac:dyDescent="0.35">
      <c r="A2095">
        <v>2089</v>
      </c>
      <c r="B2095" s="1">
        <v>42029</v>
      </c>
      <c r="C2095" s="2" t="s">
        <v>48</v>
      </c>
      <c r="D2095" s="2" t="s">
        <v>22</v>
      </c>
      <c r="E2095">
        <v>101</v>
      </c>
      <c r="F2095">
        <v>95</v>
      </c>
      <c r="G2095" s="14">
        <f t="shared" si="353"/>
        <v>110.78990167612503</v>
      </c>
      <c r="H2095" s="14">
        <f t="shared" si="354"/>
        <v>96.603837256862732</v>
      </c>
      <c r="I2095">
        <f t="shared" si="355"/>
        <v>6</v>
      </c>
      <c r="J2095" s="14">
        <f t="shared" si="356"/>
        <v>14.186064419262294</v>
      </c>
      <c r="K2095" s="14">
        <f t="shared" si="357"/>
        <v>8.1860644192622942</v>
      </c>
      <c r="L2095">
        <f>formatted_data!J2098</f>
        <v>1</v>
      </c>
      <c r="U2095" s="54">
        <f t="shared" si="358"/>
        <v>110.54203339356316</v>
      </c>
      <c r="V2095" s="54">
        <f t="shared" si="359"/>
        <v>96.78183363367026</v>
      </c>
      <c r="W2095" s="54">
        <f t="shared" si="360"/>
        <v>13.760199759892899</v>
      </c>
      <c r="X2095" s="14">
        <f t="shared" si="361"/>
        <v>7.7601997598928989</v>
      </c>
      <c r="Z2095" s="14">
        <f t="shared" si="362"/>
        <v>-104.78990167612503</v>
      </c>
      <c r="AA2095" s="14">
        <f t="shared" si="363"/>
        <v>-82.417772837600438</v>
      </c>
    </row>
    <row r="2096" spans="1:27" x14ac:dyDescent="0.35">
      <c r="A2096">
        <v>2090</v>
      </c>
      <c r="B2096" s="1">
        <v>42029</v>
      </c>
      <c r="C2096" s="2" t="s">
        <v>42</v>
      </c>
      <c r="D2096" s="2" t="s">
        <v>23</v>
      </c>
      <c r="E2096">
        <v>114</v>
      </c>
      <c r="F2096">
        <v>110</v>
      </c>
      <c r="G2096" s="14">
        <f t="shared" si="353"/>
        <v>105.3193840921448</v>
      </c>
      <c r="H2096" s="14">
        <f t="shared" si="354"/>
        <v>98.490671099975032</v>
      </c>
      <c r="I2096">
        <f t="shared" si="355"/>
        <v>4</v>
      </c>
      <c r="J2096" s="14">
        <f t="shared" si="356"/>
        <v>6.8287129921697698</v>
      </c>
      <c r="K2096" s="14">
        <f t="shared" si="357"/>
        <v>2.8287129921697698</v>
      </c>
      <c r="L2096">
        <f>formatted_data!J2099</f>
        <v>1</v>
      </c>
      <c r="U2096" s="54">
        <f t="shared" si="358"/>
        <v>105.25465667293135</v>
      </c>
      <c r="V2096" s="54">
        <f t="shared" si="359"/>
        <v>98.59943519818377</v>
      </c>
      <c r="W2096" s="54">
        <f t="shared" si="360"/>
        <v>6.6552214747475773</v>
      </c>
      <c r="X2096" s="14">
        <f t="shared" si="361"/>
        <v>2.6552214747475773</v>
      </c>
      <c r="Z2096" s="14">
        <f t="shared" si="362"/>
        <v>-101.3193840921448</v>
      </c>
      <c r="AA2096" s="14">
        <f t="shared" si="363"/>
        <v>-91.661958107805262</v>
      </c>
    </row>
    <row r="2097" spans="1:27" x14ac:dyDescent="0.35">
      <c r="A2097">
        <v>2091</v>
      </c>
      <c r="B2097" s="1">
        <v>42029</v>
      </c>
      <c r="C2097" s="2" t="s">
        <v>43</v>
      </c>
      <c r="D2097" s="2" t="s">
        <v>39</v>
      </c>
      <c r="E2097">
        <v>114</v>
      </c>
      <c r="F2097">
        <v>111</v>
      </c>
      <c r="G2097" s="14">
        <f t="shared" si="353"/>
        <v>111.22436024307616</v>
      </c>
      <c r="H2097" s="14">
        <f t="shared" si="354"/>
        <v>98.478175706703695</v>
      </c>
      <c r="I2097">
        <f t="shared" si="355"/>
        <v>3</v>
      </c>
      <c r="J2097" s="14">
        <f t="shared" si="356"/>
        <v>12.746184536372468</v>
      </c>
      <c r="K2097" s="14">
        <f t="shared" si="357"/>
        <v>9.7461845363724677</v>
      </c>
      <c r="L2097">
        <f>formatted_data!J2100</f>
        <v>1</v>
      </c>
      <c r="U2097" s="54">
        <f t="shared" si="358"/>
        <v>110.96279235993289</v>
      </c>
      <c r="V2097" s="54">
        <f t="shared" si="359"/>
        <v>98.584454338137945</v>
      </c>
      <c r="W2097" s="54">
        <f t="shared" si="360"/>
        <v>12.378338021794946</v>
      </c>
      <c r="X2097" s="14">
        <f t="shared" si="361"/>
        <v>9.3783380217949457</v>
      </c>
      <c r="Z2097" s="14">
        <f t="shared" si="362"/>
        <v>-108.22436024307616</v>
      </c>
      <c r="AA2097" s="14">
        <f t="shared" si="363"/>
        <v>-85.731991170331227</v>
      </c>
    </row>
    <row r="2098" spans="1:27" x14ac:dyDescent="0.35">
      <c r="A2098">
        <v>2092</v>
      </c>
      <c r="B2098" s="1">
        <v>42029</v>
      </c>
      <c r="C2098" s="2" t="s">
        <v>44</v>
      </c>
      <c r="D2098" s="2" t="s">
        <v>34</v>
      </c>
      <c r="E2098">
        <v>115</v>
      </c>
      <c r="F2098">
        <v>117</v>
      </c>
      <c r="G2098" s="14">
        <f t="shared" si="353"/>
        <v>101.31033006466868</v>
      </c>
      <c r="H2098" s="14">
        <f t="shared" si="354"/>
        <v>101.68036481563311</v>
      </c>
      <c r="I2098">
        <f t="shared" si="355"/>
        <v>-2</v>
      </c>
      <c r="J2098" s="14">
        <f t="shared" si="356"/>
        <v>-0.37003475096443594</v>
      </c>
      <c r="K2098" s="14">
        <f t="shared" si="357"/>
        <v>1.6299652490355641</v>
      </c>
      <c r="L2098">
        <f>formatted_data!J2101</f>
        <v>1</v>
      </c>
      <c r="U2098" s="54">
        <f t="shared" si="358"/>
        <v>101.40093860629912</v>
      </c>
      <c r="V2098" s="54">
        <f t="shared" si="359"/>
        <v>101.66389645375826</v>
      </c>
      <c r="W2098" s="54">
        <f t="shared" si="360"/>
        <v>-0.26295784745913409</v>
      </c>
      <c r="X2098" s="14">
        <f t="shared" si="361"/>
        <v>1.7370421525408659</v>
      </c>
      <c r="Z2098" s="14">
        <f t="shared" si="362"/>
        <v>-103.31033006466868</v>
      </c>
      <c r="AA2098" s="14">
        <f t="shared" si="363"/>
        <v>-102.05039956659755</v>
      </c>
    </row>
    <row r="2099" spans="1:27" x14ac:dyDescent="0.35">
      <c r="A2099">
        <v>2093</v>
      </c>
      <c r="B2099" s="1">
        <v>42029</v>
      </c>
      <c r="C2099" s="2" t="s">
        <v>47</v>
      </c>
      <c r="D2099" s="2" t="s">
        <v>27</v>
      </c>
      <c r="E2099">
        <v>87</v>
      </c>
      <c r="F2099">
        <v>99</v>
      </c>
      <c r="G2099" s="14">
        <f t="shared" si="353"/>
        <v>97.436352038983287</v>
      </c>
      <c r="H2099" s="14">
        <f t="shared" si="354"/>
        <v>105.34485679546587</v>
      </c>
      <c r="I2099">
        <f t="shared" si="355"/>
        <v>-12</v>
      </c>
      <c r="J2099" s="14">
        <f t="shared" si="356"/>
        <v>-7.9085047564825857</v>
      </c>
      <c r="K2099" s="14">
        <f t="shared" si="357"/>
        <v>4.0914952435174143</v>
      </c>
      <c r="L2099">
        <f>formatted_data!J2102</f>
        <v>1</v>
      </c>
      <c r="U2099" s="54">
        <f t="shared" si="358"/>
        <v>97.680555100398593</v>
      </c>
      <c r="V2099" s="54">
        <f t="shared" si="359"/>
        <v>105.19987855089097</v>
      </c>
      <c r="W2099" s="54">
        <f t="shared" si="360"/>
        <v>-7.5193234504923794</v>
      </c>
      <c r="X2099" s="14">
        <f t="shared" si="361"/>
        <v>4.4806765495076206</v>
      </c>
      <c r="Z2099" s="14">
        <f t="shared" si="362"/>
        <v>-109.43635203898329</v>
      </c>
      <c r="AA2099" s="14">
        <f t="shared" si="363"/>
        <v>-113.25336155194846</v>
      </c>
    </row>
    <row r="2100" spans="1:27" x14ac:dyDescent="0.35">
      <c r="A2100">
        <v>2094</v>
      </c>
      <c r="B2100" s="1">
        <v>42030</v>
      </c>
      <c r="C2100" s="2" t="s">
        <v>21</v>
      </c>
      <c r="D2100" s="2" t="s">
        <v>25</v>
      </c>
      <c r="E2100">
        <v>103</v>
      </c>
      <c r="F2100">
        <v>94</v>
      </c>
      <c r="G2100" s="14">
        <f t="shared" si="353"/>
        <v>105.99498927928374</v>
      </c>
      <c r="H2100" s="14">
        <f t="shared" si="354"/>
        <v>95.309529655404944</v>
      </c>
      <c r="I2100">
        <f t="shared" si="355"/>
        <v>9</v>
      </c>
      <c r="J2100" s="14">
        <f t="shared" si="356"/>
        <v>10.685459623878799</v>
      </c>
      <c r="K2100" s="14">
        <f t="shared" si="357"/>
        <v>1.6854596238787991</v>
      </c>
      <c r="L2100">
        <f>formatted_data!J2103</f>
        <v>1</v>
      </c>
      <c r="U2100" s="54">
        <f t="shared" si="358"/>
        <v>105.90810823590427</v>
      </c>
      <c r="V2100" s="54">
        <f t="shared" si="359"/>
        <v>95.545127026885467</v>
      </c>
      <c r="W2100" s="54">
        <f t="shared" si="360"/>
        <v>10.362981209018798</v>
      </c>
      <c r="X2100" s="14">
        <f t="shared" si="361"/>
        <v>1.3629812090187983</v>
      </c>
      <c r="Z2100" s="14">
        <f t="shared" si="362"/>
        <v>-96.994989279283743</v>
      </c>
      <c r="AA2100" s="14">
        <f t="shared" si="363"/>
        <v>-84.624070031526145</v>
      </c>
    </row>
    <row r="2101" spans="1:27" x14ac:dyDescent="0.35">
      <c r="A2101">
        <v>2095</v>
      </c>
      <c r="B2101" s="1">
        <v>42030</v>
      </c>
      <c r="C2101" s="2" t="s">
        <v>41</v>
      </c>
      <c r="D2101" s="2" t="s">
        <v>29</v>
      </c>
      <c r="E2101">
        <v>99</v>
      </c>
      <c r="F2101">
        <v>74</v>
      </c>
      <c r="G2101" s="14">
        <f t="shared" si="353"/>
        <v>103.45501511157552</v>
      </c>
      <c r="H2101" s="14">
        <f t="shared" si="354"/>
        <v>91.246621494020118</v>
      </c>
      <c r="I2101">
        <f t="shared" si="355"/>
        <v>25</v>
      </c>
      <c r="J2101" s="14">
        <f t="shared" si="356"/>
        <v>12.208393617555402</v>
      </c>
      <c r="K2101" s="14">
        <f t="shared" si="357"/>
        <v>-12.791606382444598</v>
      </c>
      <c r="L2101">
        <f>formatted_data!J2104</f>
        <v>1</v>
      </c>
      <c r="U2101" s="54">
        <f t="shared" si="358"/>
        <v>103.46049984144125</v>
      </c>
      <c r="V2101" s="54">
        <f t="shared" si="359"/>
        <v>91.641988595873883</v>
      </c>
      <c r="W2101" s="54">
        <f t="shared" si="360"/>
        <v>11.818511245567365</v>
      </c>
      <c r="X2101" s="14">
        <f t="shared" si="361"/>
        <v>-13.181488754432635</v>
      </c>
      <c r="Z2101" s="14">
        <f t="shared" si="362"/>
        <v>-78.45501511157552</v>
      </c>
      <c r="AA2101" s="14">
        <f t="shared" si="363"/>
        <v>-79.038227876464717</v>
      </c>
    </row>
    <row r="2102" spans="1:27" x14ac:dyDescent="0.35">
      <c r="A2102">
        <v>2096</v>
      </c>
      <c r="B2102" s="1">
        <v>42030</v>
      </c>
      <c r="C2102" s="2" t="s">
        <v>40</v>
      </c>
      <c r="D2102" s="2" t="s">
        <v>46</v>
      </c>
      <c r="E2102">
        <v>92</v>
      </c>
      <c r="F2102">
        <v>84</v>
      </c>
      <c r="G2102" s="14">
        <f t="shared" si="353"/>
        <v>107.34200235330511</v>
      </c>
      <c r="H2102" s="14">
        <f t="shared" si="354"/>
        <v>98.861256132139445</v>
      </c>
      <c r="I2102">
        <f t="shared" si="355"/>
        <v>8</v>
      </c>
      <c r="J2102" s="14">
        <f t="shared" si="356"/>
        <v>8.4807462211656599</v>
      </c>
      <c r="K2102" s="14">
        <f t="shared" si="357"/>
        <v>0.4807462211656599</v>
      </c>
      <c r="L2102">
        <f>formatted_data!J2105</f>
        <v>1</v>
      </c>
      <c r="U2102" s="54">
        <f t="shared" si="358"/>
        <v>107.20703330479</v>
      </c>
      <c r="V2102" s="54">
        <f t="shared" si="359"/>
        <v>98.955244869530716</v>
      </c>
      <c r="W2102" s="54">
        <f t="shared" si="360"/>
        <v>8.2517884352592858</v>
      </c>
      <c r="X2102" s="14">
        <f t="shared" si="361"/>
        <v>0.25178843525928585</v>
      </c>
      <c r="Z2102" s="14">
        <f t="shared" si="362"/>
        <v>-99.342002353305105</v>
      </c>
      <c r="AA2102" s="14">
        <f t="shared" si="363"/>
        <v>-90.380509910973785</v>
      </c>
    </row>
    <row r="2103" spans="1:27" x14ac:dyDescent="0.35">
      <c r="A2103">
        <v>2097</v>
      </c>
      <c r="B2103" s="1">
        <v>42030</v>
      </c>
      <c r="C2103" s="2" t="s">
        <v>19</v>
      </c>
      <c r="D2103" s="2" t="s">
        <v>39</v>
      </c>
      <c r="E2103">
        <v>90</v>
      </c>
      <c r="F2103">
        <v>99</v>
      </c>
      <c r="G2103" s="14">
        <f t="shared" si="353"/>
        <v>101.23096234592008</v>
      </c>
      <c r="H2103" s="14">
        <f t="shared" si="354"/>
        <v>98.478175706703695</v>
      </c>
      <c r="I2103">
        <f t="shared" si="355"/>
        <v>-9</v>
      </c>
      <c r="J2103" s="14">
        <f t="shared" si="356"/>
        <v>2.7527866392163816</v>
      </c>
      <c r="K2103" s="14">
        <f t="shared" si="357"/>
        <v>11.752786639216382</v>
      </c>
      <c r="L2103">
        <f>formatted_data!J2106</f>
        <v>1</v>
      </c>
      <c r="U2103" s="54">
        <f t="shared" si="358"/>
        <v>101.32471763917553</v>
      </c>
      <c r="V2103" s="54">
        <f t="shared" si="359"/>
        <v>98.584454338137945</v>
      </c>
      <c r="W2103" s="54">
        <f t="shared" si="360"/>
        <v>2.7402633010375865</v>
      </c>
      <c r="X2103" s="14">
        <f t="shared" si="361"/>
        <v>11.740263301037587</v>
      </c>
      <c r="Z2103" s="14">
        <f t="shared" si="362"/>
        <v>-110.23096234592008</v>
      </c>
      <c r="AA2103" s="14">
        <f t="shared" si="363"/>
        <v>-95.725389067487313</v>
      </c>
    </row>
    <row r="2104" spans="1:27" x14ac:dyDescent="0.35">
      <c r="A2104">
        <v>2098</v>
      </c>
      <c r="B2104" s="1">
        <v>42030</v>
      </c>
      <c r="C2104" s="2" t="s">
        <v>33</v>
      </c>
      <c r="D2104" s="2" t="s">
        <v>44</v>
      </c>
      <c r="E2104">
        <v>102</v>
      </c>
      <c r="F2104">
        <v>98</v>
      </c>
      <c r="G2104" s="14">
        <f t="shared" si="353"/>
        <v>109.92854844476508</v>
      </c>
      <c r="H2104" s="14">
        <f t="shared" si="354"/>
        <v>98.933275725553131</v>
      </c>
      <c r="I2104">
        <f t="shared" si="355"/>
        <v>4</v>
      </c>
      <c r="J2104" s="14">
        <f t="shared" si="356"/>
        <v>10.995272719211954</v>
      </c>
      <c r="K2104" s="14">
        <f t="shared" si="357"/>
        <v>6.9952727192119539</v>
      </c>
      <c r="L2104">
        <f>formatted_data!J2107</f>
        <v>1</v>
      </c>
      <c r="U2104" s="54">
        <f t="shared" si="358"/>
        <v>109.71035700872449</v>
      </c>
      <c r="V2104" s="54">
        <f t="shared" si="359"/>
        <v>99.023884267183576</v>
      </c>
      <c r="W2104" s="54">
        <f t="shared" si="360"/>
        <v>10.686472741540911</v>
      </c>
      <c r="X2104" s="14">
        <f t="shared" si="361"/>
        <v>6.6864727415409106</v>
      </c>
      <c r="Z2104" s="14">
        <f t="shared" si="362"/>
        <v>-105.92854844476508</v>
      </c>
      <c r="AA2104" s="14">
        <f t="shared" si="363"/>
        <v>-87.938003006341177</v>
      </c>
    </row>
    <row r="2105" spans="1:27" x14ac:dyDescent="0.35">
      <c r="A2105">
        <v>2099</v>
      </c>
      <c r="B2105" s="1">
        <v>42031</v>
      </c>
      <c r="C2105" s="2" t="s">
        <v>37</v>
      </c>
      <c r="D2105" s="2" t="s">
        <v>42</v>
      </c>
      <c r="E2105">
        <v>91</v>
      </c>
      <c r="F2105">
        <v>104</v>
      </c>
      <c r="G2105" s="14">
        <f t="shared" si="353"/>
        <v>104.87718915649582</v>
      </c>
      <c r="H2105" s="14">
        <f t="shared" si="354"/>
        <v>102.94232975302926</v>
      </c>
      <c r="I2105">
        <f t="shared" si="355"/>
        <v>-13</v>
      </c>
      <c r="J2105" s="14">
        <f t="shared" si="356"/>
        <v>1.9348594034665609</v>
      </c>
      <c r="K2105" s="14">
        <f t="shared" si="357"/>
        <v>14.934859403466561</v>
      </c>
      <c r="L2105">
        <f>formatted_data!J2108</f>
        <v>1</v>
      </c>
      <c r="U2105" s="54">
        <f t="shared" si="358"/>
        <v>104.83101985939551</v>
      </c>
      <c r="V2105" s="54">
        <f t="shared" si="359"/>
        <v>102.8776023338158</v>
      </c>
      <c r="W2105" s="54">
        <f t="shared" si="360"/>
        <v>1.9534175255797095</v>
      </c>
      <c r="X2105" s="14">
        <f t="shared" si="361"/>
        <v>14.953417525579709</v>
      </c>
      <c r="Z2105" s="14">
        <f t="shared" si="362"/>
        <v>-117.87718915649582</v>
      </c>
      <c r="AA2105" s="14">
        <f t="shared" si="363"/>
        <v>-101.00747034956269</v>
      </c>
    </row>
    <row r="2106" spans="1:27" x14ac:dyDescent="0.35">
      <c r="A2106">
        <v>2100</v>
      </c>
      <c r="B2106" s="1">
        <v>42031</v>
      </c>
      <c r="C2106" s="2" t="s">
        <v>23</v>
      </c>
      <c r="D2106" s="2" t="s">
        <v>24</v>
      </c>
      <c r="E2106">
        <v>95</v>
      </c>
      <c r="F2106">
        <v>103</v>
      </c>
      <c r="G2106" s="14">
        <f t="shared" si="353"/>
        <v>100.86772543909058</v>
      </c>
      <c r="H2106" s="14">
        <f t="shared" si="354"/>
        <v>101.84750661957951</v>
      </c>
      <c r="I2106">
        <f t="shared" si="355"/>
        <v>-8</v>
      </c>
      <c r="J2106" s="14">
        <f t="shared" si="356"/>
        <v>-0.97978118048892782</v>
      </c>
      <c r="K2106" s="14">
        <f t="shared" si="357"/>
        <v>7.0202188195110722</v>
      </c>
      <c r="L2106">
        <f>formatted_data!J2109</f>
        <v>1</v>
      </c>
      <c r="U2106" s="54">
        <f t="shared" si="358"/>
        <v>100.97648953729933</v>
      </c>
      <c r="V2106" s="54">
        <f t="shared" si="359"/>
        <v>101.82484953906665</v>
      </c>
      <c r="W2106" s="54">
        <f t="shared" si="360"/>
        <v>-0.84836000176731829</v>
      </c>
      <c r="X2106" s="14">
        <f t="shared" si="361"/>
        <v>7.1516399982326817</v>
      </c>
      <c r="Z2106" s="14">
        <f t="shared" si="362"/>
        <v>-108.86772543909058</v>
      </c>
      <c r="AA2106" s="14">
        <f t="shared" si="363"/>
        <v>-102.82728780006843</v>
      </c>
    </row>
    <row r="2107" spans="1:27" x14ac:dyDescent="0.35">
      <c r="A2107">
        <v>2101</v>
      </c>
      <c r="B2107" s="1">
        <v>42031</v>
      </c>
      <c r="C2107" s="2" t="s">
        <v>28</v>
      </c>
      <c r="D2107" s="2" t="s">
        <v>22</v>
      </c>
      <c r="E2107">
        <v>102</v>
      </c>
      <c r="F2107">
        <v>109</v>
      </c>
      <c r="G2107" s="14">
        <f t="shared" si="353"/>
        <v>104.18038568997501</v>
      </c>
      <c r="H2107" s="14">
        <f t="shared" si="354"/>
        <v>96.603837256862732</v>
      </c>
      <c r="I2107">
        <f t="shared" si="355"/>
        <v>-7</v>
      </c>
      <c r="J2107" s="14">
        <f t="shared" si="356"/>
        <v>7.5765484331122792</v>
      </c>
      <c r="K2107" s="14">
        <f t="shared" si="357"/>
        <v>14.576548433112279</v>
      </c>
      <c r="L2107">
        <f>formatted_data!J2110</f>
        <v>1</v>
      </c>
      <c r="U2107" s="54">
        <f t="shared" si="358"/>
        <v>104.15953171756945</v>
      </c>
      <c r="V2107" s="54">
        <f t="shared" si="359"/>
        <v>96.78183363367026</v>
      </c>
      <c r="W2107" s="54">
        <f t="shared" si="360"/>
        <v>7.3776980838991904</v>
      </c>
      <c r="X2107" s="14">
        <f t="shared" si="361"/>
        <v>14.37769808389919</v>
      </c>
      <c r="Z2107" s="14">
        <f t="shared" si="362"/>
        <v>-111.18038568997501</v>
      </c>
      <c r="AA2107" s="14">
        <f t="shared" si="363"/>
        <v>-89.027288823750453</v>
      </c>
    </row>
    <row r="2108" spans="1:27" x14ac:dyDescent="0.35">
      <c r="A2108">
        <v>2102</v>
      </c>
      <c r="B2108" s="1">
        <v>42031</v>
      </c>
      <c r="C2108" s="2" t="s">
        <v>20</v>
      </c>
      <c r="D2108" s="2" t="s">
        <v>21</v>
      </c>
      <c r="E2108">
        <v>90</v>
      </c>
      <c r="F2108">
        <v>109</v>
      </c>
      <c r="G2108" s="14">
        <f t="shared" si="353"/>
        <v>106.60512675609696</v>
      </c>
      <c r="H2108" s="14">
        <f t="shared" si="354"/>
        <v>103.6179349401682</v>
      </c>
      <c r="I2108">
        <f t="shared" si="355"/>
        <v>-19</v>
      </c>
      <c r="J2108" s="14">
        <f t="shared" si="356"/>
        <v>2.9871918159287674</v>
      </c>
      <c r="K2108" s="14">
        <f t="shared" si="357"/>
        <v>21.987191815928767</v>
      </c>
      <c r="L2108">
        <f>formatted_data!J2111</f>
        <v>1</v>
      </c>
      <c r="U2108" s="54">
        <f t="shared" si="358"/>
        <v>106.49330098609023</v>
      </c>
      <c r="V2108" s="54">
        <f t="shared" si="359"/>
        <v>103.53105389678872</v>
      </c>
      <c r="W2108" s="54">
        <f t="shared" si="360"/>
        <v>2.9622470893015134</v>
      </c>
      <c r="X2108" s="14">
        <f t="shared" si="361"/>
        <v>21.962247089301513</v>
      </c>
      <c r="Z2108" s="14">
        <f t="shared" si="362"/>
        <v>-125.60512675609696</v>
      </c>
      <c r="AA2108" s="14">
        <f t="shared" si="363"/>
        <v>-100.63074312423943</v>
      </c>
    </row>
    <row r="2109" spans="1:27" x14ac:dyDescent="0.35">
      <c r="A2109">
        <v>2103</v>
      </c>
      <c r="B2109" s="1">
        <v>42031</v>
      </c>
      <c r="C2109" s="2" t="s">
        <v>43</v>
      </c>
      <c r="D2109" s="2" t="s">
        <v>38</v>
      </c>
      <c r="E2109">
        <v>111</v>
      </c>
      <c r="F2109">
        <v>113</v>
      </c>
      <c r="G2109" s="14">
        <f t="shared" si="353"/>
        <v>111.22436024307616</v>
      </c>
      <c r="H2109" s="14">
        <f t="shared" si="354"/>
        <v>102.63055578222323</v>
      </c>
      <c r="I2109">
        <f t="shared" si="355"/>
        <v>-2</v>
      </c>
      <c r="J2109" s="14">
        <f t="shared" si="356"/>
        <v>8.5938044608529367</v>
      </c>
      <c r="K2109" s="14">
        <f t="shared" si="357"/>
        <v>10.593804460852937</v>
      </c>
      <c r="L2109">
        <f>formatted_data!J2112</f>
        <v>1</v>
      </c>
      <c r="U2109" s="54">
        <f t="shared" si="358"/>
        <v>110.96279235993289</v>
      </c>
      <c r="V2109" s="54">
        <f t="shared" si="359"/>
        <v>102.57942841606535</v>
      </c>
      <c r="W2109" s="54">
        <f t="shared" si="360"/>
        <v>8.3833639438675362</v>
      </c>
      <c r="X2109" s="14">
        <f t="shared" si="361"/>
        <v>10.383363943867536</v>
      </c>
      <c r="Z2109" s="14">
        <f t="shared" si="362"/>
        <v>-113.22436024307616</v>
      </c>
      <c r="AA2109" s="14">
        <f t="shared" si="363"/>
        <v>-94.036751321370289</v>
      </c>
    </row>
    <row r="2110" spans="1:27" x14ac:dyDescent="0.35">
      <c r="A2110">
        <v>2104</v>
      </c>
      <c r="B2110" s="1">
        <v>42031</v>
      </c>
      <c r="C2110" s="2" t="s">
        <v>47</v>
      </c>
      <c r="D2110" s="2" t="s">
        <v>34</v>
      </c>
      <c r="E2110">
        <v>92</v>
      </c>
      <c r="F2110">
        <v>98</v>
      </c>
      <c r="G2110" s="14">
        <f t="shared" si="353"/>
        <v>97.436352038983287</v>
      </c>
      <c r="H2110" s="14">
        <f t="shared" si="354"/>
        <v>101.68036481563311</v>
      </c>
      <c r="I2110">
        <f t="shared" si="355"/>
        <v>-6</v>
      </c>
      <c r="J2110" s="14">
        <f t="shared" si="356"/>
        <v>-4.244012776649825</v>
      </c>
      <c r="K2110" s="14">
        <f t="shared" si="357"/>
        <v>1.755987223350175</v>
      </c>
      <c r="L2110">
        <f>formatted_data!J2113</f>
        <v>1</v>
      </c>
      <c r="U2110" s="54">
        <f t="shared" si="358"/>
        <v>97.680555100398593</v>
      </c>
      <c r="V2110" s="54">
        <f t="shared" si="359"/>
        <v>101.66389645375826</v>
      </c>
      <c r="W2110" s="54">
        <f t="shared" si="360"/>
        <v>-3.9833413533596627</v>
      </c>
      <c r="X2110" s="14">
        <f t="shared" si="361"/>
        <v>2.0166586466403373</v>
      </c>
      <c r="Z2110" s="14">
        <f t="shared" si="362"/>
        <v>-103.43635203898329</v>
      </c>
      <c r="AA2110" s="14">
        <f t="shared" si="363"/>
        <v>-105.92437759228294</v>
      </c>
    </row>
    <row r="2111" spans="1:27" x14ac:dyDescent="0.35">
      <c r="A2111">
        <v>2105</v>
      </c>
      <c r="B2111" s="1">
        <v>42032</v>
      </c>
      <c r="C2111" s="2" t="s">
        <v>24</v>
      </c>
      <c r="D2111" s="2" t="s">
        <v>26</v>
      </c>
      <c r="E2111">
        <v>99</v>
      </c>
      <c r="F2111">
        <v>94</v>
      </c>
      <c r="G2111" s="14">
        <f t="shared" si="353"/>
        <v>104.22456095869505</v>
      </c>
      <c r="H2111" s="14">
        <f t="shared" si="354"/>
        <v>104.89258585048388</v>
      </c>
      <c r="I2111">
        <f t="shared" si="355"/>
        <v>5</v>
      </c>
      <c r="J2111" s="14">
        <f t="shared" si="356"/>
        <v>-0.66802489178883206</v>
      </c>
      <c r="K2111" s="14">
        <f t="shared" si="357"/>
        <v>-5.6680248917888321</v>
      </c>
      <c r="L2111">
        <f>formatted_data!J2114</f>
        <v>1</v>
      </c>
      <c r="U2111" s="54">
        <f t="shared" si="358"/>
        <v>104.20190387818219</v>
      </c>
      <c r="V2111" s="54">
        <f t="shared" si="359"/>
        <v>104.75748197049936</v>
      </c>
      <c r="W2111" s="54">
        <f t="shared" si="360"/>
        <v>-0.55557809231716249</v>
      </c>
      <c r="X2111" s="14">
        <f t="shared" si="361"/>
        <v>-5.5555780923171625</v>
      </c>
      <c r="Z2111" s="14">
        <f t="shared" si="362"/>
        <v>-99.224560958695051</v>
      </c>
      <c r="AA2111" s="14">
        <f t="shared" si="363"/>
        <v>-105.56061074227271</v>
      </c>
    </row>
    <row r="2112" spans="1:27" x14ac:dyDescent="0.35">
      <c r="A2112">
        <v>2106</v>
      </c>
      <c r="B2112" s="1">
        <v>42032</v>
      </c>
      <c r="C2112" s="2" t="s">
        <v>29</v>
      </c>
      <c r="D2112" s="2" t="s">
        <v>23</v>
      </c>
      <c r="E2112">
        <v>89</v>
      </c>
      <c r="F2112">
        <v>69</v>
      </c>
      <c r="G2112" s="14">
        <f t="shared" si="353"/>
        <v>93.623675833135664</v>
      </c>
      <c r="H2112" s="14">
        <f t="shared" si="354"/>
        <v>98.490671099975032</v>
      </c>
      <c r="I2112">
        <f t="shared" si="355"/>
        <v>20</v>
      </c>
      <c r="J2112" s="14">
        <f t="shared" si="356"/>
        <v>-4.8669952668393677</v>
      </c>
      <c r="K2112" s="14">
        <f t="shared" si="357"/>
        <v>-24.866995266839368</v>
      </c>
      <c r="L2112">
        <f>formatted_data!J2115</f>
        <v>1</v>
      </c>
      <c r="U2112" s="54">
        <f t="shared" si="358"/>
        <v>94.019042934989429</v>
      </c>
      <c r="V2112" s="54">
        <f t="shared" si="359"/>
        <v>98.59943519818377</v>
      </c>
      <c r="W2112" s="54">
        <f t="shared" si="360"/>
        <v>-4.5803922631943408</v>
      </c>
      <c r="X2112" s="14">
        <f t="shared" si="361"/>
        <v>-24.580392263194341</v>
      </c>
      <c r="Z2112" s="14">
        <f t="shared" si="362"/>
        <v>-73.623675833135664</v>
      </c>
      <c r="AA2112" s="14">
        <f t="shared" si="363"/>
        <v>-103.3576663668144</v>
      </c>
    </row>
    <row r="2113" spans="1:27" x14ac:dyDescent="0.35">
      <c r="A2113">
        <v>2107</v>
      </c>
      <c r="B2113" s="1">
        <v>42032</v>
      </c>
      <c r="C2113" s="2" t="s">
        <v>36</v>
      </c>
      <c r="D2113" s="2" t="s">
        <v>31</v>
      </c>
      <c r="E2113">
        <v>113</v>
      </c>
      <c r="F2113">
        <v>102</v>
      </c>
      <c r="G2113" s="14">
        <f t="shared" si="353"/>
        <v>105.108945265617</v>
      </c>
      <c r="H2113" s="14">
        <f t="shared" si="354"/>
        <v>98.747122322587273</v>
      </c>
      <c r="I2113">
        <f t="shared" si="355"/>
        <v>11</v>
      </c>
      <c r="J2113" s="14">
        <f t="shared" si="356"/>
        <v>6.361822943029722</v>
      </c>
      <c r="K2113" s="14">
        <f t="shared" si="357"/>
        <v>-4.638177056970278</v>
      </c>
      <c r="L2113">
        <f>formatted_data!J2116</f>
        <v>1</v>
      </c>
      <c r="U2113" s="54">
        <f t="shared" si="358"/>
        <v>105.05551090406264</v>
      </c>
      <c r="V2113" s="54">
        <f t="shared" si="359"/>
        <v>98.837538891379268</v>
      </c>
      <c r="W2113" s="54">
        <f t="shared" si="360"/>
        <v>6.2179720126833757</v>
      </c>
      <c r="X2113" s="14">
        <f t="shared" si="361"/>
        <v>-4.7820279873166243</v>
      </c>
      <c r="Z2113" s="14">
        <f t="shared" si="362"/>
        <v>-94.108945265616995</v>
      </c>
      <c r="AA2113" s="14">
        <f t="shared" si="363"/>
        <v>-92.385299379557551</v>
      </c>
    </row>
    <row r="2114" spans="1:27" x14ac:dyDescent="0.35">
      <c r="A2114">
        <v>2108</v>
      </c>
      <c r="B2114" s="1">
        <v>42032</v>
      </c>
      <c r="C2114" s="2" t="s">
        <v>42</v>
      </c>
      <c r="D2114" s="2" t="s">
        <v>32</v>
      </c>
      <c r="E2114">
        <v>119</v>
      </c>
      <c r="F2114">
        <v>102</v>
      </c>
      <c r="G2114" s="14">
        <f t="shared" si="353"/>
        <v>105.3193840921448</v>
      </c>
      <c r="H2114" s="14">
        <f t="shared" si="354"/>
        <v>98.427560122825071</v>
      </c>
      <c r="I2114">
        <f t="shared" si="355"/>
        <v>17</v>
      </c>
      <c r="J2114" s="14">
        <f t="shared" si="356"/>
        <v>6.8918239693197307</v>
      </c>
      <c r="K2114" s="14">
        <f t="shared" si="357"/>
        <v>-10.108176030680269</v>
      </c>
      <c r="L2114">
        <f>formatted_data!J2117</f>
        <v>1</v>
      </c>
      <c r="U2114" s="54">
        <f t="shared" si="358"/>
        <v>105.25465667293135</v>
      </c>
      <c r="V2114" s="54">
        <f t="shared" si="359"/>
        <v>98.539468822989747</v>
      </c>
      <c r="W2114" s="54">
        <f t="shared" si="360"/>
        <v>6.7151878499416</v>
      </c>
      <c r="X2114" s="14">
        <f t="shared" si="361"/>
        <v>-10.2848121500584</v>
      </c>
      <c r="Z2114" s="14">
        <f t="shared" si="362"/>
        <v>-88.319384092144801</v>
      </c>
      <c r="AA2114" s="14">
        <f t="shared" si="363"/>
        <v>-91.53573615350534</v>
      </c>
    </row>
    <row r="2115" spans="1:27" x14ac:dyDescent="0.35">
      <c r="A2115">
        <v>2109</v>
      </c>
      <c r="B2115" s="1">
        <v>42032</v>
      </c>
      <c r="C2115" s="2" t="s">
        <v>27</v>
      </c>
      <c r="D2115" s="2" t="s">
        <v>20</v>
      </c>
      <c r="E2115">
        <v>99</v>
      </c>
      <c r="F2115">
        <v>94</v>
      </c>
      <c r="G2115" s="14">
        <f t="shared" si="353"/>
        <v>107.72191113458142</v>
      </c>
      <c r="H2115" s="14">
        <f t="shared" si="354"/>
        <v>104.22807241698142</v>
      </c>
      <c r="I2115">
        <f t="shared" si="355"/>
        <v>5</v>
      </c>
      <c r="J2115" s="14">
        <f t="shared" si="356"/>
        <v>3.4938387175999992</v>
      </c>
      <c r="K2115" s="14">
        <f t="shared" si="357"/>
        <v>-1.5061612824000008</v>
      </c>
      <c r="L2115">
        <f>formatted_data!J2118</f>
        <v>1</v>
      </c>
      <c r="U2115" s="54">
        <f t="shared" si="358"/>
        <v>107.57693289000653</v>
      </c>
      <c r="V2115" s="54">
        <f t="shared" si="359"/>
        <v>104.11624664697467</v>
      </c>
      <c r="W2115" s="54">
        <f t="shared" si="360"/>
        <v>3.4606862430318586</v>
      </c>
      <c r="X2115" s="14">
        <f t="shared" si="361"/>
        <v>-1.5393137569681414</v>
      </c>
      <c r="Z2115" s="14">
        <f t="shared" si="362"/>
        <v>-102.72191113458142</v>
      </c>
      <c r="AA2115" s="14">
        <f t="shared" si="363"/>
        <v>-100.73423369938142</v>
      </c>
    </row>
    <row r="2116" spans="1:27" x14ac:dyDescent="0.35">
      <c r="A2116">
        <v>2110</v>
      </c>
      <c r="B2116" s="1">
        <v>42032</v>
      </c>
      <c r="C2116" s="2" t="s">
        <v>46</v>
      </c>
      <c r="D2116" s="2" t="s">
        <v>39</v>
      </c>
      <c r="E2116">
        <v>110</v>
      </c>
      <c r="F2116">
        <v>98</v>
      </c>
      <c r="G2116" s="14">
        <f t="shared" si="353"/>
        <v>101.23831047125499</v>
      </c>
      <c r="H2116" s="14">
        <f t="shared" si="354"/>
        <v>98.478175706703695</v>
      </c>
      <c r="I2116">
        <f t="shared" si="355"/>
        <v>12</v>
      </c>
      <c r="J2116" s="14">
        <f t="shared" si="356"/>
        <v>2.7601347645512959</v>
      </c>
      <c r="K2116" s="14">
        <f t="shared" si="357"/>
        <v>-9.2398652354487041</v>
      </c>
      <c r="L2116">
        <f>formatted_data!J2119</f>
        <v>1</v>
      </c>
      <c r="U2116" s="54">
        <f t="shared" si="358"/>
        <v>101.33229920864626</v>
      </c>
      <c r="V2116" s="54">
        <f t="shared" si="359"/>
        <v>98.584454338137945</v>
      </c>
      <c r="W2116" s="54">
        <f t="shared" si="360"/>
        <v>2.7478448705083167</v>
      </c>
      <c r="X2116" s="14">
        <f t="shared" si="361"/>
        <v>-9.2521551294916833</v>
      </c>
      <c r="Z2116" s="14">
        <f t="shared" si="362"/>
        <v>-89.238310471254991</v>
      </c>
      <c r="AA2116" s="14">
        <f t="shared" si="363"/>
        <v>-95.718040942152399</v>
      </c>
    </row>
    <row r="2117" spans="1:27" x14ac:dyDescent="0.35">
      <c r="A2117">
        <v>2111</v>
      </c>
      <c r="B2117" s="1">
        <v>42032</v>
      </c>
      <c r="C2117" s="2" t="s">
        <v>41</v>
      </c>
      <c r="D2117" s="2" t="s">
        <v>44</v>
      </c>
      <c r="E2117">
        <v>85</v>
      </c>
      <c r="F2117">
        <v>93</v>
      </c>
      <c r="G2117" s="14">
        <f t="shared" si="353"/>
        <v>103.45501511157552</v>
      </c>
      <c r="H2117" s="14">
        <f t="shared" si="354"/>
        <v>98.933275725553131</v>
      </c>
      <c r="I2117">
        <f t="shared" si="355"/>
        <v>-8</v>
      </c>
      <c r="J2117" s="14">
        <f t="shared" si="356"/>
        <v>4.5217393860223893</v>
      </c>
      <c r="K2117" s="14">
        <f t="shared" si="357"/>
        <v>12.521739386022389</v>
      </c>
      <c r="L2117">
        <f>formatted_data!J2120</f>
        <v>1</v>
      </c>
      <c r="U2117" s="54">
        <f t="shared" si="358"/>
        <v>103.46049984144125</v>
      </c>
      <c r="V2117" s="54">
        <f t="shared" si="359"/>
        <v>99.023884267183576</v>
      </c>
      <c r="W2117" s="54">
        <f t="shared" si="360"/>
        <v>4.4366155742576723</v>
      </c>
      <c r="X2117" s="14">
        <f t="shared" si="361"/>
        <v>12.436615574257672</v>
      </c>
      <c r="Z2117" s="14">
        <f t="shared" si="362"/>
        <v>-111.45501511157552</v>
      </c>
      <c r="AA2117" s="14">
        <f t="shared" si="363"/>
        <v>-94.411536339530741</v>
      </c>
    </row>
    <row r="2118" spans="1:27" x14ac:dyDescent="0.35">
      <c r="A2118">
        <v>2112</v>
      </c>
      <c r="B2118" s="1">
        <v>42032</v>
      </c>
      <c r="C2118" s="2" t="s">
        <v>35</v>
      </c>
      <c r="D2118" s="2" t="s">
        <v>40</v>
      </c>
      <c r="E2118">
        <v>100</v>
      </c>
      <c r="F2118">
        <v>92</v>
      </c>
      <c r="G2118" s="14">
        <f t="shared" si="353"/>
        <v>98.050791771953499</v>
      </c>
      <c r="H2118" s="14">
        <f t="shared" si="354"/>
        <v>104.96494801418956</v>
      </c>
      <c r="I2118">
        <f t="shared" si="355"/>
        <v>8</v>
      </c>
      <c r="J2118" s="14">
        <f t="shared" si="356"/>
        <v>-6.9141562422360607</v>
      </c>
      <c r="K2118" s="14">
        <f t="shared" si="357"/>
        <v>-14.914156242236061</v>
      </c>
      <c r="L2118">
        <f>formatted_data!J2121</f>
        <v>1</v>
      </c>
      <c r="U2118" s="54">
        <f t="shared" si="358"/>
        <v>98.271868046095946</v>
      </c>
      <c r="V2118" s="54">
        <f t="shared" si="359"/>
        <v>104.82997896567446</v>
      </c>
      <c r="W2118" s="54">
        <f t="shared" si="360"/>
        <v>-6.5581109195785103</v>
      </c>
      <c r="X2118" s="14">
        <f t="shared" si="361"/>
        <v>-14.55811091957851</v>
      </c>
      <c r="Z2118" s="14">
        <f t="shared" si="362"/>
        <v>-90.050791771953499</v>
      </c>
      <c r="AA2118" s="14">
        <f t="shared" si="363"/>
        <v>-111.87910425642562</v>
      </c>
    </row>
    <row r="2119" spans="1:27" x14ac:dyDescent="0.35">
      <c r="A2119">
        <v>2113</v>
      </c>
      <c r="B2119" s="1">
        <v>42032</v>
      </c>
      <c r="C2119" s="2" t="s">
        <v>48</v>
      </c>
      <c r="D2119" s="2" t="s">
        <v>45</v>
      </c>
      <c r="E2119">
        <v>95</v>
      </c>
      <c r="F2119">
        <v>86</v>
      </c>
      <c r="G2119" s="14">
        <f t="shared" si="353"/>
        <v>110.78990167612503</v>
      </c>
      <c r="H2119" s="14">
        <f t="shared" si="354"/>
        <v>98.650359966164515</v>
      </c>
      <c r="I2119">
        <f t="shared" si="355"/>
        <v>9</v>
      </c>
      <c r="J2119" s="14">
        <f t="shared" si="356"/>
        <v>12.139541709960511</v>
      </c>
      <c r="K2119" s="14">
        <f t="shared" si="357"/>
        <v>3.1395417099605112</v>
      </c>
      <c r="L2119">
        <f>formatted_data!J2122</f>
        <v>1</v>
      </c>
      <c r="U2119" s="54">
        <f t="shared" si="358"/>
        <v>110.54203339356316</v>
      </c>
      <c r="V2119" s="54">
        <f t="shared" si="359"/>
        <v>98.749961014419938</v>
      </c>
      <c r="W2119" s="54">
        <f t="shared" si="360"/>
        <v>11.792072379143221</v>
      </c>
      <c r="X2119" s="14">
        <f t="shared" si="361"/>
        <v>2.7920723791432209</v>
      </c>
      <c r="Z2119" s="14">
        <f t="shared" si="362"/>
        <v>-101.78990167612503</v>
      </c>
      <c r="AA2119" s="14">
        <f t="shared" si="363"/>
        <v>-86.510818256204004</v>
      </c>
    </row>
    <row r="2120" spans="1:27" x14ac:dyDescent="0.35">
      <c r="A2120">
        <v>2114</v>
      </c>
      <c r="B2120" s="1">
        <v>42032</v>
      </c>
      <c r="C2120" s="2" t="s">
        <v>19</v>
      </c>
      <c r="D2120" s="2" t="s">
        <v>33</v>
      </c>
      <c r="E2120">
        <v>89</v>
      </c>
      <c r="F2120">
        <v>94</v>
      </c>
      <c r="G2120" s="14">
        <f t="shared" ref="G2120:G2183" si="364">INDEX($P$7:$P$36,MATCH(C2120,$O$7:$O$36,0))+$O$2+$O$3</f>
        <v>101.23096234592008</v>
      </c>
      <c r="H2120" s="14">
        <f t="shared" ref="H2120:H2183" si="365">INDEX($P$7:$P$36,MATCH(D2120,$O$7:$O$36,0))+$O$2</f>
        <v>107.55149410564954</v>
      </c>
      <c r="I2120">
        <f t="shared" ref="I2120:I2183" si="366">E2120-F2120</f>
        <v>-5</v>
      </c>
      <c r="J2120" s="14">
        <f t="shared" ref="J2120:J2183" si="367">G2120-H2120</f>
        <v>-6.3205317597294624</v>
      </c>
      <c r="K2120" s="14">
        <f t="shared" ref="K2120:K2183" si="368">J2120-I2120</f>
        <v>-1.3205317597294624</v>
      </c>
      <c r="L2120">
        <f>formatted_data!J2123</f>
        <v>1</v>
      </c>
      <c r="U2120" s="54">
        <f t="shared" ref="U2120:U2183" si="369">INDEX($R$7:$R$36,MATCH(C2120,$O$7:$O$36,0))+$O$3+$O$2</f>
        <v>101.32471763917553</v>
      </c>
      <c r="V2120" s="54">
        <f t="shared" ref="V2120:V2183" si="370">INDEX($R$7:$R$36,MATCH(D2120,$O$7:$O$36,0))+$O$2</f>
        <v>107.33330266960893</v>
      </c>
      <c r="W2120" s="54">
        <f t="shared" ref="W2120:W2183" si="371">U2120-V2120</f>
        <v>-6.0085850304333945</v>
      </c>
      <c r="X2120" s="14">
        <f t="shared" ref="X2120:X2183" si="372">W2120-I2120</f>
        <v>-1.0085850304333945</v>
      </c>
      <c r="Z2120" s="14">
        <f t="shared" ref="Z2120:Z2183" si="373">I2120-G2120</f>
        <v>-106.23096234592008</v>
      </c>
      <c r="AA2120" s="14">
        <f t="shared" ref="AA2120:AA2183" si="374">J2120-H2120</f>
        <v>-113.872025865379</v>
      </c>
    </row>
    <row r="2121" spans="1:27" x14ac:dyDescent="0.35">
      <c r="A2121">
        <v>2115</v>
      </c>
      <c r="B2121" s="1">
        <v>42032</v>
      </c>
      <c r="C2121" s="2" t="s">
        <v>30</v>
      </c>
      <c r="D2121" s="2" t="s">
        <v>34</v>
      </c>
      <c r="E2121">
        <v>106</v>
      </c>
      <c r="F2121">
        <v>98</v>
      </c>
      <c r="G2121" s="14">
        <f t="shared" si="364"/>
        <v>105.08003045144822</v>
      </c>
      <c r="H2121" s="14">
        <f t="shared" si="365"/>
        <v>101.68036481563311</v>
      </c>
      <c r="I2121">
        <f t="shared" si="366"/>
        <v>8</v>
      </c>
      <c r="J2121" s="14">
        <f t="shared" si="367"/>
        <v>3.3996656358151114</v>
      </c>
      <c r="K2121" s="14">
        <f t="shared" si="368"/>
        <v>-4.6003343641848886</v>
      </c>
      <c r="L2121">
        <f>formatted_data!J2124</f>
        <v>1</v>
      </c>
      <c r="U2121" s="54">
        <f t="shared" si="369"/>
        <v>105.02051423642978</v>
      </c>
      <c r="V2121" s="54">
        <f t="shared" si="370"/>
        <v>101.66389645375826</v>
      </c>
      <c r="W2121" s="54">
        <f t="shared" si="371"/>
        <v>3.3566177826715204</v>
      </c>
      <c r="X2121" s="14">
        <f t="shared" si="372"/>
        <v>-4.6433822173284796</v>
      </c>
      <c r="Z2121" s="14">
        <f t="shared" si="373"/>
        <v>-97.080030451448224</v>
      </c>
      <c r="AA2121" s="14">
        <f t="shared" si="374"/>
        <v>-98.280699179818001</v>
      </c>
    </row>
    <row r="2122" spans="1:27" x14ac:dyDescent="0.35">
      <c r="A2122">
        <v>2116</v>
      </c>
      <c r="B2122" s="1">
        <v>42033</v>
      </c>
      <c r="C2122" s="2" t="s">
        <v>25</v>
      </c>
      <c r="D2122" s="2" t="s">
        <v>22</v>
      </c>
      <c r="E2122">
        <v>100</v>
      </c>
      <c r="F2122">
        <v>115</v>
      </c>
      <c r="G2122" s="14">
        <f t="shared" si="364"/>
        <v>97.68658399452049</v>
      </c>
      <c r="H2122" s="14">
        <f t="shared" si="365"/>
        <v>96.603837256862732</v>
      </c>
      <c r="I2122">
        <f t="shared" si="366"/>
        <v>-15</v>
      </c>
      <c r="J2122" s="14">
        <f t="shared" si="367"/>
        <v>1.0827467376577573</v>
      </c>
      <c r="K2122" s="14">
        <f t="shared" si="368"/>
        <v>16.082746737657757</v>
      </c>
      <c r="L2122">
        <f>formatted_data!J2125</f>
        <v>1</v>
      </c>
      <c r="U2122" s="54">
        <f t="shared" si="369"/>
        <v>97.922181366001027</v>
      </c>
      <c r="V2122" s="54">
        <f t="shared" si="370"/>
        <v>96.78183363367026</v>
      </c>
      <c r="W2122" s="54">
        <f t="shared" si="371"/>
        <v>1.1403477323307669</v>
      </c>
      <c r="X2122" s="14">
        <f t="shared" si="372"/>
        <v>16.140347732330767</v>
      </c>
      <c r="Z2122" s="14">
        <f t="shared" si="373"/>
        <v>-112.68658399452049</v>
      </c>
      <c r="AA2122" s="14">
        <f t="shared" si="374"/>
        <v>-95.521090519204975</v>
      </c>
    </row>
    <row r="2123" spans="1:27" x14ac:dyDescent="0.35">
      <c r="A2123">
        <v>2117</v>
      </c>
      <c r="B2123" s="1">
        <v>42033</v>
      </c>
      <c r="C2123" s="2" t="s">
        <v>21</v>
      </c>
      <c r="D2123" s="2" t="s">
        <v>44</v>
      </c>
      <c r="E2123">
        <v>99</v>
      </c>
      <c r="F2123">
        <v>69</v>
      </c>
      <c r="G2123" s="14">
        <f t="shared" si="364"/>
        <v>105.99498927928374</v>
      </c>
      <c r="H2123" s="14">
        <f t="shared" si="365"/>
        <v>98.933275725553131</v>
      </c>
      <c r="I2123">
        <f t="shared" si="366"/>
        <v>30</v>
      </c>
      <c r="J2123" s="14">
        <f t="shared" si="367"/>
        <v>7.0617135537306126</v>
      </c>
      <c r="K2123" s="14">
        <f t="shared" si="368"/>
        <v>-22.938286446269387</v>
      </c>
      <c r="L2123">
        <f>formatted_data!J2126</f>
        <v>1</v>
      </c>
      <c r="U2123" s="54">
        <f t="shared" si="369"/>
        <v>105.90810823590427</v>
      </c>
      <c r="V2123" s="54">
        <f t="shared" si="370"/>
        <v>99.023884267183576</v>
      </c>
      <c r="W2123" s="54">
        <f t="shared" si="371"/>
        <v>6.8842239687206899</v>
      </c>
      <c r="X2123" s="14">
        <f t="shared" si="372"/>
        <v>-23.11577603127931</v>
      </c>
      <c r="Z2123" s="14">
        <f t="shared" si="373"/>
        <v>-75.994989279283743</v>
      </c>
      <c r="AA2123" s="14">
        <f t="shared" si="374"/>
        <v>-91.871562171822518</v>
      </c>
    </row>
    <row r="2124" spans="1:27" x14ac:dyDescent="0.35">
      <c r="A2124">
        <v>2118</v>
      </c>
      <c r="B2124" s="1">
        <v>42033</v>
      </c>
      <c r="C2124" s="2" t="s">
        <v>37</v>
      </c>
      <c r="D2124" s="2" t="s">
        <v>35</v>
      </c>
      <c r="E2124">
        <v>103</v>
      </c>
      <c r="F2124">
        <v>82</v>
      </c>
      <c r="G2124" s="14">
        <f t="shared" si="364"/>
        <v>104.87718915649582</v>
      </c>
      <c r="H2124" s="14">
        <f t="shared" si="365"/>
        <v>95.673737432837953</v>
      </c>
      <c r="I2124">
        <f t="shared" si="366"/>
        <v>21</v>
      </c>
      <c r="J2124" s="14">
        <f t="shared" si="367"/>
        <v>9.2034517236578637</v>
      </c>
      <c r="K2124" s="14">
        <f t="shared" si="368"/>
        <v>-11.796548276342136</v>
      </c>
      <c r="L2124">
        <f>formatted_data!J2127</f>
        <v>1</v>
      </c>
      <c r="U2124" s="54">
        <f t="shared" si="369"/>
        <v>104.83101985939551</v>
      </c>
      <c r="V2124" s="54">
        <f t="shared" si="370"/>
        <v>95.894813706980386</v>
      </c>
      <c r="W2124" s="54">
        <f t="shared" si="371"/>
        <v>8.9362061524151244</v>
      </c>
      <c r="X2124" s="14">
        <f t="shared" si="372"/>
        <v>-12.063793847584876</v>
      </c>
      <c r="Z2124" s="14">
        <f t="shared" si="373"/>
        <v>-83.877189156495817</v>
      </c>
      <c r="AA2124" s="14">
        <f t="shared" si="374"/>
        <v>-86.470285709180089</v>
      </c>
    </row>
    <row r="2125" spans="1:27" x14ac:dyDescent="0.35">
      <c r="A2125">
        <v>2119</v>
      </c>
      <c r="B2125" s="1">
        <v>42033</v>
      </c>
      <c r="C2125" s="2" t="s">
        <v>47</v>
      </c>
      <c r="D2125" s="2" t="s">
        <v>38</v>
      </c>
      <c r="E2125">
        <v>123</v>
      </c>
      <c r="F2125">
        <v>118</v>
      </c>
      <c r="G2125" s="14">
        <f t="shared" si="364"/>
        <v>97.436352038983287</v>
      </c>
      <c r="H2125" s="14">
        <f t="shared" si="365"/>
        <v>102.63055578222323</v>
      </c>
      <c r="I2125">
        <f t="shared" si="366"/>
        <v>5</v>
      </c>
      <c r="J2125" s="14">
        <f t="shared" si="367"/>
        <v>-5.1942037432399388</v>
      </c>
      <c r="K2125" s="14">
        <f t="shared" si="368"/>
        <v>-10.194203743239939</v>
      </c>
      <c r="L2125">
        <f>formatted_data!J2128</f>
        <v>1</v>
      </c>
      <c r="U2125" s="54">
        <f t="shared" si="369"/>
        <v>97.680555100398593</v>
      </c>
      <c r="V2125" s="54">
        <f t="shared" si="370"/>
        <v>102.57942841606535</v>
      </c>
      <c r="W2125" s="54">
        <f t="shared" si="371"/>
        <v>-4.8988733156667621</v>
      </c>
      <c r="X2125" s="14">
        <f t="shared" si="372"/>
        <v>-9.8988733156667621</v>
      </c>
      <c r="Z2125" s="14">
        <f t="shared" si="373"/>
        <v>-92.436352038983287</v>
      </c>
      <c r="AA2125" s="14">
        <f t="shared" si="374"/>
        <v>-107.82475952546316</v>
      </c>
    </row>
    <row r="2126" spans="1:27" x14ac:dyDescent="0.35">
      <c r="A2126">
        <v>2120</v>
      </c>
      <c r="B2126" s="1">
        <v>42034</v>
      </c>
      <c r="C2126" s="2" t="s">
        <v>29</v>
      </c>
      <c r="D2126" s="2" t="s">
        <v>46</v>
      </c>
      <c r="E2126">
        <v>103</v>
      </c>
      <c r="F2126">
        <v>94</v>
      </c>
      <c r="G2126" s="14">
        <f t="shared" si="364"/>
        <v>93.623675833135664</v>
      </c>
      <c r="H2126" s="14">
        <f t="shared" si="365"/>
        <v>98.861256132139445</v>
      </c>
      <c r="I2126">
        <f t="shared" si="366"/>
        <v>9</v>
      </c>
      <c r="J2126" s="14">
        <f t="shared" si="367"/>
        <v>-5.2375802990037812</v>
      </c>
      <c r="K2126" s="14">
        <f t="shared" si="368"/>
        <v>-14.237580299003781</v>
      </c>
      <c r="L2126">
        <f>formatted_data!J2129</f>
        <v>1</v>
      </c>
      <c r="U2126" s="54">
        <f t="shared" si="369"/>
        <v>94.019042934989429</v>
      </c>
      <c r="V2126" s="54">
        <f t="shared" si="370"/>
        <v>98.955244869530716</v>
      </c>
      <c r="W2126" s="54">
        <f t="shared" si="371"/>
        <v>-4.9362019345412875</v>
      </c>
      <c r="X2126" s="14">
        <f t="shared" si="372"/>
        <v>-13.936201934541288</v>
      </c>
      <c r="Z2126" s="14">
        <f t="shared" si="373"/>
        <v>-84.623675833135664</v>
      </c>
      <c r="AA2126" s="14">
        <f t="shared" si="374"/>
        <v>-104.09883643114323</v>
      </c>
    </row>
    <row r="2127" spans="1:27" x14ac:dyDescent="0.35">
      <c r="A2127">
        <v>2121</v>
      </c>
      <c r="B2127" s="1">
        <v>42034</v>
      </c>
      <c r="C2127" s="2" t="s">
        <v>36</v>
      </c>
      <c r="D2127" s="2" t="s">
        <v>26</v>
      </c>
      <c r="E2127">
        <v>105</v>
      </c>
      <c r="F2127">
        <v>99</v>
      </c>
      <c r="G2127" s="14">
        <f t="shared" si="364"/>
        <v>105.108945265617</v>
      </c>
      <c r="H2127" s="14">
        <f t="shared" si="365"/>
        <v>104.89258585048388</v>
      </c>
      <c r="I2127">
        <f t="shared" si="366"/>
        <v>6</v>
      </c>
      <c r="J2127" s="14">
        <f t="shared" si="367"/>
        <v>0.21635941513311252</v>
      </c>
      <c r="K2127" s="14">
        <f t="shared" si="368"/>
        <v>-5.7836405848668875</v>
      </c>
      <c r="L2127">
        <f>formatted_data!J2130</f>
        <v>1</v>
      </c>
      <c r="U2127" s="54">
        <f t="shared" si="369"/>
        <v>105.05551090406264</v>
      </c>
      <c r="V2127" s="54">
        <f t="shared" si="370"/>
        <v>104.75748197049936</v>
      </c>
      <c r="W2127" s="54">
        <f t="shared" si="371"/>
        <v>0.29802893356328752</v>
      </c>
      <c r="X2127" s="14">
        <f t="shared" si="372"/>
        <v>-5.7019710664367125</v>
      </c>
      <c r="Z2127" s="14">
        <f t="shared" si="373"/>
        <v>-99.108945265616995</v>
      </c>
      <c r="AA2127" s="14">
        <f t="shared" si="374"/>
        <v>-104.67622643535077</v>
      </c>
    </row>
    <row r="2128" spans="1:27" x14ac:dyDescent="0.35">
      <c r="A2128">
        <v>2122</v>
      </c>
      <c r="B2128" s="1">
        <v>42034</v>
      </c>
      <c r="C2128" s="2" t="s">
        <v>39</v>
      </c>
      <c r="D2128" s="2" t="s">
        <v>27</v>
      </c>
      <c r="E2128">
        <v>87</v>
      </c>
      <c r="F2128">
        <v>93</v>
      </c>
      <c r="G2128" s="14">
        <f t="shared" si="364"/>
        <v>100.85523004581924</v>
      </c>
      <c r="H2128" s="14">
        <f t="shared" si="365"/>
        <v>105.34485679546587</v>
      </c>
      <c r="I2128">
        <f t="shared" si="366"/>
        <v>-6</v>
      </c>
      <c r="J2128" s="14">
        <f t="shared" si="367"/>
        <v>-4.4896267496466322</v>
      </c>
      <c r="K2128" s="14">
        <f t="shared" si="368"/>
        <v>1.5103732503533678</v>
      </c>
      <c r="L2128">
        <f>formatted_data!J2131</f>
        <v>1</v>
      </c>
      <c r="U2128" s="54">
        <f t="shared" si="369"/>
        <v>100.96150867725349</v>
      </c>
      <c r="V2128" s="54">
        <f t="shared" si="370"/>
        <v>105.19987855089097</v>
      </c>
      <c r="W2128" s="54">
        <f t="shared" si="371"/>
        <v>-4.2383698736374811</v>
      </c>
      <c r="X2128" s="14">
        <f t="shared" si="372"/>
        <v>1.7616301263625189</v>
      </c>
      <c r="Z2128" s="14">
        <f t="shared" si="373"/>
        <v>-106.85523004581924</v>
      </c>
      <c r="AA2128" s="14">
        <f t="shared" si="374"/>
        <v>-109.8344835451125</v>
      </c>
    </row>
    <row r="2129" spans="1:27" x14ac:dyDescent="0.35">
      <c r="A2129">
        <v>2123</v>
      </c>
      <c r="B2129" s="1">
        <v>42034</v>
      </c>
      <c r="C2129" s="2" t="s">
        <v>31</v>
      </c>
      <c r="D2129" s="2" t="s">
        <v>42</v>
      </c>
      <c r="E2129">
        <v>122</v>
      </c>
      <c r="F2129">
        <v>127</v>
      </c>
      <c r="G2129" s="14">
        <f t="shared" si="364"/>
        <v>101.12417666170282</v>
      </c>
      <c r="H2129" s="14">
        <f t="shared" si="365"/>
        <v>102.94232975302926</v>
      </c>
      <c r="I2129">
        <f t="shared" si="366"/>
        <v>-5</v>
      </c>
      <c r="J2129" s="14">
        <f t="shared" si="367"/>
        <v>-1.8181530913264368</v>
      </c>
      <c r="K2129" s="14">
        <f t="shared" si="368"/>
        <v>3.1818469086735632</v>
      </c>
      <c r="L2129">
        <f>formatted_data!J2132</f>
        <v>1</v>
      </c>
      <c r="U2129" s="54">
        <f t="shared" si="369"/>
        <v>101.21459323049483</v>
      </c>
      <c r="V2129" s="54">
        <f t="shared" si="370"/>
        <v>102.8776023338158</v>
      </c>
      <c r="W2129" s="54">
        <f t="shared" si="371"/>
        <v>-1.6630091033209737</v>
      </c>
      <c r="X2129" s="14">
        <f t="shared" si="372"/>
        <v>3.3369908966790263</v>
      </c>
      <c r="Z2129" s="14">
        <f t="shared" si="373"/>
        <v>-106.12417666170282</v>
      </c>
      <c r="AA2129" s="14">
        <f t="shared" si="374"/>
        <v>-104.76048284435569</v>
      </c>
    </row>
    <row r="2130" spans="1:27" x14ac:dyDescent="0.35">
      <c r="A2130">
        <v>2124</v>
      </c>
      <c r="B2130" s="1">
        <v>42034</v>
      </c>
      <c r="C2130" s="2" t="s">
        <v>24</v>
      </c>
      <c r="D2130" s="2" t="s">
        <v>32</v>
      </c>
      <c r="E2130">
        <v>101</v>
      </c>
      <c r="F2130">
        <v>90</v>
      </c>
      <c r="G2130" s="14">
        <f t="shared" si="364"/>
        <v>104.22456095869505</v>
      </c>
      <c r="H2130" s="14">
        <f t="shared" si="365"/>
        <v>98.427560122825071</v>
      </c>
      <c r="I2130">
        <f t="shared" si="366"/>
        <v>11</v>
      </c>
      <c r="J2130" s="14">
        <f t="shared" si="367"/>
        <v>5.7970008358699801</v>
      </c>
      <c r="K2130" s="14">
        <f t="shared" si="368"/>
        <v>-5.2029991641300199</v>
      </c>
      <c r="L2130">
        <f>formatted_data!J2133</f>
        <v>1</v>
      </c>
      <c r="U2130" s="54">
        <f t="shared" si="369"/>
        <v>104.20190387818219</v>
      </c>
      <c r="V2130" s="54">
        <f t="shared" si="370"/>
        <v>98.539468822989747</v>
      </c>
      <c r="W2130" s="54">
        <f t="shared" si="371"/>
        <v>5.6624350551924465</v>
      </c>
      <c r="X2130" s="14">
        <f t="shared" si="372"/>
        <v>-5.3375649448075535</v>
      </c>
      <c r="Z2130" s="14">
        <f t="shared" si="373"/>
        <v>-93.224560958695051</v>
      </c>
      <c r="AA2130" s="14">
        <f t="shared" si="374"/>
        <v>-92.630559286955091</v>
      </c>
    </row>
    <row r="2131" spans="1:27" x14ac:dyDescent="0.35">
      <c r="A2131">
        <v>2125</v>
      </c>
      <c r="B2131" s="1">
        <v>42034</v>
      </c>
      <c r="C2131" s="2" t="s">
        <v>41</v>
      </c>
      <c r="D2131" s="2" t="s">
        <v>33</v>
      </c>
      <c r="E2131">
        <v>108</v>
      </c>
      <c r="F2131">
        <v>103</v>
      </c>
      <c r="G2131" s="14">
        <f t="shared" si="364"/>
        <v>103.45501511157552</v>
      </c>
      <c r="H2131" s="14">
        <f t="shared" si="365"/>
        <v>107.55149410564954</v>
      </c>
      <c r="I2131">
        <f t="shared" si="366"/>
        <v>5</v>
      </c>
      <c r="J2131" s="14">
        <f t="shared" si="367"/>
        <v>-4.0964789940740189</v>
      </c>
      <c r="K2131" s="14">
        <f t="shared" si="368"/>
        <v>-9.0964789940740189</v>
      </c>
      <c r="L2131">
        <f>formatted_data!J2134</f>
        <v>1</v>
      </c>
      <c r="U2131" s="54">
        <f t="shared" si="369"/>
        <v>103.46049984144125</v>
      </c>
      <c r="V2131" s="54">
        <f t="shared" si="370"/>
        <v>107.33330266960893</v>
      </c>
      <c r="W2131" s="54">
        <f t="shared" si="371"/>
        <v>-3.8728028281676785</v>
      </c>
      <c r="X2131" s="14">
        <f t="shared" si="372"/>
        <v>-8.8728028281676785</v>
      </c>
      <c r="Z2131" s="14">
        <f t="shared" si="373"/>
        <v>-98.45501511157552</v>
      </c>
      <c r="AA2131" s="14">
        <f t="shared" si="374"/>
        <v>-111.64797309972356</v>
      </c>
    </row>
    <row r="2132" spans="1:27" x14ac:dyDescent="0.35">
      <c r="A2132">
        <v>2126</v>
      </c>
      <c r="B2132" s="1">
        <v>42034</v>
      </c>
      <c r="C2132" s="2" t="s">
        <v>28</v>
      </c>
      <c r="D2132" s="2" t="s">
        <v>20</v>
      </c>
      <c r="E2132">
        <v>72</v>
      </c>
      <c r="F2132">
        <v>93</v>
      </c>
      <c r="G2132" s="14">
        <f t="shared" si="364"/>
        <v>104.18038568997501</v>
      </c>
      <c r="H2132" s="14">
        <f t="shared" si="365"/>
        <v>104.22807241698142</v>
      </c>
      <c r="I2132">
        <f t="shared" si="366"/>
        <v>-21</v>
      </c>
      <c r="J2132" s="14">
        <f t="shared" si="367"/>
        <v>-4.7686727006407637E-2</v>
      </c>
      <c r="K2132" s="14">
        <f t="shared" si="368"/>
        <v>20.952313272993592</v>
      </c>
      <c r="L2132">
        <f>formatted_data!J2135</f>
        <v>1</v>
      </c>
      <c r="U2132" s="54">
        <f t="shared" si="369"/>
        <v>104.15953171756945</v>
      </c>
      <c r="V2132" s="54">
        <f t="shared" si="370"/>
        <v>104.11624664697467</v>
      </c>
      <c r="W2132" s="54">
        <f t="shared" si="371"/>
        <v>4.3285070594777153E-2</v>
      </c>
      <c r="X2132" s="14">
        <f t="shared" si="372"/>
        <v>21.043285070594777</v>
      </c>
      <c r="Z2132" s="14">
        <f t="shared" si="373"/>
        <v>-125.18038568997501</v>
      </c>
      <c r="AA2132" s="14">
        <f t="shared" si="374"/>
        <v>-104.27575914398783</v>
      </c>
    </row>
    <row r="2133" spans="1:27" x14ac:dyDescent="0.35">
      <c r="A2133">
        <v>2127</v>
      </c>
      <c r="B2133" s="1">
        <v>42034</v>
      </c>
      <c r="C2133" s="2" t="s">
        <v>19</v>
      </c>
      <c r="D2133" s="2" t="s">
        <v>43</v>
      </c>
      <c r="E2133">
        <v>110</v>
      </c>
      <c r="F2133">
        <v>100</v>
      </c>
      <c r="G2133" s="14">
        <f t="shared" si="364"/>
        <v>101.23096234592008</v>
      </c>
      <c r="H2133" s="14">
        <f t="shared" si="365"/>
        <v>108.84730590396062</v>
      </c>
      <c r="I2133">
        <f t="shared" si="366"/>
        <v>10</v>
      </c>
      <c r="J2133" s="14">
        <f t="shared" si="367"/>
        <v>-7.6163435580405405</v>
      </c>
      <c r="K2133" s="14">
        <f t="shared" si="368"/>
        <v>-17.616343558040541</v>
      </c>
      <c r="L2133">
        <f>formatted_data!J2136</f>
        <v>1</v>
      </c>
      <c r="U2133" s="54">
        <f t="shared" si="369"/>
        <v>101.32471763917553</v>
      </c>
      <c r="V2133" s="54">
        <f t="shared" si="370"/>
        <v>108.58573802081735</v>
      </c>
      <c r="W2133" s="54">
        <f t="shared" si="371"/>
        <v>-7.2610203816418135</v>
      </c>
      <c r="X2133" s="14">
        <f t="shared" si="372"/>
        <v>-17.261020381641814</v>
      </c>
      <c r="Z2133" s="14">
        <f t="shared" si="373"/>
        <v>-91.230962345920076</v>
      </c>
      <c r="AA2133" s="14">
        <f t="shared" si="374"/>
        <v>-116.46364946200116</v>
      </c>
    </row>
    <row r="2134" spans="1:27" x14ac:dyDescent="0.35">
      <c r="A2134">
        <v>2128</v>
      </c>
      <c r="B2134" s="1">
        <v>42034</v>
      </c>
      <c r="C2134" s="2" t="s">
        <v>30</v>
      </c>
      <c r="D2134" s="2" t="s">
        <v>38</v>
      </c>
      <c r="E2134">
        <v>99</v>
      </c>
      <c r="F2134">
        <v>93</v>
      </c>
      <c r="G2134" s="14">
        <f t="shared" si="364"/>
        <v>105.08003045144822</v>
      </c>
      <c r="H2134" s="14">
        <f t="shared" si="365"/>
        <v>102.63055578222323</v>
      </c>
      <c r="I2134">
        <f t="shared" si="366"/>
        <v>6</v>
      </c>
      <c r="J2134" s="14">
        <f t="shared" si="367"/>
        <v>2.4494746692249976</v>
      </c>
      <c r="K2134" s="14">
        <f t="shared" si="368"/>
        <v>-3.5505253307750024</v>
      </c>
      <c r="L2134">
        <f>formatted_data!J2137</f>
        <v>1</v>
      </c>
      <c r="U2134" s="54">
        <f t="shared" si="369"/>
        <v>105.02051423642978</v>
      </c>
      <c r="V2134" s="54">
        <f t="shared" si="370"/>
        <v>102.57942841606535</v>
      </c>
      <c r="W2134" s="54">
        <f t="shared" si="371"/>
        <v>2.441085820364421</v>
      </c>
      <c r="X2134" s="14">
        <f t="shared" si="372"/>
        <v>-3.558914179635579</v>
      </c>
      <c r="Z2134" s="14">
        <f t="shared" si="373"/>
        <v>-99.080030451448224</v>
      </c>
      <c r="AA2134" s="14">
        <f t="shared" si="374"/>
        <v>-100.18108111299823</v>
      </c>
    </row>
    <row r="2135" spans="1:27" x14ac:dyDescent="0.35">
      <c r="A2135">
        <v>2129</v>
      </c>
      <c r="B2135" s="1">
        <v>42035</v>
      </c>
      <c r="C2135" s="2" t="s">
        <v>37</v>
      </c>
      <c r="D2135" s="2" t="s">
        <v>32</v>
      </c>
      <c r="E2135">
        <v>94</v>
      </c>
      <c r="F2135">
        <v>99</v>
      </c>
      <c r="G2135" s="14">
        <f t="shared" si="364"/>
        <v>104.87718915649582</v>
      </c>
      <c r="H2135" s="14">
        <f t="shared" si="365"/>
        <v>98.427560122825071</v>
      </c>
      <c r="I2135">
        <f t="shared" si="366"/>
        <v>-5</v>
      </c>
      <c r="J2135" s="14">
        <f t="shared" si="367"/>
        <v>6.449629033670746</v>
      </c>
      <c r="K2135" s="14">
        <f t="shared" si="368"/>
        <v>11.449629033670746</v>
      </c>
      <c r="L2135">
        <f>formatted_data!J2138</f>
        <v>1</v>
      </c>
      <c r="U2135" s="54">
        <f t="shared" si="369"/>
        <v>104.83101985939551</v>
      </c>
      <c r="V2135" s="54">
        <f t="shared" si="370"/>
        <v>98.539468822989747</v>
      </c>
      <c r="W2135" s="54">
        <f t="shared" si="371"/>
        <v>6.2915510364057639</v>
      </c>
      <c r="X2135" s="14">
        <f t="shared" si="372"/>
        <v>11.291551036405764</v>
      </c>
      <c r="Z2135" s="14">
        <f t="shared" si="373"/>
        <v>-109.87718915649582</v>
      </c>
      <c r="AA2135" s="14">
        <f t="shared" si="374"/>
        <v>-91.977931089154325</v>
      </c>
    </row>
    <row r="2136" spans="1:27" x14ac:dyDescent="0.35">
      <c r="A2136">
        <v>2130</v>
      </c>
      <c r="B2136" s="1">
        <v>42035</v>
      </c>
      <c r="C2136" s="2" t="s">
        <v>25</v>
      </c>
      <c r="D2136" s="2" t="s">
        <v>20</v>
      </c>
      <c r="E2136">
        <v>93</v>
      </c>
      <c r="F2136">
        <v>108</v>
      </c>
      <c r="G2136" s="14">
        <f t="shared" si="364"/>
        <v>97.68658399452049</v>
      </c>
      <c r="H2136" s="14">
        <f t="shared" si="365"/>
        <v>104.22807241698142</v>
      </c>
      <c r="I2136">
        <f t="shared" si="366"/>
        <v>-15</v>
      </c>
      <c r="J2136" s="14">
        <f t="shared" si="367"/>
        <v>-6.5414884224609295</v>
      </c>
      <c r="K2136" s="14">
        <f t="shared" si="368"/>
        <v>8.4585115775390705</v>
      </c>
      <c r="L2136">
        <f>formatted_data!J2139</f>
        <v>1</v>
      </c>
      <c r="U2136" s="54">
        <f t="shared" si="369"/>
        <v>97.922181366001027</v>
      </c>
      <c r="V2136" s="54">
        <f t="shared" si="370"/>
        <v>104.11624664697467</v>
      </c>
      <c r="W2136" s="54">
        <f t="shared" si="371"/>
        <v>-6.1940652809736463</v>
      </c>
      <c r="X2136" s="14">
        <f t="shared" si="372"/>
        <v>8.8059347190263537</v>
      </c>
      <c r="Z2136" s="14">
        <f t="shared" si="373"/>
        <v>-112.68658399452049</v>
      </c>
      <c r="AA2136" s="14">
        <f t="shared" si="374"/>
        <v>-110.76956083944235</v>
      </c>
    </row>
    <row r="2137" spans="1:27" x14ac:dyDescent="0.35">
      <c r="A2137">
        <v>2131</v>
      </c>
      <c r="B2137" s="1">
        <v>42035</v>
      </c>
      <c r="C2137" s="2" t="s">
        <v>34</v>
      </c>
      <c r="D2137" s="2" t="s">
        <v>42</v>
      </c>
      <c r="E2137">
        <v>116</v>
      </c>
      <c r="F2137">
        <v>120</v>
      </c>
      <c r="G2137" s="14">
        <f t="shared" si="364"/>
        <v>104.05741915474866</v>
      </c>
      <c r="H2137" s="14">
        <f t="shared" si="365"/>
        <v>102.94232975302926</v>
      </c>
      <c r="I2137">
        <f t="shared" si="366"/>
        <v>-4</v>
      </c>
      <c r="J2137" s="14">
        <f t="shared" si="367"/>
        <v>1.115089401719402</v>
      </c>
      <c r="K2137" s="14">
        <f t="shared" si="368"/>
        <v>5.115089401719402</v>
      </c>
      <c r="L2137">
        <f>formatted_data!J2140</f>
        <v>1</v>
      </c>
      <c r="U2137" s="54">
        <f t="shared" si="369"/>
        <v>104.0409507928738</v>
      </c>
      <c r="V2137" s="54">
        <f t="shared" si="370"/>
        <v>102.8776023338158</v>
      </c>
      <c r="W2137" s="54">
        <f t="shared" si="371"/>
        <v>1.1633484590579997</v>
      </c>
      <c r="X2137" s="14">
        <f t="shared" si="372"/>
        <v>5.1633484590579997</v>
      </c>
      <c r="Z2137" s="14">
        <f t="shared" si="373"/>
        <v>-108.05741915474866</v>
      </c>
      <c r="AA2137" s="14">
        <f t="shared" si="374"/>
        <v>-101.82724035130985</v>
      </c>
    </row>
    <row r="2138" spans="1:27" x14ac:dyDescent="0.35">
      <c r="A2138">
        <v>2132</v>
      </c>
      <c r="B2138" s="1">
        <v>42035</v>
      </c>
      <c r="C2138" s="2" t="s">
        <v>36</v>
      </c>
      <c r="D2138" s="2" t="s">
        <v>29</v>
      </c>
      <c r="E2138">
        <v>91</v>
      </c>
      <c r="F2138">
        <v>85</v>
      </c>
      <c r="G2138" s="14">
        <f t="shared" si="364"/>
        <v>105.108945265617</v>
      </c>
      <c r="H2138" s="14">
        <f t="shared" si="365"/>
        <v>91.246621494020118</v>
      </c>
      <c r="I2138">
        <f t="shared" si="366"/>
        <v>6</v>
      </c>
      <c r="J2138" s="14">
        <f t="shared" si="367"/>
        <v>13.862323771596877</v>
      </c>
      <c r="K2138" s="14">
        <f t="shared" si="368"/>
        <v>7.862323771596877</v>
      </c>
      <c r="L2138">
        <f>formatted_data!J2141</f>
        <v>1</v>
      </c>
      <c r="U2138" s="54">
        <f t="shared" si="369"/>
        <v>105.05551090406264</v>
      </c>
      <c r="V2138" s="54">
        <f t="shared" si="370"/>
        <v>91.641988595873883</v>
      </c>
      <c r="W2138" s="54">
        <f t="shared" si="371"/>
        <v>13.41352230818876</v>
      </c>
      <c r="X2138" s="14">
        <f t="shared" si="372"/>
        <v>7.4135223081887602</v>
      </c>
      <c r="Z2138" s="14">
        <f t="shared" si="373"/>
        <v>-99.108945265616995</v>
      </c>
      <c r="AA2138" s="14">
        <f t="shared" si="374"/>
        <v>-77.384297722423241</v>
      </c>
    </row>
    <row r="2139" spans="1:27" x14ac:dyDescent="0.35">
      <c r="A2139">
        <v>2133</v>
      </c>
      <c r="B2139" s="1">
        <v>42035</v>
      </c>
      <c r="C2139" s="2" t="s">
        <v>23</v>
      </c>
      <c r="D2139" s="2" t="s">
        <v>27</v>
      </c>
      <c r="E2139">
        <v>114</v>
      </c>
      <c r="F2139">
        <v>101</v>
      </c>
      <c r="G2139" s="14">
        <f t="shared" si="364"/>
        <v>100.86772543909058</v>
      </c>
      <c r="H2139" s="14">
        <f t="shared" si="365"/>
        <v>105.34485679546587</v>
      </c>
      <c r="I2139">
        <f t="shared" si="366"/>
        <v>13</v>
      </c>
      <c r="J2139" s="14">
        <f t="shared" si="367"/>
        <v>-4.4771313563752955</v>
      </c>
      <c r="K2139" s="14">
        <f t="shared" si="368"/>
        <v>-17.477131356375295</v>
      </c>
      <c r="L2139">
        <f>formatted_data!J2142</f>
        <v>1</v>
      </c>
      <c r="U2139" s="54">
        <f t="shared" si="369"/>
        <v>100.97648953729933</v>
      </c>
      <c r="V2139" s="54">
        <f t="shared" si="370"/>
        <v>105.19987855089097</v>
      </c>
      <c r="W2139" s="54">
        <f t="shared" si="371"/>
        <v>-4.2233890135916425</v>
      </c>
      <c r="X2139" s="14">
        <f t="shared" si="372"/>
        <v>-17.223389013591643</v>
      </c>
      <c r="Z2139" s="14">
        <f t="shared" si="373"/>
        <v>-87.867725439090577</v>
      </c>
      <c r="AA2139" s="14">
        <f t="shared" si="374"/>
        <v>-109.82198815184117</v>
      </c>
    </row>
    <row r="2140" spans="1:27" x14ac:dyDescent="0.35">
      <c r="A2140">
        <v>2134</v>
      </c>
      <c r="B2140" s="1">
        <v>42035</v>
      </c>
      <c r="C2140" s="2" t="s">
        <v>21</v>
      </c>
      <c r="D2140" s="2" t="s">
        <v>40</v>
      </c>
      <c r="E2140">
        <v>85</v>
      </c>
      <c r="F2140">
        <v>74</v>
      </c>
      <c r="G2140" s="14">
        <f t="shared" si="364"/>
        <v>105.99498927928374</v>
      </c>
      <c r="H2140" s="14">
        <f t="shared" si="365"/>
        <v>104.96494801418956</v>
      </c>
      <c r="I2140">
        <f t="shared" si="366"/>
        <v>11</v>
      </c>
      <c r="J2140" s="14">
        <f t="shared" si="367"/>
        <v>1.0300412650941837</v>
      </c>
      <c r="K2140" s="14">
        <f t="shared" si="368"/>
        <v>-9.9699587349058163</v>
      </c>
      <c r="L2140">
        <f>formatted_data!J2143</f>
        <v>1</v>
      </c>
      <c r="U2140" s="54">
        <f t="shared" si="369"/>
        <v>105.90810823590427</v>
      </c>
      <c r="V2140" s="54">
        <f t="shared" si="370"/>
        <v>104.82997896567446</v>
      </c>
      <c r="W2140" s="54">
        <f t="shared" si="371"/>
        <v>1.0781292702298089</v>
      </c>
      <c r="X2140" s="14">
        <f t="shared" si="372"/>
        <v>-9.9218707297701911</v>
      </c>
      <c r="Z2140" s="14">
        <f t="shared" si="373"/>
        <v>-94.994989279283743</v>
      </c>
      <c r="AA2140" s="14">
        <f t="shared" si="374"/>
        <v>-103.93490674909538</v>
      </c>
    </row>
    <row r="2141" spans="1:27" x14ac:dyDescent="0.35">
      <c r="A2141">
        <v>2135</v>
      </c>
      <c r="B2141" s="1">
        <v>42035</v>
      </c>
      <c r="C2141" s="2" t="s">
        <v>46</v>
      </c>
      <c r="D2141" s="2" t="s">
        <v>24</v>
      </c>
      <c r="E2141">
        <v>90</v>
      </c>
      <c r="F2141">
        <v>106</v>
      </c>
      <c r="G2141" s="14">
        <f t="shared" si="364"/>
        <v>101.23831047125499</v>
      </c>
      <c r="H2141" s="14">
        <f t="shared" si="365"/>
        <v>101.84750661957951</v>
      </c>
      <c r="I2141">
        <f t="shared" si="366"/>
        <v>-16</v>
      </c>
      <c r="J2141" s="14">
        <f t="shared" si="367"/>
        <v>-0.6091961483245143</v>
      </c>
      <c r="K2141" s="14">
        <f t="shared" si="368"/>
        <v>15.390803851675486</v>
      </c>
      <c r="L2141">
        <f>formatted_data!J2144</f>
        <v>1</v>
      </c>
      <c r="U2141" s="54">
        <f t="shared" si="369"/>
        <v>101.33229920864626</v>
      </c>
      <c r="V2141" s="54">
        <f t="shared" si="370"/>
        <v>101.82484953906665</v>
      </c>
      <c r="W2141" s="54">
        <f t="shared" si="371"/>
        <v>-0.49255033042038576</v>
      </c>
      <c r="X2141" s="14">
        <f t="shared" si="372"/>
        <v>15.507449669579614</v>
      </c>
      <c r="Z2141" s="14">
        <f t="shared" si="373"/>
        <v>-117.23831047125499</v>
      </c>
      <c r="AA2141" s="14">
        <f t="shared" si="374"/>
        <v>-102.45670276790402</v>
      </c>
    </row>
    <row r="2142" spans="1:27" x14ac:dyDescent="0.35">
      <c r="A2142">
        <v>2136</v>
      </c>
      <c r="B2142" s="1">
        <v>42035</v>
      </c>
      <c r="C2142" s="2" t="s">
        <v>22</v>
      </c>
      <c r="D2142" s="2" t="s">
        <v>26</v>
      </c>
      <c r="E2142">
        <v>95</v>
      </c>
      <c r="F2142">
        <v>88</v>
      </c>
      <c r="G2142" s="14">
        <f t="shared" si="364"/>
        <v>98.980891595978278</v>
      </c>
      <c r="H2142" s="14">
        <f t="shared" si="365"/>
        <v>104.89258585048388</v>
      </c>
      <c r="I2142">
        <f t="shared" si="366"/>
        <v>7</v>
      </c>
      <c r="J2142" s="14">
        <f t="shared" si="367"/>
        <v>-5.9116942545056048</v>
      </c>
      <c r="K2142" s="14">
        <f t="shared" si="368"/>
        <v>-12.911694254505605</v>
      </c>
      <c r="L2142">
        <f>formatted_data!J2145</f>
        <v>1</v>
      </c>
      <c r="U2142" s="54">
        <f t="shared" si="369"/>
        <v>99.15888797278582</v>
      </c>
      <c r="V2142" s="54">
        <f t="shared" si="370"/>
        <v>104.75748197049936</v>
      </c>
      <c r="W2142" s="54">
        <f t="shared" si="371"/>
        <v>-5.5985939977135359</v>
      </c>
      <c r="X2142" s="14">
        <f t="shared" si="372"/>
        <v>-12.598593997713536</v>
      </c>
      <c r="Z2142" s="14">
        <f t="shared" si="373"/>
        <v>-91.980891595978278</v>
      </c>
      <c r="AA2142" s="14">
        <f t="shared" si="374"/>
        <v>-110.80428010498949</v>
      </c>
    </row>
    <row r="2143" spans="1:27" x14ac:dyDescent="0.35">
      <c r="A2143">
        <v>2137</v>
      </c>
      <c r="B2143" s="1">
        <v>42035</v>
      </c>
      <c r="C2143" s="2" t="s">
        <v>44</v>
      </c>
      <c r="D2143" s="2" t="s">
        <v>45</v>
      </c>
      <c r="E2143">
        <v>86</v>
      </c>
      <c r="F2143">
        <v>104</v>
      </c>
      <c r="G2143" s="14">
        <f t="shared" si="364"/>
        <v>101.31033006466868</v>
      </c>
      <c r="H2143" s="14">
        <f t="shared" si="365"/>
        <v>98.650359966164515</v>
      </c>
      <c r="I2143">
        <f t="shared" si="366"/>
        <v>-18</v>
      </c>
      <c r="J2143" s="14">
        <f t="shared" si="367"/>
        <v>2.6599700985041608</v>
      </c>
      <c r="K2143" s="14">
        <f t="shared" si="368"/>
        <v>20.659970098504161</v>
      </c>
      <c r="L2143">
        <f>formatted_data!J2146</f>
        <v>1</v>
      </c>
      <c r="U2143" s="54">
        <f t="shared" si="369"/>
        <v>101.40093860629912</v>
      </c>
      <c r="V2143" s="54">
        <f t="shared" si="370"/>
        <v>98.749961014419938</v>
      </c>
      <c r="W2143" s="54">
        <f t="shared" si="371"/>
        <v>2.6509775918791831</v>
      </c>
      <c r="X2143" s="14">
        <f t="shared" si="372"/>
        <v>20.650977591879183</v>
      </c>
      <c r="Z2143" s="14">
        <f t="shared" si="373"/>
        <v>-119.31033006466868</v>
      </c>
      <c r="AA2143" s="14">
        <f t="shared" si="374"/>
        <v>-95.990389867660355</v>
      </c>
    </row>
    <row r="2144" spans="1:27" x14ac:dyDescent="0.35">
      <c r="A2144">
        <v>2138</v>
      </c>
      <c r="B2144" s="1">
        <v>42035</v>
      </c>
      <c r="C2144" s="2" t="s">
        <v>48</v>
      </c>
      <c r="D2144" s="2" t="s">
        <v>33</v>
      </c>
      <c r="E2144">
        <v>85</v>
      </c>
      <c r="F2144">
        <v>105</v>
      </c>
      <c r="G2144" s="14">
        <f t="shared" si="364"/>
        <v>110.78990167612503</v>
      </c>
      <c r="H2144" s="14">
        <f t="shared" si="365"/>
        <v>107.55149410564954</v>
      </c>
      <c r="I2144">
        <f t="shared" si="366"/>
        <v>-20</v>
      </c>
      <c r="J2144" s="14">
        <f t="shared" si="367"/>
        <v>3.2384075704754878</v>
      </c>
      <c r="K2144" s="14">
        <f t="shared" si="368"/>
        <v>23.238407570475488</v>
      </c>
      <c r="L2144">
        <f>formatted_data!J2147</f>
        <v>1</v>
      </c>
      <c r="U2144" s="54">
        <f t="shared" si="369"/>
        <v>110.54203339356316</v>
      </c>
      <c r="V2144" s="54">
        <f t="shared" si="370"/>
        <v>107.33330266960893</v>
      </c>
      <c r="W2144" s="54">
        <f t="shared" si="371"/>
        <v>3.2087307239542326</v>
      </c>
      <c r="X2144" s="14">
        <f t="shared" si="372"/>
        <v>23.208730723954233</v>
      </c>
      <c r="Z2144" s="14">
        <f t="shared" si="373"/>
        <v>-130.78990167612503</v>
      </c>
      <c r="AA2144" s="14">
        <f t="shared" si="374"/>
        <v>-104.31308653517405</v>
      </c>
    </row>
    <row r="2145" spans="1:27" x14ac:dyDescent="0.35">
      <c r="A2145">
        <v>2139</v>
      </c>
      <c r="B2145" s="1">
        <v>42035</v>
      </c>
      <c r="C2145" s="2" t="s">
        <v>43</v>
      </c>
      <c r="D2145" s="2" t="s">
        <v>30</v>
      </c>
      <c r="E2145">
        <v>106</v>
      </c>
      <c r="F2145">
        <v>87</v>
      </c>
      <c r="G2145" s="14">
        <f t="shared" si="364"/>
        <v>111.22436024307616</v>
      </c>
      <c r="H2145" s="14">
        <f t="shared" si="365"/>
        <v>102.70297611233268</v>
      </c>
      <c r="I2145">
        <f t="shared" si="366"/>
        <v>19</v>
      </c>
      <c r="J2145" s="14">
        <f t="shared" si="367"/>
        <v>8.5213841307434848</v>
      </c>
      <c r="K2145" s="14">
        <f t="shared" si="368"/>
        <v>-10.478615869256515</v>
      </c>
      <c r="L2145">
        <f>formatted_data!J2148</f>
        <v>1</v>
      </c>
      <c r="U2145" s="54">
        <f t="shared" si="369"/>
        <v>110.96279235993289</v>
      </c>
      <c r="V2145" s="54">
        <f t="shared" si="370"/>
        <v>102.64345989731423</v>
      </c>
      <c r="W2145" s="54">
        <f t="shared" si="371"/>
        <v>8.3193324626186609</v>
      </c>
      <c r="X2145" s="14">
        <f t="shared" si="372"/>
        <v>-10.680667537381339</v>
      </c>
      <c r="Z2145" s="14">
        <f t="shared" si="373"/>
        <v>-92.224360243076163</v>
      </c>
      <c r="AA2145" s="14">
        <f t="shared" si="374"/>
        <v>-94.181591981589193</v>
      </c>
    </row>
    <row r="2146" spans="1:27" x14ac:dyDescent="0.35">
      <c r="A2146">
        <v>2140</v>
      </c>
      <c r="B2146" s="1">
        <v>42036</v>
      </c>
      <c r="C2146" s="2" t="s">
        <v>39</v>
      </c>
      <c r="D2146" s="2" t="s">
        <v>28</v>
      </c>
      <c r="E2146">
        <v>75</v>
      </c>
      <c r="F2146">
        <v>83</v>
      </c>
      <c r="G2146" s="14">
        <f t="shared" si="364"/>
        <v>100.85523004581924</v>
      </c>
      <c r="H2146" s="14">
        <f t="shared" si="365"/>
        <v>101.80333135085947</v>
      </c>
      <c r="I2146">
        <f t="shared" si="366"/>
        <v>-8</v>
      </c>
      <c r="J2146" s="14">
        <f t="shared" si="367"/>
        <v>-0.94810130504022538</v>
      </c>
      <c r="K2146" s="14">
        <f t="shared" si="368"/>
        <v>7.0518986949597746</v>
      </c>
      <c r="L2146">
        <f>formatted_data!J2149</f>
        <v>1</v>
      </c>
      <c r="U2146" s="54">
        <f t="shared" si="369"/>
        <v>100.96150867725349</v>
      </c>
      <c r="V2146" s="54">
        <f t="shared" si="370"/>
        <v>101.7824773784539</v>
      </c>
      <c r="W2146" s="54">
        <f t="shared" si="371"/>
        <v>-0.82096870120041388</v>
      </c>
      <c r="X2146" s="14">
        <f t="shared" si="372"/>
        <v>7.1790312987995861</v>
      </c>
      <c r="Z2146" s="14">
        <f t="shared" si="373"/>
        <v>-108.85523004581924</v>
      </c>
      <c r="AA2146" s="14">
        <f t="shared" si="374"/>
        <v>-102.75143265589969</v>
      </c>
    </row>
    <row r="2147" spans="1:27" x14ac:dyDescent="0.35">
      <c r="A2147">
        <v>2141</v>
      </c>
      <c r="B2147" s="1">
        <v>42036</v>
      </c>
      <c r="C2147" s="2" t="s">
        <v>35</v>
      </c>
      <c r="D2147" s="2" t="s">
        <v>47</v>
      </c>
      <c r="E2147">
        <v>92</v>
      </c>
      <c r="F2147">
        <v>80</v>
      </c>
      <c r="G2147" s="14">
        <f t="shared" si="364"/>
        <v>98.050791771953499</v>
      </c>
      <c r="H2147" s="14">
        <f t="shared" si="365"/>
        <v>95.059297699867741</v>
      </c>
      <c r="I2147">
        <f t="shared" si="366"/>
        <v>12</v>
      </c>
      <c r="J2147" s="14">
        <f t="shared" si="367"/>
        <v>2.9914940720857572</v>
      </c>
      <c r="K2147" s="14">
        <f t="shared" si="368"/>
        <v>-9.0085059279142428</v>
      </c>
      <c r="L2147">
        <f>formatted_data!J2150</f>
        <v>1</v>
      </c>
      <c r="U2147" s="54">
        <f t="shared" si="369"/>
        <v>98.271868046095946</v>
      </c>
      <c r="V2147" s="54">
        <f t="shared" si="370"/>
        <v>95.303500761283047</v>
      </c>
      <c r="W2147" s="54">
        <f t="shared" si="371"/>
        <v>2.9683672848128992</v>
      </c>
      <c r="X2147" s="14">
        <f t="shared" si="372"/>
        <v>-9.0316327151871008</v>
      </c>
      <c r="Z2147" s="14">
        <f t="shared" si="373"/>
        <v>-86.050791771953499</v>
      </c>
      <c r="AA2147" s="14">
        <f t="shared" si="374"/>
        <v>-92.067803627781984</v>
      </c>
    </row>
    <row r="2148" spans="1:27" x14ac:dyDescent="0.35">
      <c r="A2148">
        <v>2142</v>
      </c>
      <c r="B2148" s="1">
        <v>42037</v>
      </c>
      <c r="C2148" s="2" t="s">
        <v>24</v>
      </c>
      <c r="D2148" s="2" t="s">
        <v>29</v>
      </c>
      <c r="E2148">
        <v>97</v>
      </c>
      <c r="F2148">
        <v>84</v>
      </c>
      <c r="G2148" s="14">
        <f t="shared" si="364"/>
        <v>104.22456095869505</v>
      </c>
      <c r="H2148" s="14">
        <f t="shared" si="365"/>
        <v>91.246621494020118</v>
      </c>
      <c r="I2148">
        <f t="shared" si="366"/>
        <v>13</v>
      </c>
      <c r="J2148" s="14">
        <f t="shared" si="367"/>
        <v>12.977939464674932</v>
      </c>
      <c r="K2148" s="14">
        <f t="shared" si="368"/>
        <v>-2.2060535325067576E-2</v>
      </c>
      <c r="L2148">
        <f>formatted_data!J2151</f>
        <v>1</v>
      </c>
      <c r="U2148" s="54">
        <f t="shared" si="369"/>
        <v>104.20190387818219</v>
      </c>
      <c r="V2148" s="54">
        <f t="shared" si="370"/>
        <v>91.641988595873883</v>
      </c>
      <c r="W2148" s="54">
        <f t="shared" si="371"/>
        <v>12.55991528230831</v>
      </c>
      <c r="X2148" s="14">
        <f t="shared" si="372"/>
        <v>-0.44008471769168978</v>
      </c>
      <c r="Z2148" s="14">
        <f t="shared" si="373"/>
        <v>-91.224560958695051</v>
      </c>
      <c r="AA2148" s="14">
        <f t="shared" si="374"/>
        <v>-78.268682029345186</v>
      </c>
    </row>
    <row r="2149" spans="1:27" x14ac:dyDescent="0.35">
      <c r="A2149">
        <v>2143</v>
      </c>
      <c r="B2149" s="1">
        <v>42037</v>
      </c>
      <c r="C2149" s="2" t="s">
        <v>34</v>
      </c>
      <c r="D2149" s="2" t="s">
        <v>45</v>
      </c>
      <c r="E2149">
        <v>88</v>
      </c>
      <c r="F2149">
        <v>92</v>
      </c>
      <c r="G2149" s="14">
        <f t="shared" si="364"/>
        <v>104.05741915474866</v>
      </c>
      <c r="H2149" s="14">
        <f t="shared" si="365"/>
        <v>98.650359966164515</v>
      </c>
      <c r="I2149">
        <f t="shared" si="366"/>
        <v>-4</v>
      </c>
      <c r="J2149" s="14">
        <f t="shared" si="367"/>
        <v>5.4070591885841424</v>
      </c>
      <c r="K2149" s="14">
        <f t="shared" si="368"/>
        <v>9.4070591885841424</v>
      </c>
      <c r="L2149">
        <f>formatted_data!J2152</f>
        <v>1</v>
      </c>
      <c r="U2149" s="54">
        <f t="shared" si="369"/>
        <v>104.0409507928738</v>
      </c>
      <c r="V2149" s="54">
        <f t="shared" si="370"/>
        <v>98.749961014419938</v>
      </c>
      <c r="W2149" s="54">
        <f t="shared" si="371"/>
        <v>5.2909897784538629</v>
      </c>
      <c r="X2149" s="14">
        <f t="shared" si="372"/>
        <v>9.2909897784538629</v>
      </c>
      <c r="Z2149" s="14">
        <f t="shared" si="373"/>
        <v>-108.05741915474866</v>
      </c>
      <c r="AA2149" s="14">
        <f t="shared" si="374"/>
        <v>-93.243300777580373</v>
      </c>
    </row>
    <row r="2150" spans="1:27" x14ac:dyDescent="0.35">
      <c r="A2150">
        <v>2144</v>
      </c>
      <c r="B2150" s="1">
        <v>42037</v>
      </c>
      <c r="C2150" s="2" t="s">
        <v>31</v>
      </c>
      <c r="D2150" s="2" t="s">
        <v>33</v>
      </c>
      <c r="E2150">
        <v>102</v>
      </c>
      <c r="F2150">
        <v>100</v>
      </c>
      <c r="G2150" s="14">
        <f t="shared" si="364"/>
        <v>101.12417666170282</v>
      </c>
      <c r="H2150" s="14">
        <f t="shared" si="365"/>
        <v>107.55149410564954</v>
      </c>
      <c r="I2150">
        <f t="shared" si="366"/>
        <v>2</v>
      </c>
      <c r="J2150" s="14">
        <f t="shared" si="367"/>
        <v>-6.4273174439467198</v>
      </c>
      <c r="K2150" s="14">
        <f t="shared" si="368"/>
        <v>-8.4273174439467198</v>
      </c>
      <c r="L2150">
        <f>formatted_data!J2153</f>
        <v>1</v>
      </c>
      <c r="U2150" s="54">
        <f t="shared" si="369"/>
        <v>101.21459323049483</v>
      </c>
      <c r="V2150" s="54">
        <f t="shared" si="370"/>
        <v>107.33330266960893</v>
      </c>
      <c r="W2150" s="54">
        <f t="shared" si="371"/>
        <v>-6.1187094391140988</v>
      </c>
      <c r="X2150" s="14">
        <f t="shared" si="372"/>
        <v>-8.1187094391140988</v>
      </c>
      <c r="Z2150" s="14">
        <f t="shared" si="373"/>
        <v>-99.124176661702819</v>
      </c>
      <c r="AA2150" s="14">
        <f t="shared" si="374"/>
        <v>-113.97881154959626</v>
      </c>
    </row>
    <row r="2151" spans="1:27" x14ac:dyDescent="0.35">
      <c r="A2151">
        <v>2145</v>
      </c>
      <c r="B2151" s="1">
        <v>42037</v>
      </c>
      <c r="C2151" s="2" t="s">
        <v>42</v>
      </c>
      <c r="D2151" s="2" t="s">
        <v>22</v>
      </c>
      <c r="E2151">
        <v>75</v>
      </c>
      <c r="F2151">
        <v>82</v>
      </c>
      <c r="G2151" s="14">
        <f t="shared" si="364"/>
        <v>105.3193840921448</v>
      </c>
      <c r="H2151" s="14">
        <f t="shared" si="365"/>
        <v>96.603837256862732</v>
      </c>
      <c r="I2151">
        <f t="shared" si="366"/>
        <v>-7</v>
      </c>
      <c r="J2151" s="14">
        <f t="shared" si="367"/>
        <v>8.7155468352820691</v>
      </c>
      <c r="K2151" s="14">
        <f t="shared" si="368"/>
        <v>15.715546835282069</v>
      </c>
      <c r="L2151">
        <f>formatted_data!J2154</f>
        <v>1</v>
      </c>
      <c r="U2151" s="54">
        <f t="shared" si="369"/>
        <v>105.25465667293135</v>
      </c>
      <c r="V2151" s="54">
        <f t="shared" si="370"/>
        <v>96.78183363367026</v>
      </c>
      <c r="W2151" s="54">
        <f t="shared" si="371"/>
        <v>8.4728230392610868</v>
      </c>
      <c r="X2151" s="14">
        <f t="shared" si="372"/>
        <v>15.472823039261087</v>
      </c>
      <c r="Z2151" s="14">
        <f t="shared" si="373"/>
        <v>-112.3193840921448</v>
      </c>
      <c r="AA2151" s="14">
        <f t="shared" si="374"/>
        <v>-87.888290421580663</v>
      </c>
    </row>
    <row r="2152" spans="1:27" x14ac:dyDescent="0.35">
      <c r="A2152">
        <v>2146</v>
      </c>
      <c r="B2152" s="1">
        <v>42037</v>
      </c>
      <c r="C2152" s="2" t="s">
        <v>41</v>
      </c>
      <c r="D2152" s="2" t="s">
        <v>36</v>
      </c>
      <c r="E2152">
        <v>115</v>
      </c>
      <c r="F2152">
        <v>100</v>
      </c>
      <c r="G2152" s="14">
        <f t="shared" si="364"/>
        <v>103.45501511157552</v>
      </c>
      <c r="H2152" s="14">
        <f t="shared" si="365"/>
        <v>102.73189092650145</v>
      </c>
      <c r="I2152">
        <f t="shared" si="366"/>
        <v>15</v>
      </c>
      <c r="J2152" s="14">
        <f t="shared" si="367"/>
        <v>0.72312418507407017</v>
      </c>
      <c r="K2152" s="14">
        <f t="shared" si="368"/>
        <v>-14.27687581492593</v>
      </c>
      <c r="L2152">
        <f>formatted_data!J2155</f>
        <v>1</v>
      </c>
      <c r="U2152" s="54">
        <f t="shared" si="369"/>
        <v>103.46049984144125</v>
      </c>
      <c r="V2152" s="54">
        <f t="shared" si="370"/>
        <v>102.6784565649471</v>
      </c>
      <c r="W2152" s="54">
        <f t="shared" si="371"/>
        <v>0.78204327649415006</v>
      </c>
      <c r="X2152" s="14">
        <f t="shared" si="372"/>
        <v>-14.21795672350585</v>
      </c>
      <c r="Z2152" s="14">
        <f t="shared" si="373"/>
        <v>-88.45501511157552</v>
      </c>
      <c r="AA2152" s="14">
        <f t="shared" si="374"/>
        <v>-102.00876674142738</v>
      </c>
    </row>
    <row r="2153" spans="1:27" x14ac:dyDescent="0.35">
      <c r="A2153">
        <v>2147</v>
      </c>
      <c r="B2153" s="1">
        <v>42037</v>
      </c>
      <c r="C2153" s="2" t="s">
        <v>40</v>
      </c>
      <c r="D2153" s="2" t="s">
        <v>25</v>
      </c>
      <c r="E2153">
        <v>104</v>
      </c>
      <c r="F2153">
        <v>97</v>
      </c>
      <c r="G2153" s="14">
        <f t="shared" si="364"/>
        <v>107.34200235330511</v>
      </c>
      <c r="H2153" s="14">
        <f t="shared" si="365"/>
        <v>95.309529655404944</v>
      </c>
      <c r="I2153">
        <f t="shared" si="366"/>
        <v>7</v>
      </c>
      <c r="J2153" s="14">
        <f t="shared" si="367"/>
        <v>12.032472697900161</v>
      </c>
      <c r="K2153" s="14">
        <f t="shared" si="368"/>
        <v>5.0324726979001611</v>
      </c>
      <c r="L2153">
        <f>formatted_data!J2156</f>
        <v>1</v>
      </c>
      <c r="U2153" s="54">
        <f t="shared" si="369"/>
        <v>107.20703330479</v>
      </c>
      <c r="V2153" s="54">
        <f t="shared" si="370"/>
        <v>95.545127026885467</v>
      </c>
      <c r="W2153" s="54">
        <f t="shared" si="371"/>
        <v>11.661906277904535</v>
      </c>
      <c r="X2153" s="14">
        <f t="shared" si="372"/>
        <v>4.661906277904535</v>
      </c>
      <c r="Z2153" s="14">
        <f t="shared" si="373"/>
        <v>-100.34200235330511</v>
      </c>
      <c r="AA2153" s="14">
        <f t="shared" si="374"/>
        <v>-83.277056957504783</v>
      </c>
    </row>
    <row r="2154" spans="1:27" x14ac:dyDescent="0.35">
      <c r="A2154">
        <v>2148</v>
      </c>
      <c r="B2154" s="1">
        <v>42037</v>
      </c>
      <c r="C2154" s="2" t="s">
        <v>20</v>
      </c>
      <c r="D2154" s="2" t="s">
        <v>46</v>
      </c>
      <c r="E2154">
        <v>100</v>
      </c>
      <c r="F2154">
        <v>94</v>
      </c>
      <c r="G2154" s="14">
        <f t="shared" si="364"/>
        <v>106.60512675609696</v>
      </c>
      <c r="H2154" s="14">
        <f t="shared" si="365"/>
        <v>98.861256132139445</v>
      </c>
      <c r="I2154">
        <f t="shared" si="366"/>
        <v>6</v>
      </c>
      <c r="J2154" s="14">
        <f t="shared" si="367"/>
        <v>7.7438706239575197</v>
      </c>
      <c r="K2154" s="14">
        <f t="shared" si="368"/>
        <v>1.7438706239575197</v>
      </c>
      <c r="L2154">
        <f>formatted_data!J2157</f>
        <v>1</v>
      </c>
      <c r="U2154" s="54">
        <f t="shared" si="369"/>
        <v>106.49330098609023</v>
      </c>
      <c r="V2154" s="54">
        <f t="shared" si="370"/>
        <v>98.955244869530716</v>
      </c>
      <c r="W2154" s="54">
        <f t="shared" si="371"/>
        <v>7.5380561165595168</v>
      </c>
      <c r="X2154" s="14">
        <f t="shared" si="372"/>
        <v>1.5380561165595168</v>
      </c>
      <c r="Z2154" s="14">
        <f t="shared" si="373"/>
        <v>-100.60512675609696</v>
      </c>
      <c r="AA2154" s="14">
        <f t="shared" si="374"/>
        <v>-91.117385508181926</v>
      </c>
    </row>
    <row r="2155" spans="1:27" x14ac:dyDescent="0.35">
      <c r="A2155">
        <v>2149</v>
      </c>
      <c r="B2155" s="1">
        <v>42037</v>
      </c>
      <c r="C2155" s="2" t="s">
        <v>30</v>
      </c>
      <c r="D2155" s="2" t="s">
        <v>21</v>
      </c>
      <c r="E2155">
        <v>101</v>
      </c>
      <c r="F2155">
        <v>102</v>
      </c>
      <c r="G2155" s="14">
        <f t="shared" si="364"/>
        <v>105.08003045144822</v>
      </c>
      <c r="H2155" s="14">
        <f t="shared" si="365"/>
        <v>103.6179349401682</v>
      </c>
      <c r="I2155">
        <f t="shared" si="366"/>
        <v>-1</v>
      </c>
      <c r="J2155" s="14">
        <f t="shared" si="367"/>
        <v>1.462095511280026</v>
      </c>
      <c r="K2155" s="14">
        <f t="shared" si="368"/>
        <v>2.462095511280026</v>
      </c>
      <c r="L2155">
        <f>formatted_data!J2158</f>
        <v>1</v>
      </c>
      <c r="U2155" s="54">
        <f t="shared" si="369"/>
        <v>105.02051423642978</v>
      </c>
      <c r="V2155" s="54">
        <f t="shared" si="370"/>
        <v>103.53105389678872</v>
      </c>
      <c r="W2155" s="54">
        <f t="shared" si="371"/>
        <v>1.489460339641056</v>
      </c>
      <c r="X2155" s="14">
        <f t="shared" si="372"/>
        <v>2.489460339641056</v>
      </c>
      <c r="Z2155" s="14">
        <f t="shared" si="373"/>
        <v>-106.08003045144822</v>
      </c>
      <c r="AA2155" s="14">
        <f t="shared" si="374"/>
        <v>-102.15583942888817</v>
      </c>
    </row>
    <row r="2156" spans="1:27" x14ac:dyDescent="0.35">
      <c r="A2156">
        <v>2150</v>
      </c>
      <c r="B2156" s="1">
        <v>42038</v>
      </c>
      <c r="C2156" s="2" t="s">
        <v>29</v>
      </c>
      <c r="D2156" s="2" t="s">
        <v>44</v>
      </c>
      <c r="E2156">
        <v>105</v>
      </c>
      <c r="F2156">
        <v>98</v>
      </c>
      <c r="G2156" s="14">
        <f t="shared" si="364"/>
        <v>93.623675833135664</v>
      </c>
      <c r="H2156" s="14">
        <f t="shared" si="365"/>
        <v>98.933275725553131</v>
      </c>
      <c r="I2156">
        <f t="shared" si="366"/>
        <v>7</v>
      </c>
      <c r="J2156" s="14">
        <f t="shared" si="367"/>
        <v>-5.3095998924174665</v>
      </c>
      <c r="K2156" s="14">
        <f t="shared" si="368"/>
        <v>-12.309599892417467</v>
      </c>
      <c r="L2156">
        <f>formatted_data!J2159</f>
        <v>1</v>
      </c>
      <c r="U2156" s="54">
        <f t="shared" si="369"/>
        <v>94.019042934989429</v>
      </c>
      <c r="V2156" s="54">
        <f t="shared" si="370"/>
        <v>99.023884267183576</v>
      </c>
      <c r="W2156" s="54">
        <f t="shared" si="371"/>
        <v>-5.0048413321941467</v>
      </c>
      <c r="X2156" s="14">
        <f t="shared" si="372"/>
        <v>-12.004841332194147</v>
      </c>
      <c r="Z2156" s="14">
        <f t="shared" si="373"/>
        <v>-86.623675833135664</v>
      </c>
      <c r="AA2156" s="14">
        <f t="shared" si="374"/>
        <v>-104.2428756179706</v>
      </c>
    </row>
    <row r="2157" spans="1:27" x14ac:dyDescent="0.35">
      <c r="A2157">
        <v>2151</v>
      </c>
      <c r="B2157" s="1">
        <v>42038</v>
      </c>
      <c r="C2157" s="2" t="s">
        <v>23</v>
      </c>
      <c r="D2157" s="2" t="s">
        <v>28</v>
      </c>
      <c r="E2157">
        <v>108</v>
      </c>
      <c r="F2157">
        <v>91</v>
      </c>
      <c r="G2157" s="14">
        <f t="shared" si="364"/>
        <v>100.86772543909058</v>
      </c>
      <c r="H2157" s="14">
        <f t="shared" si="365"/>
        <v>101.80333135085947</v>
      </c>
      <c r="I2157">
        <f t="shared" si="366"/>
        <v>17</v>
      </c>
      <c r="J2157" s="14">
        <f t="shared" si="367"/>
        <v>-0.93560591176888863</v>
      </c>
      <c r="K2157" s="14">
        <f t="shared" si="368"/>
        <v>-17.935605911768889</v>
      </c>
      <c r="L2157">
        <f>formatted_data!J2160</f>
        <v>1</v>
      </c>
      <c r="U2157" s="54">
        <f t="shared" si="369"/>
        <v>100.97648953729933</v>
      </c>
      <c r="V2157" s="54">
        <f t="shared" si="370"/>
        <v>101.7824773784539</v>
      </c>
      <c r="W2157" s="54">
        <f t="shared" si="371"/>
        <v>-0.80598784115457534</v>
      </c>
      <c r="X2157" s="14">
        <f t="shared" si="372"/>
        <v>-17.805987841154575</v>
      </c>
      <c r="Z2157" s="14">
        <f t="shared" si="373"/>
        <v>-83.867725439090577</v>
      </c>
      <c r="AA2157" s="14">
        <f t="shared" si="374"/>
        <v>-102.73893726262835</v>
      </c>
    </row>
    <row r="2158" spans="1:27" x14ac:dyDescent="0.35">
      <c r="A2158">
        <v>2152</v>
      </c>
      <c r="B2158" s="1">
        <v>42038</v>
      </c>
      <c r="C2158" s="2" t="s">
        <v>35</v>
      </c>
      <c r="D2158" s="2" t="s">
        <v>39</v>
      </c>
      <c r="E2158">
        <v>97</v>
      </c>
      <c r="F2158">
        <v>108</v>
      </c>
      <c r="G2158" s="14">
        <f t="shared" si="364"/>
        <v>98.050791771953499</v>
      </c>
      <c r="H2158" s="14">
        <f t="shared" si="365"/>
        <v>98.478175706703695</v>
      </c>
      <c r="I2158">
        <f t="shared" si="366"/>
        <v>-11</v>
      </c>
      <c r="J2158" s="14">
        <f t="shared" si="367"/>
        <v>-0.4273839347501962</v>
      </c>
      <c r="K2158" s="14">
        <f t="shared" si="368"/>
        <v>10.572616065249804</v>
      </c>
      <c r="L2158">
        <f>formatted_data!J2161</f>
        <v>1</v>
      </c>
      <c r="U2158" s="54">
        <f t="shared" si="369"/>
        <v>98.271868046095946</v>
      </c>
      <c r="V2158" s="54">
        <f t="shared" si="370"/>
        <v>98.584454338137945</v>
      </c>
      <c r="W2158" s="54">
        <f t="shared" si="371"/>
        <v>-0.31258629204199906</v>
      </c>
      <c r="X2158" s="14">
        <f t="shared" si="372"/>
        <v>10.687413707958001</v>
      </c>
      <c r="Z2158" s="14">
        <f t="shared" si="373"/>
        <v>-109.0507917719535</v>
      </c>
      <c r="AA2158" s="14">
        <f t="shared" si="374"/>
        <v>-98.905559641453891</v>
      </c>
    </row>
    <row r="2159" spans="1:27" x14ac:dyDescent="0.35">
      <c r="A2159">
        <v>2153</v>
      </c>
      <c r="B2159" s="1">
        <v>42038</v>
      </c>
      <c r="C2159" s="2" t="s">
        <v>26</v>
      </c>
      <c r="D2159" s="2" t="s">
        <v>19</v>
      </c>
      <c r="E2159">
        <v>103</v>
      </c>
      <c r="F2159">
        <v>102</v>
      </c>
      <c r="G2159" s="14">
        <f t="shared" si="364"/>
        <v>107.26964018959943</v>
      </c>
      <c r="H2159" s="14">
        <f t="shared" si="365"/>
        <v>98.853908006804531</v>
      </c>
      <c r="I2159">
        <f t="shared" si="366"/>
        <v>1</v>
      </c>
      <c r="J2159" s="14">
        <f t="shared" si="367"/>
        <v>8.4157321827948977</v>
      </c>
      <c r="K2159" s="14">
        <f t="shared" si="368"/>
        <v>7.4157321827948977</v>
      </c>
      <c r="L2159">
        <f>formatted_data!J2162</f>
        <v>1</v>
      </c>
      <c r="U2159" s="54">
        <f t="shared" si="369"/>
        <v>107.13453630961492</v>
      </c>
      <c r="V2159" s="54">
        <f t="shared" si="370"/>
        <v>98.947663300059986</v>
      </c>
      <c r="W2159" s="54">
        <f t="shared" si="371"/>
        <v>8.1868730095549296</v>
      </c>
      <c r="X2159" s="14">
        <f t="shared" si="372"/>
        <v>7.1868730095549296</v>
      </c>
      <c r="Z2159" s="14">
        <f t="shared" si="373"/>
        <v>-106.26964018959943</v>
      </c>
      <c r="AA2159" s="14">
        <f t="shared" si="374"/>
        <v>-90.438175824009633</v>
      </c>
    </row>
    <row r="2160" spans="1:27" x14ac:dyDescent="0.35">
      <c r="A2160">
        <v>2154</v>
      </c>
      <c r="B2160" s="1">
        <v>42038</v>
      </c>
      <c r="C2160" s="2" t="s">
        <v>32</v>
      </c>
      <c r="D2160" s="2" t="s">
        <v>43</v>
      </c>
      <c r="E2160">
        <v>96</v>
      </c>
      <c r="F2160">
        <v>121</v>
      </c>
      <c r="G2160" s="14">
        <f t="shared" si="364"/>
        <v>100.80461446194062</v>
      </c>
      <c r="H2160" s="14">
        <f t="shared" si="365"/>
        <v>108.84730590396062</v>
      </c>
      <c r="I2160">
        <f t="shared" si="366"/>
        <v>-25</v>
      </c>
      <c r="J2160" s="14">
        <f t="shared" si="367"/>
        <v>-8.0426914420200006</v>
      </c>
      <c r="K2160" s="14">
        <f t="shared" si="368"/>
        <v>16.957308557979999</v>
      </c>
      <c r="L2160">
        <f>formatted_data!J2163</f>
        <v>1</v>
      </c>
      <c r="U2160" s="54">
        <f t="shared" si="369"/>
        <v>100.91652316210531</v>
      </c>
      <c r="V2160" s="54">
        <f t="shared" si="370"/>
        <v>108.58573802081735</v>
      </c>
      <c r="W2160" s="54">
        <f t="shared" si="371"/>
        <v>-7.6692148587120386</v>
      </c>
      <c r="X2160" s="14">
        <f t="shared" si="372"/>
        <v>17.330785141287961</v>
      </c>
      <c r="Z2160" s="14">
        <f t="shared" si="373"/>
        <v>-125.80461446194062</v>
      </c>
      <c r="AA2160" s="14">
        <f t="shared" si="374"/>
        <v>-116.88999734598062</v>
      </c>
    </row>
    <row r="2161" spans="1:27" x14ac:dyDescent="0.35">
      <c r="A2161">
        <v>2155</v>
      </c>
      <c r="B2161" s="1">
        <v>42039</v>
      </c>
      <c r="C2161" s="2" t="s">
        <v>37</v>
      </c>
      <c r="D2161" s="2" t="s">
        <v>23</v>
      </c>
      <c r="E2161">
        <v>114</v>
      </c>
      <c r="F2161">
        <v>109</v>
      </c>
      <c r="G2161" s="14">
        <f t="shared" si="364"/>
        <v>104.87718915649582</v>
      </c>
      <c r="H2161" s="14">
        <f t="shared" si="365"/>
        <v>98.490671099975032</v>
      </c>
      <c r="I2161">
        <f t="shared" si="366"/>
        <v>5</v>
      </c>
      <c r="J2161" s="14">
        <f t="shared" si="367"/>
        <v>6.3865180565207851</v>
      </c>
      <c r="K2161" s="14">
        <f t="shared" si="368"/>
        <v>1.3865180565207851</v>
      </c>
      <c r="L2161">
        <f>formatted_data!J2164</f>
        <v>1</v>
      </c>
      <c r="U2161" s="54">
        <f t="shared" si="369"/>
        <v>104.83101985939551</v>
      </c>
      <c r="V2161" s="54">
        <f t="shared" si="370"/>
        <v>98.59943519818377</v>
      </c>
      <c r="W2161" s="54">
        <f t="shared" si="371"/>
        <v>6.2315846612117411</v>
      </c>
      <c r="X2161" s="14">
        <f t="shared" si="372"/>
        <v>1.2315846612117411</v>
      </c>
      <c r="Z2161" s="14">
        <f t="shared" si="373"/>
        <v>-99.877189156495817</v>
      </c>
      <c r="AA2161" s="14">
        <f t="shared" si="374"/>
        <v>-92.104153043454247</v>
      </c>
    </row>
    <row r="2162" spans="1:27" x14ac:dyDescent="0.35">
      <c r="A2162">
        <v>2156</v>
      </c>
      <c r="B2162" s="1">
        <v>42039</v>
      </c>
      <c r="C2162" s="2" t="s">
        <v>36</v>
      </c>
      <c r="D2162" s="2" t="s">
        <v>34</v>
      </c>
      <c r="E2162">
        <v>105</v>
      </c>
      <c r="F2162">
        <v>96</v>
      </c>
      <c r="G2162" s="14">
        <f t="shared" si="364"/>
        <v>105.108945265617</v>
      </c>
      <c r="H2162" s="14">
        <f t="shared" si="365"/>
        <v>101.68036481563311</v>
      </c>
      <c r="I2162">
        <f t="shared" si="366"/>
        <v>9</v>
      </c>
      <c r="J2162" s="14">
        <f t="shared" si="367"/>
        <v>3.4285804499838832</v>
      </c>
      <c r="K2162" s="14">
        <f t="shared" si="368"/>
        <v>-5.5714195500161168</v>
      </c>
      <c r="L2162">
        <f>formatted_data!J2165</f>
        <v>1</v>
      </c>
      <c r="U2162" s="54">
        <f t="shared" si="369"/>
        <v>105.05551090406264</v>
      </c>
      <c r="V2162" s="54">
        <f t="shared" si="370"/>
        <v>101.66389645375826</v>
      </c>
      <c r="W2162" s="54">
        <f t="shared" si="371"/>
        <v>3.3916144503043881</v>
      </c>
      <c r="X2162" s="14">
        <f t="shared" si="372"/>
        <v>-5.6083855496956119</v>
      </c>
      <c r="Z2162" s="14">
        <f t="shared" si="373"/>
        <v>-96.108945265616995</v>
      </c>
      <c r="AA2162" s="14">
        <f t="shared" si="374"/>
        <v>-98.251784365649229</v>
      </c>
    </row>
    <row r="2163" spans="1:27" x14ac:dyDescent="0.35">
      <c r="A2163">
        <v>2157</v>
      </c>
      <c r="B2163" s="1">
        <v>42039</v>
      </c>
      <c r="C2163" s="2" t="s">
        <v>39</v>
      </c>
      <c r="D2163" s="2" t="s">
        <v>44</v>
      </c>
      <c r="E2163">
        <v>104</v>
      </c>
      <c r="F2163">
        <v>100</v>
      </c>
      <c r="G2163" s="14">
        <f t="shared" si="364"/>
        <v>100.85523004581924</v>
      </c>
      <c r="H2163" s="14">
        <f t="shared" si="365"/>
        <v>98.933275725553131</v>
      </c>
      <c r="I2163">
        <f t="shared" si="366"/>
        <v>4</v>
      </c>
      <c r="J2163" s="14">
        <f t="shared" si="367"/>
        <v>1.92195432026611</v>
      </c>
      <c r="K2163" s="14">
        <f t="shared" si="368"/>
        <v>-2.07804567973389</v>
      </c>
      <c r="L2163">
        <f>formatted_data!J2166</f>
        <v>1</v>
      </c>
      <c r="U2163" s="54">
        <f t="shared" si="369"/>
        <v>100.96150867725349</v>
      </c>
      <c r="V2163" s="54">
        <f t="shared" si="370"/>
        <v>99.023884267183576</v>
      </c>
      <c r="W2163" s="54">
        <f t="shared" si="371"/>
        <v>1.9376244100699154</v>
      </c>
      <c r="X2163" s="14">
        <f t="shared" si="372"/>
        <v>-2.0623755899300846</v>
      </c>
      <c r="Z2163" s="14">
        <f t="shared" si="373"/>
        <v>-96.855230045819241</v>
      </c>
      <c r="AA2163" s="14">
        <f t="shared" si="374"/>
        <v>-97.011321405287021</v>
      </c>
    </row>
    <row r="2164" spans="1:27" x14ac:dyDescent="0.35">
      <c r="A2164">
        <v>2158</v>
      </c>
      <c r="B2164" s="1">
        <v>42039</v>
      </c>
      <c r="C2164" s="2" t="s">
        <v>42</v>
      </c>
      <c r="D2164" s="2" t="s">
        <v>31</v>
      </c>
      <c r="E2164">
        <v>93</v>
      </c>
      <c r="F2164">
        <v>109</v>
      </c>
      <c r="G2164" s="14">
        <f t="shared" si="364"/>
        <v>105.3193840921448</v>
      </c>
      <c r="H2164" s="14">
        <f t="shared" si="365"/>
        <v>98.747122322587273</v>
      </c>
      <c r="I2164">
        <f t="shared" si="366"/>
        <v>-16</v>
      </c>
      <c r="J2164" s="14">
        <f t="shared" si="367"/>
        <v>6.5722617695575281</v>
      </c>
      <c r="K2164" s="14">
        <f t="shared" si="368"/>
        <v>22.572261769557528</v>
      </c>
      <c r="L2164">
        <f>formatted_data!J2167</f>
        <v>1</v>
      </c>
      <c r="U2164" s="54">
        <f t="shared" si="369"/>
        <v>105.25465667293135</v>
      </c>
      <c r="V2164" s="54">
        <f t="shared" si="370"/>
        <v>98.837538891379268</v>
      </c>
      <c r="W2164" s="54">
        <f t="shared" si="371"/>
        <v>6.4171177815520792</v>
      </c>
      <c r="X2164" s="14">
        <f t="shared" si="372"/>
        <v>22.417117781552079</v>
      </c>
      <c r="Z2164" s="14">
        <f t="shared" si="373"/>
        <v>-121.3193840921448</v>
      </c>
      <c r="AA2164" s="14">
        <f t="shared" si="374"/>
        <v>-92.174860553029745</v>
      </c>
    </row>
    <row r="2165" spans="1:27" x14ac:dyDescent="0.35">
      <c r="A2165">
        <v>2159</v>
      </c>
      <c r="B2165" s="1">
        <v>42039</v>
      </c>
      <c r="C2165" s="2" t="s">
        <v>27</v>
      </c>
      <c r="D2165" s="2" t="s">
        <v>38</v>
      </c>
      <c r="E2165">
        <v>101</v>
      </c>
      <c r="F2165">
        <v>90</v>
      </c>
      <c r="G2165" s="14">
        <f t="shared" si="364"/>
        <v>107.72191113458142</v>
      </c>
      <c r="H2165" s="14">
        <f t="shared" si="365"/>
        <v>102.63055578222323</v>
      </c>
      <c r="I2165">
        <f t="shared" si="366"/>
        <v>11</v>
      </c>
      <c r="J2165" s="14">
        <f t="shared" si="367"/>
        <v>5.0913553523581925</v>
      </c>
      <c r="K2165" s="14">
        <f t="shared" si="368"/>
        <v>-5.9086446476418075</v>
      </c>
      <c r="L2165">
        <f>formatted_data!J2168</f>
        <v>1</v>
      </c>
      <c r="U2165" s="54">
        <f t="shared" si="369"/>
        <v>107.57693289000653</v>
      </c>
      <c r="V2165" s="54">
        <f t="shared" si="370"/>
        <v>102.57942841606535</v>
      </c>
      <c r="W2165" s="54">
        <f t="shared" si="371"/>
        <v>4.9975044739411771</v>
      </c>
      <c r="X2165" s="14">
        <f t="shared" si="372"/>
        <v>-6.0024955260588229</v>
      </c>
      <c r="Z2165" s="14">
        <f t="shared" si="373"/>
        <v>-96.721911134581418</v>
      </c>
      <c r="AA2165" s="14">
        <f t="shared" si="374"/>
        <v>-97.539200429865033</v>
      </c>
    </row>
    <row r="2166" spans="1:27" x14ac:dyDescent="0.35">
      <c r="A2166">
        <v>2160</v>
      </c>
      <c r="B2166" s="1">
        <v>42039</v>
      </c>
      <c r="C2166" s="2" t="s">
        <v>22</v>
      </c>
      <c r="D2166" s="2" t="s">
        <v>47</v>
      </c>
      <c r="E2166">
        <v>113</v>
      </c>
      <c r="F2166">
        <v>105</v>
      </c>
      <c r="G2166" s="14">
        <f t="shared" si="364"/>
        <v>98.980891595978278</v>
      </c>
      <c r="H2166" s="14">
        <f t="shared" si="365"/>
        <v>95.059297699867741</v>
      </c>
      <c r="I2166">
        <f t="shared" si="366"/>
        <v>8</v>
      </c>
      <c r="J2166" s="14">
        <f t="shared" si="367"/>
        <v>3.9215938961105365</v>
      </c>
      <c r="K2166" s="14">
        <f t="shared" si="368"/>
        <v>-4.0784061038894635</v>
      </c>
      <c r="L2166">
        <f>formatted_data!J2169</f>
        <v>1</v>
      </c>
      <c r="U2166" s="54">
        <f t="shared" si="369"/>
        <v>99.15888797278582</v>
      </c>
      <c r="V2166" s="54">
        <f t="shared" si="370"/>
        <v>95.303500761283047</v>
      </c>
      <c r="W2166" s="54">
        <f t="shared" si="371"/>
        <v>3.855387211502773</v>
      </c>
      <c r="X2166" s="14">
        <f t="shared" si="372"/>
        <v>-4.144612788497227</v>
      </c>
      <c r="Z2166" s="14">
        <f t="shared" si="373"/>
        <v>-90.980891595978278</v>
      </c>
      <c r="AA2166" s="14">
        <f t="shared" si="374"/>
        <v>-91.137703803757205</v>
      </c>
    </row>
    <row r="2167" spans="1:27" x14ac:dyDescent="0.35">
      <c r="A2167">
        <v>2161</v>
      </c>
      <c r="B2167" s="1">
        <v>42039</v>
      </c>
      <c r="C2167" s="2" t="s">
        <v>46</v>
      </c>
      <c r="D2167" s="2" t="s">
        <v>28</v>
      </c>
      <c r="E2167">
        <v>102</v>
      </c>
      <c r="F2167">
        <v>101</v>
      </c>
      <c r="G2167" s="14">
        <f t="shared" si="364"/>
        <v>101.23831047125499</v>
      </c>
      <c r="H2167" s="14">
        <f t="shared" si="365"/>
        <v>101.80333135085947</v>
      </c>
      <c r="I2167">
        <f t="shared" si="366"/>
        <v>1</v>
      </c>
      <c r="J2167" s="14">
        <f t="shared" si="367"/>
        <v>-0.56502087960447511</v>
      </c>
      <c r="K2167" s="14">
        <f t="shared" si="368"/>
        <v>-1.5650208796044751</v>
      </c>
      <c r="L2167">
        <f>formatted_data!J2170</f>
        <v>1</v>
      </c>
      <c r="U2167" s="54">
        <f t="shared" si="369"/>
        <v>101.33229920864626</v>
      </c>
      <c r="V2167" s="54">
        <f t="shared" si="370"/>
        <v>101.7824773784539</v>
      </c>
      <c r="W2167" s="54">
        <f t="shared" si="371"/>
        <v>-0.4501781698076428</v>
      </c>
      <c r="X2167" s="14">
        <f t="shared" si="372"/>
        <v>-1.4501781698076428</v>
      </c>
      <c r="Z2167" s="14">
        <f t="shared" si="373"/>
        <v>-100.23831047125499</v>
      </c>
      <c r="AA2167" s="14">
        <f t="shared" si="374"/>
        <v>-102.36835223046394</v>
      </c>
    </row>
    <row r="2168" spans="1:27" x14ac:dyDescent="0.35">
      <c r="A2168">
        <v>2162</v>
      </c>
      <c r="B2168" s="1">
        <v>42039</v>
      </c>
      <c r="C2168" s="2" t="s">
        <v>41</v>
      </c>
      <c r="D2168" s="2" t="s">
        <v>40</v>
      </c>
      <c r="E2168">
        <v>91</v>
      </c>
      <c r="F2168">
        <v>102</v>
      </c>
      <c r="G2168" s="14">
        <f t="shared" si="364"/>
        <v>103.45501511157552</v>
      </c>
      <c r="H2168" s="14">
        <f t="shared" si="365"/>
        <v>104.96494801418956</v>
      </c>
      <c r="I2168">
        <f t="shared" si="366"/>
        <v>-11</v>
      </c>
      <c r="J2168" s="14">
        <f t="shared" si="367"/>
        <v>-1.5099329026140396</v>
      </c>
      <c r="K2168" s="14">
        <f t="shared" si="368"/>
        <v>9.4900670973859604</v>
      </c>
      <c r="L2168">
        <f>formatted_data!J2171</f>
        <v>1</v>
      </c>
      <c r="U2168" s="54">
        <f t="shared" si="369"/>
        <v>103.46049984144125</v>
      </c>
      <c r="V2168" s="54">
        <f t="shared" si="370"/>
        <v>104.82997896567446</v>
      </c>
      <c r="W2168" s="54">
        <f t="shared" si="371"/>
        <v>-1.3694791242332087</v>
      </c>
      <c r="X2168" s="14">
        <f t="shared" si="372"/>
        <v>9.6305208757667913</v>
      </c>
      <c r="Z2168" s="14">
        <f t="shared" si="373"/>
        <v>-114.45501511157552</v>
      </c>
      <c r="AA2168" s="14">
        <f t="shared" si="374"/>
        <v>-106.4748809168036</v>
      </c>
    </row>
    <row r="2169" spans="1:27" x14ac:dyDescent="0.35">
      <c r="A2169">
        <v>2163</v>
      </c>
      <c r="B2169" s="1">
        <v>42039</v>
      </c>
      <c r="C2169" s="2" t="s">
        <v>48</v>
      </c>
      <c r="D2169" s="2" t="s">
        <v>25</v>
      </c>
      <c r="E2169">
        <v>110</v>
      </c>
      <c r="F2169">
        <v>103</v>
      </c>
      <c r="G2169" s="14">
        <f t="shared" si="364"/>
        <v>110.78990167612503</v>
      </c>
      <c r="H2169" s="14">
        <f t="shared" si="365"/>
        <v>95.309529655404944</v>
      </c>
      <c r="I2169">
        <f t="shared" si="366"/>
        <v>7</v>
      </c>
      <c r="J2169" s="14">
        <f t="shared" si="367"/>
        <v>15.480372020720083</v>
      </c>
      <c r="K2169" s="14">
        <f t="shared" si="368"/>
        <v>8.4803720207200826</v>
      </c>
      <c r="L2169">
        <f>formatted_data!J2172</f>
        <v>1</v>
      </c>
      <c r="U2169" s="54">
        <f t="shared" si="369"/>
        <v>110.54203339356316</v>
      </c>
      <c r="V2169" s="54">
        <f t="shared" si="370"/>
        <v>95.545127026885467</v>
      </c>
      <c r="W2169" s="54">
        <f t="shared" si="371"/>
        <v>14.996906366677692</v>
      </c>
      <c r="X2169" s="14">
        <f t="shared" si="372"/>
        <v>7.9969063666776918</v>
      </c>
      <c r="Z2169" s="14">
        <f t="shared" si="373"/>
        <v>-103.78990167612503</v>
      </c>
      <c r="AA2169" s="14">
        <f t="shared" si="374"/>
        <v>-79.829157634684861</v>
      </c>
    </row>
    <row r="2170" spans="1:27" x14ac:dyDescent="0.35">
      <c r="A2170">
        <v>2164</v>
      </c>
      <c r="B2170" s="1">
        <v>42039</v>
      </c>
      <c r="C2170" s="2" t="s">
        <v>19</v>
      </c>
      <c r="D2170" s="2" t="s">
        <v>21</v>
      </c>
      <c r="E2170">
        <v>90</v>
      </c>
      <c r="F2170">
        <v>100</v>
      </c>
      <c r="G2170" s="14">
        <f t="shared" si="364"/>
        <v>101.23096234592008</v>
      </c>
      <c r="H2170" s="14">
        <f t="shared" si="365"/>
        <v>103.6179349401682</v>
      </c>
      <c r="I2170">
        <f t="shared" si="366"/>
        <v>-10</v>
      </c>
      <c r="J2170" s="14">
        <f t="shared" si="367"/>
        <v>-2.386972594248121</v>
      </c>
      <c r="K2170" s="14">
        <f t="shared" si="368"/>
        <v>7.613027405751879</v>
      </c>
      <c r="L2170">
        <f>formatted_data!J2173</f>
        <v>1</v>
      </c>
      <c r="U2170" s="54">
        <f t="shared" si="369"/>
        <v>101.32471763917553</v>
      </c>
      <c r="V2170" s="54">
        <f t="shared" si="370"/>
        <v>103.53105389678872</v>
      </c>
      <c r="W2170" s="54">
        <f t="shared" si="371"/>
        <v>-2.206336257613188</v>
      </c>
      <c r="X2170" s="14">
        <f t="shared" si="372"/>
        <v>7.793663742386812</v>
      </c>
      <c r="Z2170" s="14">
        <f t="shared" si="373"/>
        <v>-111.23096234592008</v>
      </c>
      <c r="AA2170" s="14">
        <f t="shared" si="374"/>
        <v>-106.00490753441632</v>
      </c>
    </row>
    <row r="2171" spans="1:27" x14ac:dyDescent="0.35">
      <c r="A2171">
        <v>2165</v>
      </c>
      <c r="B2171" s="1">
        <v>42039</v>
      </c>
      <c r="C2171" s="2" t="s">
        <v>43</v>
      </c>
      <c r="D2171" s="2" t="s">
        <v>20</v>
      </c>
      <c r="E2171">
        <v>128</v>
      </c>
      <c r="F2171">
        <v>114</v>
      </c>
      <c r="G2171" s="14">
        <f t="shared" si="364"/>
        <v>111.22436024307616</v>
      </c>
      <c r="H2171" s="14">
        <f t="shared" si="365"/>
        <v>104.22807241698142</v>
      </c>
      <c r="I2171">
        <f t="shared" si="366"/>
        <v>14</v>
      </c>
      <c r="J2171" s="14">
        <f t="shared" si="367"/>
        <v>6.9962878260947434</v>
      </c>
      <c r="K2171" s="14">
        <f t="shared" si="368"/>
        <v>-7.0037121739052566</v>
      </c>
      <c r="L2171">
        <f>formatted_data!J2174</f>
        <v>1</v>
      </c>
      <c r="U2171" s="54">
        <f t="shared" si="369"/>
        <v>110.96279235993289</v>
      </c>
      <c r="V2171" s="54">
        <f t="shared" si="370"/>
        <v>104.11624664697467</v>
      </c>
      <c r="W2171" s="54">
        <f t="shared" si="371"/>
        <v>6.8465457129582177</v>
      </c>
      <c r="X2171" s="14">
        <f t="shared" si="372"/>
        <v>-7.1534542870417823</v>
      </c>
      <c r="Z2171" s="14">
        <f t="shared" si="373"/>
        <v>-97.224360243076163</v>
      </c>
      <c r="AA2171" s="14">
        <f t="shared" si="374"/>
        <v>-97.231784590886676</v>
      </c>
    </row>
    <row r="2172" spans="1:27" x14ac:dyDescent="0.35">
      <c r="A2172">
        <v>2166</v>
      </c>
      <c r="B2172" s="1">
        <v>42040</v>
      </c>
      <c r="C2172" s="2" t="s">
        <v>45</v>
      </c>
      <c r="D2172" s="2" t="s">
        <v>34</v>
      </c>
      <c r="E2172">
        <v>94</v>
      </c>
      <c r="F2172">
        <v>87</v>
      </c>
      <c r="G2172" s="14">
        <f t="shared" si="364"/>
        <v>101.02741430528006</v>
      </c>
      <c r="H2172" s="14">
        <f t="shared" si="365"/>
        <v>101.68036481563311</v>
      </c>
      <c r="I2172">
        <f t="shared" si="366"/>
        <v>7</v>
      </c>
      <c r="J2172" s="14">
        <f t="shared" si="367"/>
        <v>-0.65295051035305107</v>
      </c>
      <c r="K2172" s="14">
        <f t="shared" si="368"/>
        <v>-7.6529505103530511</v>
      </c>
      <c r="L2172">
        <f>formatted_data!J2175</f>
        <v>1</v>
      </c>
      <c r="U2172" s="54">
        <f t="shared" si="369"/>
        <v>101.12701535353548</v>
      </c>
      <c r="V2172" s="54">
        <f t="shared" si="370"/>
        <v>101.66389645375826</v>
      </c>
      <c r="W2172" s="54">
        <f t="shared" si="371"/>
        <v>-0.53688110022277158</v>
      </c>
      <c r="X2172" s="14">
        <f t="shared" si="372"/>
        <v>-7.5368811002227716</v>
      </c>
      <c r="Z2172" s="14">
        <f t="shared" si="373"/>
        <v>-94.027414305280061</v>
      </c>
      <c r="AA2172" s="14">
        <f t="shared" si="374"/>
        <v>-102.33331532598616</v>
      </c>
    </row>
    <row r="2173" spans="1:27" x14ac:dyDescent="0.35">
      <c r="A2173">
        <v>2167</v>
      </c>
      <c r="B2173" s="1">
        <v>42040</v>
      </c>
      <c r="C2173" s="2" t="s">
        <v>24</v>
      </c>
      <c r="D2173" s="2" t="s">
        <v>33</v>
      </c>
      <c r="E2173">
        <v>105</v>
      </c>
      <c r="F2173">
        <v>94</v>
      </c>
      <c r="G2173" s="14">
        <f t="shared" si="364"/>
        <v>104.22456095869505</v>
      </c>
      <c r="H2173" s="14">
        <f t="shared" si="365"/>
        <v>107.55149410564954</v>
      </c>
      <c r="I2173">
        <f t="shared" si="366"/>
        <v>11</v>
      </c>
      <c r="J2173" s="14">
        <f t="shared" si="367"/>
        <v>-3.3269331469544881</v>
      </c>
      <c r="K2173" s="14">
        <f t="shared" si="368"/>
        <v>-14.326933146954488</v>
      </c>
      <c r="L2173">
        <f>formatted_data!J2176</f>
        <v>1</v>
      </c>
      <c r="U2173" s="54">
        <f t="shared" si="369"/>
        <v>104.20190387818219</v>
      </c>
      <c r="V2173" s="54">
        <f t="shared" si="370"/>
        <v>107.33330266960893</v>
      </c>
      <c r="W2173" s="54">
        <f t="shared" si="371"/>
        <v>-3.1313987914267329</v>
      </c>
      <c r="X2173" s="14">
        <f t="shared" si="372"/>
        <v>-14.131398791426733</v>
      </c>
      <c r="Z2173" s="14">
        <f t="shared" si="373"/>
        <v>-93.224560958695051</v>
      </c>
      <c r="AA2173" s="14">
        <f t="shared" si="374"/>
        <v>-110.87842725260403</v>
      </c>
    </row>
    <row r="2174" spans="1:27" x14ac:dyDescent="0.35">
      <c r="A2174">
        <v>2168</v>
      </c>
      <c r="B2174" s="1">
        <v>42040</v>
      </c>
      <c r="C2174" s="2" t="s">
        <v>32</v>
      </c>
      <c r="D2174" s="2" t="s">
        <v>20</v>
      </c>
      <c r="E2174">
        <v>78</v>
      </c>
      <c r="F2174">
        <v>101</v>
      </c>
      <c r="G2174" s="14">
        <f t="shared" si="364"/>
        <v>100.80461446194062</v>
      </c>
      <c r="H2174" s="14">
        <f t="shared" si="365"/>
        <v>104.22807241698142</v>
      </c>
      <c r="I2174">
        <f t="shared" si="366"/>
        <v>-23</v>
      </c>
      <c r="J2174" s="14">
        <f t="shared" si="367"/>
        <v>-3.4234579550408029</v>
      </c>
      <c r="K2174" s="14">
        <f t="shared" si="368"/>
        <v>19.576542044959197</v>
      </c>
      <c r="L2174">
        <f>formatted_data!J2177</f>
        <v>1</v>
      </c>
      <c r="U2174" s="54">
        <f t="shared" si="369"/>
        <v>100.91652316210531</v>
      </c>
      <c r="V2174" s="54">
        <f t="shared" si="370"/>
        <v>104.11624664697467</v>
      </c>
      <c r="W2174" s="54">
        <f t="shared" si="371"/>
        <v>-3.1997234848693665</v>
      </c>
      <c r="X2174" s="14">
        <f t="shared" si="372"/>
        <v>19.800276515130633</v>
      </c>
      <c r="Z2174" s="14">
        <f t="shared" si="373"/>
        <v>-123.80461446194062</v>
      </c>
      <c r="AA2174" s="14">
        <f t="shared" si="374"/>
        <v>-107.65153037202222</v>
      </c>
    </row>
    <row r="2175" spans="1:27" x14ac:dyDescent="0.35">
      <c r="A2175">
        <v>2169</v>
      </c>
      <c r="B2175" s="1">
        <v>42040</v>
      </c>
      <c r="C2175" s="2" t="s">
        <v>26</v>
      </c>
      <c r="D2175" s="2" t="s">
        <v>30</v>
      </c>
      <c r="E2175">
        <v>108</v>
      </c>
      <c r="F2175">
        <v>87</v>
      </c>
      <c r="G2175" s="14">
        <f t="shared" si="364"/>
        <v>107.26964018959943</v>
      </c>
      <c r="H2175" s="14">
        <f t="shared" si="365"/>
        <v>102.70297611233268</v>
      </c>
      <c r="I2175">
        <f t="shared" si="366"/>
        <v>21</v>
      </c>
      <c r="J2175" s="14">
        <f t="shared" si="367"/>
        <v>4.5666640772667506</v>
      </c>
      <c r="K2175" s="14">
        <f t="shared" si="368"/>
        <v>-16.433335922733249</v>
      </c>
      <c r="L2175">
        <f>formatted_data!J2178</f>
        <v>1</v>
      </c>
      <c r="U2175" s="54">
        <f t="shared" si="369"/>
        <v>107.13453630961492</v>
      </c>
      <c r="V2175" s="54">
        <f t="shared" si="370"/>
        <v>102.64345989731423</v>
      </c>
      <c r="W2175" s="54">
        <f t="shared" si="371"/>
        <v>4.4910764123006857</v>
      </c>
      <c r="X2175" s="14">
        <f t="shared" si="372"/>
        <v>-16.508923587699314</v>
      </c>
      <c r="Z2175" s="14">
        <f t="shared" si="373"/>
        <v>-86.269640189599428</v>
      </c>
      <c r="AA2175" s="14">
        <f t="shared" si="374"/>
        <v>-98.136312035065927</v>
      </c>
    </row>
    <row r="2176" spans="1:27" x14ac:dyDescent="0.35">
      <c r="A2176">
        <v>2170</v>
      </c>
      <c r="B2176" s="1">
        <v>42041</v>
      </c>
      <c r="C2176" s="2" t="s">
        <v>31</v>
      </c>
      <c r="D2176" s="2" t="s">
        <v>35</v>
      </c>
      <c r="E2176">
        <v>92</v>
      </c>
      <c r="F2176">
        <v>88</v>
      </c>
      <c r="G2176" s="14">
        <f t="shared" si="364"/>
        <v>101.12417666170282</v>
      </c>
      <c r="H2176" s="14">
        <f t="shared" si="365"/>
        <v>95.673737432837953</v>
      </c>
      <c r="I2176">
        <f t="shared" si="366"/>
        <v>4</v>
      </c>
      <c r="J2176" s="14">
        <f t="shared" si="367"/>
        <v>5.450439228864866</v>
      </c>
      <c r="K2176" s="14">
        <f t="shared" si="368"/>
        <v>1.450439228864866</v>
      </c>
      <c r="L2176">
        <f>formatted_data!J2179</f>
        <v>1</v>
      </c>
      <c r="U2176" s="54">
        <f t="shared" si="369"/>
        <v>101.21459323049483</v>
      </c>
      <c r="V2176" s="54">
        <f t="shared" si="370"/>
        <v>95.894813706980386</v>
      </c>
      <c r="W2176" s="54">
        <f t="shared" si="371"/>
        <v>5.3197795235144412</v>
      </c>
      <c r="X2176" s="14">
        <f t="shared" si="372"/>
        <v>1.3197795235144412</v>
      </c>
      <c r="Z2176" s="14">
        <f t="shared" si="373"/>
        <v>-97.124176661702819</v>
      </c>
      <c r="AA2176" s="14">
        <f t="shared" si="374"/>
        <v>-90.223298203973087</v>
      </c>
    </row>
    <row r="2177" spans="1:27" x14ac:dyDescent="0.35">
      <c r="A2177">
        <v>2171</v>
      </c>
      <c r="B2177" s="1">
        <v>42041</v>
      </c>
      <c r="C2177" s="2" t="s">
        <v>37</v>
      </c>
      <c r="D2177" s="2" t="s">
        <v>24</v>
      </c>
      <c r="E2177">
        <v>103</v>
      </c>
      <c r="F2177">
        <v>99</v>
      </c>
      <c r="G2177" s="14">
        <f t="shared" si="364"/>
        <v>104.87718915649582</v>
      </c>
      <c r="H2177" s="14">
        <f t="shared" si="365"/>
        <v>101.84750661957951</v>
      </c>
      <c r="I2177">
        <f t="shared" si="366"/>
        <v>4</v>
      </c>
      <c r="J2177" s="14">
        <f t="shared" si="367"/>
        <v>3.0296825369163116</v>
      </c>
      <c r="K2177" s="14">
        <f t="shared" si="368"/>
        <v>-0.97031746308368838</v>
      </c>
      <c r="L2177">
        <f>formatted_data!J2180</f>
        <v>1</v>
      </c>
      <c r="U2177" s="54">
        <f t="shared" si="369"/>
        <v>104.83101985939551</v>
      </c>
      <c r="V2177" s="54">
        <f t="shared" si="370"/>
        <v>101.82484953906665</v>
      </c>
      <c r="W2177" s="54">
        <f t="shared" si="371"/>
        <v>3.006170320328863</v>
      </c>
      <c r="X2177" s="14">
        <f t="shared" si="372"/>
        <v>-0.993829679671137</v>
      </c>
      <c r="Z2177" s="14">
        <f t="shared" si="373"/>
        <v>-100.87718915649582</v>
      </c>
      <c r="AA2177" s="14">
        <f t="shared" si="374"/>
        <v>-98.817824082663194</v>
      </c>
    </row>
    <row r="2178" spans="1:27" x14ac:dyDescent="0.35">
      <c r="A2178">
        <v>2172</v>
      </c>
      <c r="B2178" s="1">
        <v>42041</v>
      </c>
      <c r="C2178" s="2" t="s">
        <v>25</v>
      </c>
      <c r="D2178" s="2" t="s">
        <v>47</v>
      </c>
      <c r="E2178">
        <v>103</v>
      </c>
      <c r="F2178">
        <v>97</v>
      </c>
      <c r="G2178" s="14">
        <f t="shared" si="364"/>
        <v>97.68658399452049</v>
      </c>
      <c r="H2178" s="14">
        <f t="shared" si="365"/>
        <v>95.059297699867741</v>
      </c>
      <c r="I2178">
        <f t="shared" si="366"/>
        <v>6</v>
      </c>
      <c r="J2178" s="14">
        <f t="shared" si="367"/>
        <v>2.6272862946527482</v>
      </c>
      <c r="K2178" s="14">
        <f t="shared" si="368"/>
        <v>-3.3727137053472518</v>
      </c>
      <c r="L2178">
        <f>formatted_data!J2181</f>
        <v>1</v>
      </c>
      <c r="U2178" s="54">
        <f t="shared" si="369"/>
        <v>97.922181366001027</v>
      </c>
      <c r="V2178" s="54">
        <f t="shared" si="370"/>
        <v>95.303500761283047</v>
      </c>
      <c r="W2178" s="54">
        <f t="shared" si="371"/>
        <v>2.61868060471798</v>
      </c>
      <c r="X2178" s="14">
        <f t="shared" si="372"/>
        <v>-3.38131939528202</v>
      </c>
      <c r="Z2178" s="14">
        <f t="shared" si="373"/>
        <v>-91.68658399452049</v>
      </c>
      <c r="AA2178" s="14">
        <f t="shared" si="374"/>
        <v>-92.432011405214993</v>
      </c>
    </row>
    <row r="2179" spans="1:27" x14ac:dyDescent="0.35">
      <c r="A2179">
        <v>2173</v>
      </c>
      <c r="B2179" s="1">
        <v>42041</v>
      </c>
      <c r="C2179" s="2" t="s">
        <v>36</v>
      </c>
      <c r="D2179" s="2" t="s">
        <v>43</v>
      </c>
      <c r="E2179">
        <v>124</v>
      </c>
      <c r="F2179">
        <v>116</v>
      </c>
      <c r="G2179" s="14">
        <f t="shared" si="364"/>
        <v>105.108945265617</v>
      </c>
      <c r="H2179" s="14">
        <f t="shared" si="365"/>
        <v>108.84730590396062</v>
      </c>
      <c r="I2179">
        <f t="shared" si="366"/>
        <v>8</v>
      </c>
      <c r="J2179" s="14">
        <f t="shared" si="367"/>
        <v>-3.7383606383436216</v>
      </c>
      <c r="K2179" s="14">
        <f t="shared" si="368"/>
        <v>-11.738360638343622</v>
      </c>
      <c r="L2179">
        <f>formatted_data!J2182</f>
        <v>1</v>
      </c>
      <c r="U2179" s="54">
        <f t="shared" si="369"/>
        <v>105.05551090406264</v>
      </c>
      <c r="V2179" s="54">
        <f t="shared" si="370"/>
        <v>108.58573802081735</v>
      </c>
      <c r="W2179" s="54">
        <f t="shared" si="371"/>
        <v>-3.5302271167547019</v>
      </c>
      <c r="X2179" s="14">
        <f t="shared" si="372"/>
        <v>-11.530227116754702</v>
      </c>
      <c r="Z2179" s="14">
        <f t="shared" si="373"/>
        <v>-97.108945265616995</v>
      </c>
      <c r="AA2179" s="14">
        <f t="shared" si="374"/>
        <v>-112.58566654230424</v>
      </c>
    </row>
    <row r="2180" spans="1:27" x14ac:dyDescent="0.35">
      <c r="A2180">
        <v>2174</v>
      </c>
      <c r="B2180" s="1">
        <v>42041</v>
      </c>
      <c r="C2180" s="2" t="s">
        <v>39</v>
      </c>
      <c r="D2180" s="2" t="s">
        <v>29</v>
      </c>
      <c r="E2180">
        <v>107</v>
      </c>
      <c r="F2180">
        <v>96</v>
      </c>
      <c r="G2180" s="14">
        <f t="shared" si="364"/>
        <v>100.85523004581924</v>
      </c>
      <c r="H2180" s="14">
        <f t="shared" si="365"/>
        <v>91.246621494020118</v>
      </c>
      <c r="I2180">
        <f t="shared" si="366"/>
        <v>11</v>
      </c>
      <c r="J2180" s="14">
        <f t="shared" si="367"/>
        <v>9.6086085517991222</v>
      </c>
      <c r="K2180" s="14">
        <f t="shared" si="368"/>
        <v>-1.3913914482008778</v>
      </c>
      <c r="L2180">
        <f>formatted_data!J2183</f>
        <v>1</v>
      </c>
      <c r="U2180" s="54">
        <f t="shared" si="369"/>
        <v>100.96150867725349</v>
      </c>
      <c r="V2180" s="54">
        <f t="shared" si="370"/>
        <v>91.641988595873883</v>
      </c>
      <c r="W2180" s="54">
        <f t="shared" si="371"/>
        <v>9.3195200813796077</v>
      </c>
      <c r="X2180" s="14">
        <f t="shared" si="372"/>
        <v>-1.6804799186203923</v>
      </c>
      <c r="Z2180" s="14">
        <f t="shared" si="373"/>
        <v>-89.855230045819241</v>
      </c>
      <c r="AA2180" s="14">
        <f t="shared" si="374"/>
        <v>-81.638012942220996</v>
      </c>
    </row>
    <row r="2181" spans="1:27" x14ac:dyDescent="0.35">
      <c r="A2181">
        <v>2175</v>
      </c>
      <c r="B2181" s="1">
        <v>42041</v>
      </c>
      <c r="C2181" s="2" t="s">
        <v>23</v>
      </c>
      <c r="D2181" s="2" t="s">
        <v>44</v>
      </c>
      <c r="E2181">
        <v>98</v>
      </c>
      <c r="F2181">
        <v>88</v>
      </c>
      <c r="G2181" s="14">
        <f t="shared" si="364"/>
        <v>100.86772543909058</v>
      </c>
      <c r="H2181" s="14">
        <f t="shared" si="365"/>
        <v>98.933275725553131</v>
      </c>
      <c r="I2181">
        <f t="shared" si="366"/>
        <v>10</v>
      </c>
      <c r="J2181" s="14">
        <f t="shared" si="367"/>
        <v>1.9344497135374468</v>
      </c>
      <c r="K2181" s="14">
        <f t="shared" si="368"/>
        <v>-8.0655502864625532</v>
      </c>
      <c r="L2181">
        <f>formatted_data!J2184</f>
        <v>1</v>
      </c>
      <c r="U2181" s="54">
        <f t="shared" si="369"/>
        <v>100.97648953729933</v>
      </c>
      <c r="V2181" s="54">
        <f t="shared" si="370"/>
        <v>99.023884267183576</v>
      </c>
      <c r="W2181" s="54">
        <f t="shared" si="371"/>
        <v>1.9526052701157539</v>
      </c>
      <c r="X2181" s="14">
        <f t="shared" si="372"/>
        <v>-8.0473947298842461</v>
      </c>
      <c r="Z2181" s="14">
        <f t="shared" si="373"/>
        <v>-90.867725439090577</v>
      </c>
      <c r="AA2181" s="14">
        <f t="shared" si="374"/>
        <v>-96.998826012015684</v>
      </c>
    </row>
    <row r="2182" spans="1:27" x14ac:dyDescent="0.35">
      <c r="A2182">
        <v>2176</v>
      </c>
      <c r="B2182" s="1">
        <v>42041</v>
      </c>
      <c r="C2182" s="2" t="s">
        <v>42</v>
      </c>
      <c r="D2182" s="2" t="s">
        <v>33</v>
      </c>
      <c r="E2182">
        <v>123</v>
      </c>
      <c r="F2182">
        <v>107</v>
      </c>
      <c r="G2182" s="14">
        <f t="shared" si="364"/>
        <v>105.3193840921448</v>
      </c>
      <c r="H2182" s="14">
        <f t="shared" si="365"/>
        <v>107.55149410564954</v>
      </c>
      <c r="I2182">
        <f t="shared" si="366"/>
        <v>16</v>
      </c>
      <c r="J2182" s="14">
        <f t="shared" si="367"/>
        <v>-2.2321100135047374</v>
      </c>
      <c r="K2182" s="14">
        <f t="shared" si="368"/>
        <v>-18.232110013504737</v>
      </c>
      <c r="L2182">
        <f>formatted_data!J2185</f>
        <v>1</v>
      </c>
      <c r="U2182" s="54">
        <f t="shared" si="369"/>
        <v>105.25465667293135</v>
      </c>
      <c r="V2182" s="54">
        <f t="shared" si="370"/>
        <v>107.33330266960893</v>
      </c>
      <c r="W2182" s="54">
        <f t="shared" si="371"/>
        <v>-2.0786459966775794</v>
      </c>
      <c r="X2182" s="14">
        <f t="shared" si="372"/>
        <v>-18.078645996677579</v>
      </c>
      <c r="Z2182" s="14">
        <f t="shared" si="373"/>
        <v>-89.319384092144801</v>
      </c>
      <c r="AA2182" s="14">
        <f t="shared" si="374"/>
        <v>-109.78360411915428</v>
      </c>
    </row>
    <row r="2183" spans="1:27" x14ac:dyDescent="0.35">
      <c r="A2183">
        <v>2177</v>
      </c>
      <c r="B2183" s="1">
        <v>42041</v>
      </c>
      <c r="C2183" s="2" t="s">
        <v>27</v>
      </c>
      <c r="D2183" s="2" t="s">
        <v>22</v>
      </c>
      <c r="E2183">
        <v>117</v>
      </c>
      <c r="F2183">
        <v>111</v>
      </c>
      <c r="G2183" s="14">
        <f t="shared" si="364"/>
        <v>107.72191113458142</v>
      </c>
      <c r="H2183" s="14">
        <f t="shared" si="365"/>
        <v>96.603837256862732</v>
      </c>
      <c r="I2183">
        <f t="shared" si="366"/>
        <v>6</v>
      </c>
      <c r="J2183" s="14">
        <f t="shared" si="367"/>
        <v>11.118073877718686</v>
      </c>
      <c r="K2183" s="14">
        <f t="shared" si="368"/>
        <v>5.118073877718686</v>
      </c>
      <c r="L2183">
        <f>formatted_data!J2186</f>
        <v>1</v>
      </c>
      <c r="U2183" s="54">
        <f t="shared" si="369"/>
        <v>107.57693289000653</v>
      </c>
      <c r="V2183" s="54">
        <f t="shared" si="370"/>
        <v>96.78183363367026</v>
      </c>
      <c r="W2183" s="54">
        <f t="shared" si="371"/>
        <v>10.795099256336272</v>
      </c>
      <c r="X2183" s="14">
        <f t="shared" si="372"/>
        <v>4.7950992563362718</v>
      </c>
      <c r="Z2183" s="14">
        <f t="shared" si="373"/>
        <v>-101.72191113458142</v>
      </c>
      <c r="AA2183" s="14">
        <f t="shared" si="374"/>
        <v>-85.485763379144046</v>
      </c>
    </row>
    <row r="2184" spans="1:27" x14ac:dyDescent="0.35">
      <c r="A2184">
        <v>2178</v>
      </c>
      <c r="B2184" s="1">
        <v>42041</v>
      </c>
      <c r="C2184" s="2" t="s">
        <v>46</v>
      </c>
      <c r="D2184" s="2" t="s">
        <v>21</v>
      </c>
      <c r="E2184">
        <v>90</v>
      </c>
      <c r="F2184">
        <v>89</v>
      </c>
      <c r="G2184" s="14">
        <f t="shared" ref="G2184:G2247" si="375">INDEX($P$7:$P$36,MATCH(C2184,$O$7:$O$36,0))+$O$2+$O$3</f>
        <v>101.23831047125499</v>
      </c>
      <c r="H2184" s="14">
        <f t="shared" ref="H2184:H2247" si="376">INDEX($P$7:$P$36,MATCH(D2184,$O$7:$O$36,0))+$O$2</f>
        <v>103.6179349401682</v>
      </c>
      <c r="I2184">
        <f t="shared" ref="I2184:I2247" si="377">E2184-F2184</f>
        <v>1</v>
      </c>
      <c r="J2184" s="14">
        <f t="shared" ref="J2184:J2247" si="378">G2184-H2184</f>
        <v>-2.3796244689132067</v>
      </c>
      <c r="K2184" s="14">
        <f t="shared" ref="K2184:K2247" si="379">J2184-I2184</f>
        <v>-3.3796244689132067</v>
      </c>
      <c r="L2184">
        <f>formatted_data!J2187</f>
        <v>1</v>
      </c>
      <c r="U2184" s="54">
        <f t="shared" ref="U2184:U2247" si="380">INDEX($R$7:$R$36,MATCH(C2184,$O$7:$O$36,0))+$O$3+$O$2</f>
        <v>101.33229920864626</v>
      </c>
      <c r="V2184" s="54">
        <f t="shared" ref="V2184:V2247" si="381">INDEX($R$7:$R$36,MATCH(D2184,$O$7:$O$36,0))+$O$2</f>
        <v>103.53105389678872</v>
      </c>
      <c r="W2184" s="54">
        <f t="shared" ref="W2184:W2247" si="382">U2184-V2184</f>
        <v>-2.1987546881424578</v>
      </c>
      <c r="X2184" s="14">
        <f t="shared" ref="X2184:X2247" si="383">W2184-I2184</f>
        <v>-3.1987546881424578</v>
      </c>
      <c r="Z2184" s="14">
        <f t="shared" ref="Z2184:Z2247" si="384">I2184-G2184</f>
        <v>-100.23831047125499</v>
      </c>
      <c r="AA2184" s="14">
        <f t="shared" ref="AA2184:AA2247" si="385">J2184-H2184</f>
        <v>-105.9975594090814</v>
      </c>
    </row>
    <row r="2185" spans="1:27" x14ac:dyDescent="0.35">
      <c r="A2185">
        <v>2179</v>
      </c>
      <c r="B2185" s="1">
        <v>42041</v>
      </c>
      <c r="C2185" s="2" t="s">
        <v>40</v>
      </c>
      <c r="D2185" s="2" t="s">
        <v>41</v>
      </c>
      <c r="E2185">
        <v>113</v>
      </c>
      <c r="F2185">
        <v>116</v>
      </c>
      <c r="G2185" s="14">
        <f t="shared" si="375"/>
        <v>107.34200235330511</v>
      </c>
      <c r="H2185" s="14">
        <f t="shared" si="376"/>
        <v>101.07796077245997</v>
      </c>
      <c r="I2185">
        <f t="shared" si="377"/>
        <v>-3</v>
      </c>
      <c r="J2185" s="14">
        <f t="shared" si="378"/>
        <v>6.2640415808451309</v>
      </c>
      <c r="K2185" s="14">
        <f t="shared" si="379"/>
        <v>9.2640415808451309</v>
      </c>
      <c r="L2185">
        <f>formatted_data!J2188</f>
        <v>1</v>
      </c>
      <c r="U2185" s="54">
        <f t="shared" si="380"/>
        <v>107.20703330479</v>
      </c>
      <c r="V2185" s="54">
        <f t="shared" si="381"/>
        <v>101.0834455023257</v>
      </c>
      <c r="W2185" s="54">
        <f t="shared" si="382"/>
        <v>6.1235878024643</v>
      </c>
      <c r="X2185" s="14">
        <f t="shared" si="383"/>
        <v>9.1235878024643</v>
      </c>
      <c r="Z2185" s="14">
        <f t="shared" si="384"/>
        <v>-110.34200235330511</v>
      </c>
      <c r="AA2185" s="14">
        <f t="shared" si="385"/>
        <v>-94.813919191614843</v>
      </c>
    </row>
    <row r="2186" spans="1:27" x14ac:dyDescent="0.35">
      <c r="A2186">
        <v>2180</v>
      </c>
      <c r="B2186" s="1">
        <v>42041</v>
      </c>
      <c r="C2186" s="2" t="s">
        <v>30</v>
      </c>
      <c r="D2186" s="2" t="s">
        <v>19</v>
      </c>
      <c r="E2186">
        <v>100</v>
      </c>
      <c r="F2186">
        <v>93</v>
      </c>
      <c r="G2186" s="14">
        <f t="shared" si="375"/>
        <v>105.08003045144822</v>
      </c>
      <c r="H2186" s="14">
        <f t="shared" si="376"/>
        <v>98.853908006804531</v>
      </c>
      <c r="I2186">
        <f t="shared" si="377"/>
        <v>7</v>
      </c>
      <c r="J2186" s="14">
        <f t="shared" si="378"/>
        <v>6.2261224446436927</v>
      </c>
      <c r="K2186" s="14">
        <f t="shared" si="379"/>
        <v>-0.77387755535630731</v>
      </c>
      <c r="L2186">
        <f>formatted_data!J2189</f>
        <v>1</v>
      </c>
      <c r="U2186" s="54">
        <f t="shared" si="380"/>
        <v>105.02051423642978</v>
      </c>
      <c r="V2186" s="54">
        <f t="shared" si="381"/>
        <v>98.947663300059986</v>
      </c>
      <c r="W2186" s="54">
        <f t="shared" si="382"/>
        <v>6.0728509363697896</v>
      </c>
      <c r="X2186" s="14">
        <f t="shared" si="383"/>
        <v>-0.92714906363021043</v>
      </c>
      <c r="Z2186" s="14">
        <f t="shared" si="384"/>
        <v>-98.080030451448224</v>
      </c>
      <c r="AA2186" s="14">
        <f t="shared" si="385"/>
        <v>-92.627785562160838</v>
      </c>
    </row>
    <row r="2187" spans="1:27" x14ac:dyDescent="0.35">
      <c r="A2187">
        <v>2181</v>
      </c>
      <c r="B2187" s="1">
        <v>42041</v>
      </c>
      <c r="C2187" s="2" t="s">
        <v>48</v>
      </c>
      <c r="D2187" s="2" t="s">
        <v>28</v>
      </c>
      <c r="E2187">
        <v>98</v>
      </c>
      <c r="F2187">
        <v>85</v>
      </c>
      <c r="G2187" s="14">
        <f t="shared" si="375"/>
        <v>110.78990167612503</v>
      </c>
      <c r="H2187" s="14">
        <f t="shared" si="376"/>
        <v>101.80333135085947</v>
      </c>
      <c r="I2187">
        <f t="shared" si="377"/>
        <v>13</v>
      </c>
      <c r="J2187" s="14">
        <f t="shared" si="378"/>
        <v>8.9865703252655607</v>
      </c>
      <c r="K2187" s="14">
        <f t="shared" si="379"/>
        <v>-4.0134296747344393</v>
      </c>
      <c r="L2187">
        <f>formatted_data!J2190</f>
        <v>1</v>
      </c>
      <c r="U2187" s="54">
        <f t="shared" si="380"/>
        <v>110.54203339356316</v>
      </c>
      <c r="V2187" s="54">
        <f t="shared" si="381"/>
        <v>101.7824773784539</v>
      </c>
      <c r="W2187" s="54">
        <f t="shared" si="382"/>
        <v>8.7595560151092542</v>
      </c>
      <c r="X2187" s="14">
        <f t="shared" si="383"/>
        <v>-4.2404439848907458</v>
      </c>
      <c r="Z2187" s="14">
        <f t="shared" si="384"/>
        <v>-97.789901676125027</v>
      </c>
      <c r="AA2187" s="14">
        <f t="shared" si="385"/>
        <v>-92.816761025593905</v>
      </c>
    </row>
    <row r="2188" spans="1:27" x14ac:dyDescent="0.35">
      <c r="A2188">
        <v>2182</v>
      </c>
      <c r="B2188" s="1">
        <v>42042</v>
      </c>
      <c r="C2188" s="2" t="s">
        <v>41</v>
      </c>
      <c r="D2188" s="2" t="s">
        <v>38</v>
      </c>
      <c r="E2188">
        <v>72</v>
      </c>
      <c r="F2188">
        <v>107</v>
      </c>
      <c r="G2188" s="14">
        <f t="shared" si="375"/>
        <v>103.45501511157552</v>
      </c>
      <c r="H2188" s="14">
        <f t="shared" si="376"/>
        <v>102.63055578222323</v>
      </c>
      <c r="I2188">
        <f t="shared" si="377"/>
        <v>-35</v>
      </c>
      <c r="J2188" s="14">
        <f t="shared" si="378"/>
        <v>0.82445932935229393</v>
      </c>
      <c r="K2188" s="14">
        <f t="shared" si="379"/>
        <v>35.824459329352294</v>
      </c>
      <c r="L2188">
        <f>formatted_data!J2191</f>
        <v>1</v>
      </c>
      <c r="U2188" s="54">
        <f t="shared" si="380"/>
        <v>103.46049984144125</v>
      </c>
      <c r="V2188" s="54">
        <f t="shared" si="381"/>
        <v>102.57942841606535</v>
      </c>
      <c r="W2188" s="54">
        <f t="shared" si="382"/>
        <v>0.88107142537589311</v>
      </c>
      <c r="X2188" s="14">
        <f t="shared" si="383"/>
        <v>35.881071425375893</v>
      </c>
      <c r="Z2188" s="14">
        <f t="shared" si="384"/>
        <v>-138.45501511157551</v>
      </c>
      <c r="AA2188" s="14">
        <f t="shared" si="385"/>
        <v>-101.80609645287093</v>
      </c>
    </row>
    <row r="2189" spans="1:27" x14ac:dyDescent="0.35">
      <c r="A2189">
        <v>2183</v>
      </c>
      <c r="B2189" s="1">
        <v>42042</v>
      </c>
      <c r="C2189" s="2" t="s">
        <v>34</v>
      </c>
      <c r="D2189" s="2" t="s">
        <v>31</v>
      </c>
      <c r="E2189">
        <v>114</v>
      </c>
      <c r="F2189">
        <v>77</v>
      </c>
      <c r="G2189" s="14">
        <f t="shared" si="375"/>
        <v>104.05741915474866</v>
      </c>
      <c r="H2189" s="14">
        <f t="shared" si="376"/>
        <v>98.747122322587273</v>
      </c>
      <c r="I2189">
        <f t="shared" si="377"/>
        <v>37</v>
      </c>
      <c r="J2189" s="14">
        <f t="shared" si="378"/>
        <v>5.3102968321613844</v>
      </c>
      <c r="K2189" s="14">
        <f t="shared" si="379"/>
        <v>-31.689703167838616</v>
      </c>
      <c r="L2189">
        <f>formatted_data!J2192</f>
        <v>1</v>
      </c>
      <c r="U2189" s="54">
        <f t="shared" si="380"/>
        <v>104.0409507928738</v>
      </c>
      <c r="V2189" s="54">
        <f t="shared" si="381"/>
        <v>98.837538891379268</v>
      </c>
      <c r="W2189" s="54">
        <f t="shared" si="382"/>
        <v>5.2034119014945333</v>
      </c>
      <c r="X2189" s="14">
        <f t="shared" si="383"/>
        <v>-31.796588098505467</v>
      </c>
      <c r="Z2189" s="14">
        <f t="shared" si="384"/>
        <v>-67.057419154748658</v>
      </c>
      <c r="AA2189" s="14">
        <f t="shared" si="385"/>
        <v>-93.436825490425889</v>
      </c>
    </row>
    <row r="2190" spans="1:27" x14ac:dyDescent="0.35">
      <c r="A2190">
        <v>2184</v>
      </c>
      <c r="B2190" s="1">
        <v>42042</v>
      </c>
      <c r="C2190" s="2" t="s">
        <v>35</v>
      </c>
      <c r="D2190" s="2" t="s">
        <v>43</v>
      </c>
      <c r="E2190">
        <v>92</v>
      </c>
      <c r="F2190">
        <v>106</v>
      </c>
      <c r="G2190" s="14">
        <f t="shared" si="375"/>
        <v>98.050791771953499</v>
      </c>
      <c r="H2190" s="14">
        <f t="shared" si="376"/>
        <v>108.84730590396062</v>
      </c>
      <c r="I2190">
        <f t="shared" si="377"/>
        <v>-14</v>
      </c>
      <c r="J2190" s="14">
        <f t="shared" si="378"/>
        <v>-10.796514132007118</v>
      </c>
      <c r="K2190" s="14">
        <f t="shared" si="379"/>
        <v>3.2034858679928817</v>
      </c>
      <c r="L2190">
        <f>formatted_data!J2193</f>
        <v>1</v>
      </c>
      <c r="U2190" s="54">
        <f t="shared" si="380"/>
        <v>98.271868046095946</v>
      </c>
      <c r="V2190" s="54">
        <f t="shared" si="381"/>
        <v>108.58573802081735</v>
      </c>
      <c r="W2190" s="54">
        <f t="shared" si="382"/>
        <v>-10.313869974721399</v>
      </c>
      <c r="X2190" s="14">
        <f t="shared" si="383"/>
        <v>3.6861300252786009</v>
      </c>
      <c r="Z2190" s="14">
        <f t="shared" si="384"/>
        <v>-112.0507917719535</v>
      </c>
      <c r="AA2190" s="14">
        <f t="shared" si="385"/>
        <v>-119.64382003596774</v>
      </c>
    </row>
    <row r="2191" spans="1:27" x14ac:dyDescent="0.35">
      <c r="A2191">
        <v>2185</v>
      </c>
      <c r="B2191" s="1">
        <v>42042</v>
      </c>
      <c r="C2191" s="2" t="s">
        <v>29</v>
      </c>
      <c r="D2191" s="2" t="s">
        <v>45</v>
      </c>
      <c r="E2191">
        <v>89</v>
      </c>
      <c r="F2191">
        <v>81</v>
      </c>
      <c r="G2191" s="14">
        <f t="shared" si="375"/>
        <v>93.623675833135664</v>
      </c>
      <c r="H2191" s="14">
        <f t="shared" si="376"/>
        <v>98.650359966164515</v>
      </c>
      <c r="I2191">
        <f t="shared" si="377"/>
        <v>8</v>
      </c>
      <c r="J2191" s="14">
        <f t="shared" si="378"/>
        <v>-5.0266841330288514</v>
      </c>
      <c r="K2191" s="14">
        <f t="shared" si="379"/>
        <v>-13.026684133028851</v>
      </c>
      <c r="L2191">
        <f>formatted_data!J2194</f>
        <v>1</v>
      </c>
      <c r="U2191" s="54">
        <f t="shared" si="380"/>
        <v>94.019042934989429</v>
      </c>
      <c r="V2191" s="54">
        <f t="shared" si="381"/>
        <v>98.749961014419938</v>
      </c>
      <c r="W2191" s="54">
        <f t="shared" si="382"/>
        <v>-4.7309180794305092</v>
      </c>
      <c r="X2191" s="14">
        <f t="shared" si="383"/>
        <v>-12.730918079430509</v>
      </c>
      <c r="Z2191" s="14">
        <f t="shared" si="384"/>
        <v>-85.623675833135664</v>
      </c>
      <c r="AA2191" s="14">
        <f t="shared" si="385"/>
        <v>-103.67704409919337</v>
      </c>
    </row>
    <row r="2192" spans="1:27" x14ac:dyDescent="0.35">
      <c r="A2192">
        <v>2186</v>
      </c>
      <c r="B2192" s="1">
        <v>42042</v>
      </c>
      <c r="C2192" s="2" t="s">
        <v>20</v>
      </c>
      <c r="D2192" s="2" t="s">
        <v>26</v>
      </c>
      <c r="E2192">
        <v>111</v>
      </c>
      <c r="F2192">
        <v>101</v>
      </c>
      <c r="G2192" s="14">
        <f t="shared" si="375"/>
        <v>106.60512675609696</v>
      </c>
      <c r="H2192" s="14">
        <f t="shared" si="376"/>
        <v>104.89258585048388</v>
      </c>
      <c r="I2192">
        <f t="shared" si="377"/>
        <v>10</v>
      </c>
      <c r="J2192" s="14">
        <f t="shared" si="378"/>
        <v>1.712540905613082</v>
      </c>
      <c r="K2192" s="14">
        <f t="shared" si="379"/>
        <v>-8.287459094386918</v>
      </c>
      <c r="L2192">
        <f>formatted_data!J2195</f>
        <v>1</v>
      </c>
      <c r="U2192" s="54">
        <f t="shared" si="380"/>
        <v>106.49330098609023</v>
      </c>
      <c r="V2192" s="54">
        <f t="shared" si="381"/>
        <v>104.75748197049936</v>
      </c>
      <c r="W2192" s="54">
        <f t="shared" si="382"/>
        <v>1.7358190155908773</v>
      </c>
      <c r="X2192" s="14">
        <f t="shared" si="383"/>
        <v>-8.2641809844091227</v>
      </c>
      <c r="Z2192" s="14">
        <f t="shared" si="384"/>
        <v>-96.605126756096965</v>
      </c>
      <c r="AA2192" s="14">
        <f t="shared" si="385"/>
        <v>-103.1800449448708</v>
      </c>
    </row>
    <row r="2193" spans="1:27" x14ac:dyDescent="0.35">
      <c r="A2193">
        <v>2187</v>
      </c>
      <c r="B2193" s="1">
        <v>42042</v>
      </c>
      <c r="C2193" s="2" t="s">
        <v>22</v>
      </c>
      <c r="D2193" s="2" t="s">
        <v>39</v>
      </c>
      <c r="E2193">
        <v>96</v>
      </c>
      <c r="F2193">
        <v>93</v>
      </c>
      <c r="G2193" s="14">
        <f t="shared" si="375"/>
        <v>98.980891595978278</v>
      </c>
      <c r="H2193" s="14">
        <f t="shared" si="376"/>
        <v>98.478175706703695</v>
      </c>
      <c r="I2193">
        <f t="shared" si="377"/>
        <v>3</v>
      </c>
      <c r="J2193" s="14">
        <f t="shared" si="378"/>
        <v>0.50271588927458311</v>
      </c>
      <c r="K2193" s="14">
        <f t="shared" si="379"/>
        <v>-2.4972841107254169</v>
      </c>
      <c r="L2193">
        <f>formatted_data!J2196</f>
        <v>1</v>
      </c>
      <c r="U2193" s="54">
        <f t="shared" si="380"/>
        <v>99.15888797278582</v>
      </c>
      <c r="V2193" s="54">
        <f t="shared" si="381"/>
        <v>98.584454338137945</v>
      </c>
      <c r="W2193" s="54">
        <f t="shared" si="382"/>
        <v>0.57443363464787467</v>
      </c>
      <c r="X2193" s="14">
        <f t="shared" si="383"/>
        <v>-2.4255663653521253</v>
      </c>
      <c r="Z2193" s="14">
        <f t="shared" si="384"/>
        <v>-95.980891595978278</v>
      </c>
      <c r="AA2193" s="14">
        <f t="shared" si="385"/>
        <v>-97.975459817429112</v>
      </c>
    </row>
    <row r="2194" spans="1:27" x14ac:dyDescent="0.35">
      <c r="A2194">
        <v>2188</v>
      </c>
      <c r="B2194" s="1">
        <v>42042</v>
      </c>
      <c r="C2194" s="2" t="s">
        <v>19</v>
      </c>
      <c r="D2194" s="2" t="s">
        <v>32</v>
      </c>
      <c r="E2194">
        <v>102</v>
      </c>
      <c r="F2194">
        <v>90</v>
      </c>
      <c r="G2194" s="14">
        <f t="shared" si="375"/>
        <v>101.23096234592008</v>
      </c>
      <c r="H2194" s="14">
        <f t="shared" si="376"/>
        <v>98.427560122825071</v>
      </c>
      <c r="I2194">
        <f t="shared" si="377"/>
        <v>12</v>
      </c>
      <c r="J2194" s="14">
        <f t="shared" si="378"/>
        <v>2.8034022230950058</v>
      </c>
      <c r="K2194" s="14">
        <f t="shared" si="379"/>
        <v>-9.1965977769049942</v>
      </c>
      <c r="L2194">
        <f>formatted_data!J2197</f>
        <v>1</v>
      </c>
      <c r="U2194" s="54">
        <f t="shared" si="380"/>
        <v>101.32471763917553</v>
      </c>
      <c r="V2194" s="54">
        <f t="shared" si="381"/>
        <v>98.539468822989747</v>
      </c>
      <c r="W2194" s="54">
        <f t="shared" si="382"/>
        <v>2.7852488161857849</v>
      </c>
      <c r="X2194" s="14">
        <f t="shared" si="383"/>
        <v>-9.2147511838142151</v>
      </c>
      <c r="Z2194" s="14">
        <f t="shared" si="384"/>
        <v>-89.230962345920076</v>
      </c>
      <c r="AA2194" s="14">
        <f t="shared" si="385"/>
        <v>-95.624157899730065</v>
      </c>
    </row>
    <row r="2195" spans="1:27" x14ac:dyDescent="0.35">
      <c r="A2195">
        <v>2189</v>
      </c>
      <c r="B2195" s="1">
        <v>42043</v>
      </c>
      <c r="C2195" s="2" t="s">
        <v>40</v>
      </c>
      <c r="D2195" s="2" t="s">
        <v>33</v>
      </c>
      <c r="E2195">
        <v>131</v>
      </c>
      <c r="F2195">
        <v>108</v>
      </c>
      <c r="G2195" s="14">
        <f t="shared" si="375"/>
        <v>107.34200235330511</v>
      </c>
      <c r="H2195" s="14">
        <f t="shared" si="376"/>
        <v>107.55149410564954</v>
      </c>
      <c r="I2195">
        <f t="shared" si="377"/>
        <v>23</v>
      </c>
      <c r="J2195" s="14">
        <f t="shared" si="378"/>
        <v>-0.20949175234443373</v>
      </c>
      <c r="K2195" s="14">
        <f t="shared" si="379"/>
        <v>-23.209491752344434</v>
      </c>
      <c r="L2195">
        <f>formatted_data!J2198</f>
        <v>1</v>
      </c>
      <c r="U2195" s="54">
        <f t="shared" si="380"/>
        <v>107.20703330479</v>
      </c>
      <c r="V2195" s="54">
        <f t="shared" si="381"/>
        <v>107.33330266960893</v>
      </c>
      <c r="W2195" s="54">
        <f t="shared" si="382"/>
        <v>-0.12626936481892415</v>
      </c>
      <c r="X2195" s="14">
        <f t="shared" si="383"/>
        <v>-23.126269364818924</v>
      </c>
      <c r="Z2195" s="14">
        <f t="shared" si="384"/>
        <v>-84.342002353305105</v>
      </c>
      <c r="AA2195" s="14">
        <f t="shared" si="385"/>
        <v>-107.76098585799397</v>
      </c>
    </row>
    <row r="2196" spans="1:27" x14ac:dyDescent="0.35">
      <c r="A2196">
        <v>2190</v>
      </c>
      <c r="B2196" s="1">
        <v>42043</v>
      </c>
      <c r="C2196" s="2" t="s">
        <v>24</v>
      </c>
      <c r="D2196" s="2" t="s">
        <v>47</v>
      </c>
      <c r="E2196">
        <v>120</v>
      </c>
      <c r="F2196">
        <v>105</v>
      </c>
      <c r="G2196" s="14">
        <f t="shared" si="375"/>
        <v>104.22456095869505</v>
      </c>
      <c r="H2196" s="14">
        <f t="shared" si="376"/>
        <v>95.059297699867741</v>
      </c>
      <c r="I2196">
        <f t="shared" si="377"/>
        <v>15</v>
      </c>
      <c r="J2196" s="14">
        <f t="shared" si="378"/>
        <v>9.1652632588273093</v>
      </c>
      <c r="K2196" s="14">
        <f t="shared" si="379"/>
        <v>-5.8347367411726907</v>
      </c>
      <c r="L2196">
        <f>formatted_data!J2199</f>
        <v>1</v>
      </c>
      <c r="U2196" s="54">
        <f t="shared" si="380"/>
        <v>104.20190387818219</v>
      </c>
      <c r="V2196" s="54">
        <f t="shared" si="381"/>
        <v>95.303500761283047</v>
      </c>
      <c r="W2196" s="54">
        <f t="shared" si="382"/>
        <v>8.8984031168991464</v>
      </c>
      <c r="X2196" s="14">
        <f t="shared" si="383"/>
        <v>-6.1015968831008536</v>
      </c>
      <c r="Z2196" s="14">
        <f t="shared" si="384"/>
        <v>-89.224560958695051</v>
      </c>
      <c r="AA2196" s="14">
        <f t="shared" si="385"/>
        <v>-85.894034441040432</v>
      </c>
    </row>
    <row r="2197" spans="1:27" x14ac:dyDescent="0.35">
      <c r="A2197">
        <v>2191</v>
      </c>
      <c r="B2197" s="1">
        <v>42043</v>
      </c>
      <c r="C2197" s="2" t="s">
        <v>21</v>
      </c>
      <c r="D2197" s="2" t="s">
        <v>36</v>
      </c>
      <c r="E2197">
        <v>94</v>
      </c>
      <c r="F2197">
        <v>88</v>
      </c>
      <c r="G2197" s="14">
        <f t="shared" si="375"/>
        <v>105.99498927928374</v>
      </c>
      <c r="H2197" s="14">
        <f t="shared" si="376"/>
        <v>102.73189092650145</v>
      </c>
      <c r="I2197">
        <f t="shared" si="377"/>
        <v>6</v>
      </c>
      <c r="J2197" s="14">
        <f t="shared" si="378"/>
        <v>3.2630983527822934</v>
      </c>
      <c r="K2197" s="14">
        <f t="shared" si="379"/>
        <v>-2.7369016472177066</v>
      </c>
      <c r="L2197">
        <f>formatted_data!J2200</f>
        <v>1</v>
      </c>
      <c r="U2197" s="54">
        <f t="shared" si="380"/>
        <v>105.90810823590427</v>
      </c>
      <c r="V2197" s="54">
        <f t="shared" si="381"/>
        <v>102.6784565649471</v>
      </c>
      <c r="W2197" s="54">
        <f t="shared" si="382"/>
        <v>3.2296516709571677</v>
      </c>
      <c r="X2197" s="14">
        <f t="shared" si="383"/>
        <v>-2.7703483290428323</v>
      </c>
      <c r="Z2197" s="14">
        <f t="shared" si="384"/>
        <v>-99.994989279283743</v>
      </c>
      <c r="AA2197" s="14">
        <f t="shared" si="385"/>
        <v>-99.468792573719156</v>
      </c>
    </row>
    <row r="2198" spans="1:27" x14ac:dyDescent="0.35">
      <c r="A2198">
        <v>2192</v>
      </c>
      <c r="B2198" s="1">
        <v>42043</v>
      </c>
      <c r="C2198" s="2" t="s">
        <v>45</v>
      </c>
      <c r="D2198" s="2" t="s">
        <v>37</v>
      </c>
      <c r="E2198">
        <v>102</v>
      </c>
      <c r="F2198">
        <v>103</v>
      </c>
      <c r="G2198" s="14">
        <f t="shared" si="375"/>
        <v>101.02741430528006</v>
      </c>
      <c r="H2198" s="14">
        <f t="shared" si="376"/>
        <v>102.50013481738027</v>
      </c>
      <c r="I2198">
        <f t="shared" si="377"/>
        <v>-1</v>
      </c>
      <c r="J2198" s="14">
        <f t="shared" si="378"/>
        <v>-1.47272051210021</v>
      </c>
      <c r="K2198" s="14">
        <f t="shared" si="379"/>
        <v>-0.47272051210021004</v>
      </c>
      <c r="L2198">
        <f>formatted_data!J2201</f>
        <v>1</v>
      </c>
      <c r="U2198" s="54">
        <f t="shared" si="380"/>
        <v>101.12701535353548</v>
      </c>
      <c r="V2198" s="54">
        <f t="shared" si="381"/>
        <v>102.45396552027997</v>
      </c>
      <c r="W2198" s="54">
        <f t="shared" si="382"/>
        <v>-1.3269501667444814</v>
      </c>
      <c r="X2198" s="14">
        <f t="shared" si="383"/>
        <v>-0.32695016674448141</v>
      </c>
      <c r="Z2198" s="14">
        <f t="shared" si="384"/>
        <v>-102.02741430528006</v>
      </c>
      <c r="AA2198" s="14">
        <f t="shared" si="385"/>
        <v>-103.97285532948048</v>
      </c>
    </row>
    <row r="2199" spans="1:27" x14ac:dyDescent="0.35">
      <c r="A2199">
        <v>2193</v>
      </c>
      <c r="B2199" s="1">
        <v>42043</v>
      </c>
      <c r="C2199" s="2" t="s">
        <v>23</v>
      </c>
      <c r="D2199" s="2" t="s">
        <v>46</v>
      </c>
      <c r="E2199">
        <v>101</v>
      </c>
      <c r="F2199">
        <v>112</v>
      </c>
      <c r="G2199" s="14">
        <f t="shared" si="375"/>
        <v>100.86772543909058</v>
      </c>
      <c r="H2199" s="14">
        <f t="shared" si="376"/>
        <v>98.861256132139445</v>
      </c>
      <c r="I2199">
        <f t="shared" si="377"/>
        <v>-11</v>
      </c>
      <c r="J2199" s="14">
        <f t="shared" si="378"/>
        <v>2.0064693069511321</v>
      </c>
      <c r="K2199" s="14">
        <f t="shared" si="379"/>
        <v>13.006469306951132</v>
      </c>
      <c r="L2199">
        <f>formatted_data!J2202</f>
        <v>1</v>
      </c>
      <c r="U2199" s="54">
        <f t="shared" si="380"/>
        <v>100.97648953729933</v>
      </c>
      <c r="V2199" s="54">
        <f t="shared" si="381"/>
        <v>98.955244869530716</v>
      </c>
      <c r="W2199" s="54">
        <f t="shared" si="382"/>
        <v>2.0212446677686131</v>
      </c>
      <c r="X2199" s="14">
        <f t="shared" si="383"/>
        <v>13.021244667768613</v>
      </c>
      <c r="Z2199" s="14">
        <f t="shared" si="384"/>
        <v>-111.86772543909058</v>
      </c>
      <c r="AA2199" s="14">
        <f t="shared" si="385"/>
        <v>-96.854786825188313</v>
      </c>
    </row>
    <row r="2200" spans="1:27" x14ac:dyDescent="0.35">
      <c r="A2200">
        <v>2194</v>
      </c>
      <c r="B2200" s="1">
        <v>42043</v>
      </c>
      <c r="C2200" s="2" t="s">
        <v>25</v>
      </c>
      <c r="D2200" s="2" t="s">
        <v>38</v>
      </c>
      <c r="E2200">
        <v>97</v>
      </c>
      <c r="F2200">
        <v>98</v>
      </c>
      <c r="G2200" s="14">
        <f t="shared" si="375"/>
        <v>97.68658399452049</v>
      </c>
      <c r="H2200" s="14">
        <f t="shared" si="376"/>
        <v>102.63055578222323</v>
      </c>
      <c r="I2200">
        <f t="shared" si="377"/>
        <v>-1</v>
      </c>
      <c r="J2200" s="14">
        <f t="shared" si="378"/>
        <v>-4.9439717877027363</v>
      </c>
      <c r="K2200" s="14">
        <f t="shared" si="379"/>
        <v>-3.9439717877027363</v>
      </c>
      <c r="L2200">
        <f>formatted_data!J2203</f>
        <v>1</v>
      </c>
      <c r="U2200" s="54">
        <f t="shared" si="380"/>
        <v>97.922181366001027</v>
      </c>
      <c r="V2200" s="54">
        <f t="shared" si="381"/>
        <v>102.57942841606535</v>
      </c>
      <c r="W2200" s="54">
        <f t="shared" si="382"/>
        <v>-4.6572470500643277</v>
      </c>
      <c r="X2200" s="14">
        <f t="shared" si="383"/>
        <v>-3.6572470500643277</v>
      </c>
      <c r="Z2200" s="14">
        <f t="shared" si="384"/>
        <v>-98.68658399452049</v>
      </c>
      <c r="AA2200" s="14">
        <f t="shared" si="385"/>
        <v>-107.57452756992596</v>
      </c>
    </row>
    <row r="2201" spans="1:27" x14ac:dyDescent="0.35">
      <c r="A2201">
        <v>2195</v>
      </c>
      <c r="B2201" s="1">
        <v>42043</v>
      </c>
      <c r="C2201" s="2" t="s">
        <v>27</v>
      </c>
      <c r="D2201" s="2" t="s">
        <v>26</v>
      </c>
      <c r="E2201">
        <v>98</v>
      </c>
      <c r="F2201">
        <v>109</v>
      </c>
      <c r="G2201" s="14">
        <f t="shared" si="375"/>
        <v>107.72191113458142</v>
      </c>
      <c r="H2201" s="14">
        <f t="shared" si="376"/>
        <v>104.89258585048388</v>
      </c>
      <c r="I2201">
        <f t="shared" si="377"/>
        <v>-11</v>
      </c>
      <c r="J2201" s="14">
        <f t="shared" si="378"/>
        <v>2.8293252840975356</v>
      </c>
      <c r="K2201" s="14">
        <f t="shared" si="379"/>
        <v>13.829325284097536</v>
      </c>
      <c r="L2201">
        <f>formatted_data!J2204</f>
        <v>1</v>
      </c>
      <c r="U2201" s="54">
        <f t="shared" si="380"/>
        <v>107.57693289000653</v>
      </c>
      <c r="V2201" s="54">
        <f t="shared" si="381"/>
        <v>104.75748197049936</v>
      </c>
      <c r="W2201" s="54">
        <f t="shared" si="382"/>
        <v>2.819450919507176</v>
      </c>
      <c r="X2201" s="14">
        <f t="shared" si="383"/>
        <v>13.819450919507176</v>
      </c>
      <c r="Z2201" s="14">
        <f t="shared" si="384"/>
        <v>-118.72191113458142</v>
      </c>
      <c r="AA2201" s="14">
        <f t="shared" si="385"/>
        <v>-102.06326056638635</v>
      </c>
    </row>
    <row r="2202" spans="1:27" x14ac:dyDescent="0.35">
      <c r="A2202">
        <v>2196</v>
      </c>
      <c r="B2202" s="1">
        <v>42043</v>
      </c>
      <c r="C2202" s="2" t="s">
        <v>42</v>
      </c>
      <c r="D2202" s="2" t="s">
        <v>48</v>
      </c>
      <c r="E2202">
        <v>87</v>
      </c>
      <c r="F2202">
        <v>82</v>
      </c>
      <c r="G2202" s="14">
        <f t="shared" si="375"/>
        <v>105.3193840921448</v>
      </c>
      <c r="H2202" s="14">
        <f t="shared" si="376"/>
        <v>108.41284733700948</v>
      </c>
      <c r="I2202">
        <f t="shared" si="377"/>
        <v>5</v>
      </c>
      <c r="J2202" s="14">
        <f t="shared" si="378"/>
        <v>-3.0934632448646795</v>
      </c>
      <c r="K2202" s="14">
        <f t="shared" si="379"/>
        <v>-8.0934632448646795</v>
      </c>
      <c r="L2202">
        <f>formatted_data!J2205</f>
        <v>1</v>
      </c>
      <c r="U2202" s="54">
        <f t="shared" si="380"/>
        <v>105.25465667293135</v>
      </c>
      <c r="V2202" s="54">
        <f t="shared" si="381"/>
        <v>108.1649790544476</v>
      </c>
      <c r="W2202" s="54">
        <f t="shared" si="382"/>
        <v>-2.9103223815162522</v>
      </c>
      <c r="X2202" s="14">
        <f t="shared" si="383"/>
        <v>-7.9103223815162522</v>
      </c>
      <c r="Z2202" s="14">
        <f t="shared" si="384"/>
        <v>-100.3193840921448</v>
      </c>
      <c r="AA2202" s="14">
        <f t="shared" si="385"/>
        <v>-111.50631058187416</v>
      </c>
    </row>
    <row r="2203" spans="1:27" x14ac:dyDescent="0.35">
      <c r="A2203">
        <v>2197</v>
      </c>
      <c r="B2203" s="1">
        <v>42043</v>
      </c>
      <c r="C2203" s="2" t="s">
        <v>32</v>
      </c>
      <c r="D2203" s="2" t="s">
        <v>30</v>
      </c>
      <c r="E2203">
        <v>85</v>
      </c>
      <c r="F2203">
        <v>83</v>
      </c>
      <c r="G2203" s="14">
        <f t="shared" si="375"/>
        <v>100.80461446194062</v>
      </c>
      <c r="H2203" s="14">
        <f t="shared" si="376"/>
        <v>102.70297611233268</v>
      </c>
      <c r="I2203">
        <f t="shared" si="377"/>
        <v>2</v>
      </c>
      <c r="J2203" s="14">
        <f t="shared" si="378"/>
        <v>-1.8983616503920615</v>
      </c>
      <c r="K2203" s="14">
        <f t="shared" si="379"/>
        <v>-3.8983616503920615</v>
      </c>
      <c r="L2203">
        <f>formatted_data!J2206</f>
        <v>1</v>
      </c>
      <c r="U2203" s="54">
        <f t="shared" si="380"/>
        <v>100.91652316210531</v>
      </c>
      <c r="V2203" s="54">
        <f t="shared" si="381"/>
        <v>102.64345989731423</v>
      </c>
      <c r="W2203" s="54">
        <f t="shared" si="382"/>
        <v>-1.7269367352089233</v>
      </c>
      <c r="X2203" s="14">
        <f t="shared" si="383"/>
        <v>-3.7269367352089233</v>
      </c>
      <c r="Z2203" s="14">
        <f t="shared" si="384"/>
        <v>-98.804614461940616</v>
      </c>
      <c r="AA2203" s="14">
        <f t="shared" si="385"/>
        <v>-104.60133776272474</v>
      </c>
    </row>
    <row r="2204" spans="1:27" x14ac:dyDescent="0.35">
      <c r="A2204">
        <v>2198</v>
      </c>
      <c r="B2204" s="1">
        <v>42044</v>
      </c>
      <c r="C2204" s="2" t="s">
        <v>37</v>
      </c>
      <c r="D2204" s="2" t="s">
        <v>48</v>
      </c>
      <c r="E2204">
        <v>93</v>
      </c>
      <c r="F2204">
        <v>95</v>
      </c>
      <c r="G2204" s="14">
        <f t="shared" si="375"/>
        <v>104.87718915649582</v>
      </c>
      <c r="H2204" s="14">
        <f t="shared" si="376"/>
        <v>108.41284733700948</v>
      </c>
      <c r="I2204">
        <f t="shared" si="377"/>
        <v>-2</v>
      </c>
      <c r="J2204" s="14">
        <f t="shared" si="378"/>
        <v>-3.5356581805136642</v>
      </c>
      <c r="K2204" s="14">
        <f t="shared" si="379"/>
        <v>-1.5356581805136642</v>
      </c>
      <c r="L2204">
        <f>formatted_data!J2207</f>
        <v>1</v>
      </c>
      <c r="U2204" s="54">
        <f t="shared" si="380"/>
        <v>104.83101985939551</v>
      </c>
      <c r="V2204" s="54">
        <f t="shared" si="381"/>
        <v>108.1649790544476</v>
      </c>
      <c r="W2204" s="54">
        <f t="shared" si="382"/>
        <v>-3.3339591950520884</v>
      </c>
      <c r="X2204" s="14">
        <f t="shared" si="383"/>
        <v>-1.3339591950520884</v>
      </c>
      <c r="Z2204" s="14">
        <f t="shared" si="384"/>
        <v>-106.87718915649582</v>
      </c>
      <c r="AA2204" s="14">
        <f t="shared" si="385"/>
        <v>-111.94850551752315</v>
      </c>
    </row>
    <row r="2205" spans="1:27" x14ac:dyDescent="0.35">
      <c r="A2205">
        <v>2199</v>
      </c>
      <c r="B2205" s="1">
        <v>42044</v>
      </c>
      <c r="C2205" s="2" t="s">
        <v>29</v>
      </c>
      <c r="D2205" s="2" t="s">
        <v>43</v>
      </c>
      <c r="E2205">
        <v>84</v>
      </c>
      <c r="F2205">
        <v>89</v>
      </c>
      <c r="G2205" s="14">
        <f t="shared" si="375"/>
        <v>93.623675833135664</v>
      </c>
      <c r="H2205" s="14">
        <f t="shared" si="376"/>
        <v>108.84730590396062</v>
      </c>
      <c r="I2205">
        <f t="shared" si="377"/>
        <v>-5</v>
      </c>
      <c r="J2205" s="14">
        <f t="shared" si="378"/>
        <v>-15.223630070824953</v>
      </c>
      <c r="K2205" s="14">
        <f t="shared" si="379"/>
        <v>-10.223630070824953</v>
      </c>
      <c r="L2205">
        <f>formatted_data!J2208</f>
        <v>1</v>
      </c>
      <c r="U2205" s="54">
        <f t="shared" si="380"/>
        <v>94.019042934989429</v>
      </c>
      <c r="V2205" s="54">
        <f t="shared" si="381"/>
        <v>108.58573802081735</v>
      </c>
      <c r="W2205" s="54">
        <f t="shared" si="382"/>
        <v>-14.566695085827917</v>
      </c>
      <c r="X2205" s="14">
        <f t="shared" si="383"/>
        <v>-9.5666950858279165</v>
      </c>
      <c r="Z2205" s="14">
        <f t="shared" si="384"/>
        <v>-98.623675833135664</v>
      </c>
      <c r="AA2205" s="14">
        <f t="shared" si="385"/>
        <v>-124.07093597478557</v>
      </c>
    </row>
    <row r="2206" spans="1:27" x14ac:dyDescent="0.35">
      <c r="A2206">
        <v>2200</v>
      </c>
      <c r="B2206" s="1">
        <v>42044</v>
      </c>
      <c r="C2206" s="2" t="s">
        <v>34</v>
      </c>
      <c r="D2206" s="2" t="s">
        <v>25</v>
      </c>
      <c r="E2206">
        <v>96</v>
      </c>
      <c r="F2206">
        <v>80</v>
      </c>
      <c r="G2206" s="14">
        <f t="shared" si="375"/>
        <v>104.05741915474866</v>
      </c>
      <c r="H2206" s="14">
        <f t="shared" si="376"/>
        <v>95.309529655404944</v>
      </c>
      <c r="I2206">
        <f t="shared" si="377"/>
        <v>16</v>
      </c>
      <c r="J2206" s="14">
        <f t="shared" si="378"/>
        <v>8.7478894993437137</v>
      </c>
      <c r="K2206" s="14">
        <f t="shared" si="379"/>
        <v>-7.2521105006562863</v>
      </c>
      <c r="L2206">
        <f>formatted_data!J2209</f>
        <v>1</v>
      </c>
      <c r="U2206" s="54">
        <f t="shared" si="380"/>
        <v>104.0409507928738</v>
      </c>
      <c r="V2206" s="54">
        <f t="shared" si="381"/>
        <v>95.545127026885467</v>
      </c>
      <c r="W2206" s="54">
        <f t="shared" si="382"/>
        <v>8.4958237659883338</v>
      </c>
      <c r="X2206" s="14">
        <f t="shared" si="383"/>
        <v>-7.5041762340116662</v>
      </c>
      <c r="Z2206" s="14">
        <f t="shared" si="384"/>
        <v>-88.057419154748658</v>
      </c>
      <c r="AA2206" s="14">
        <f t="shared" si="385"/>
        <v>-86.56164015606123</v>
      </c>
    </row>
    <row r="2207" spans="1:27" x14ac:dyDescent="0.35">
      <c r="A2207">
        <v>2201</v>
      </c>
      <c r="B2207" s="1">
        <v>42044</v>
      </c>
      <c r="C2207" s="2" t="s">
        <v>28</v>
      </c>
      <c r="D2207" s="2" t="s">
        <v>35</v>
      </c>
      <c r="E2207">
        <v>109</v>
      </c>
      <c r="F2207">
        <v>95</v>
      </c>
      <c r="G2207" s="14">
        <f t="shared" si="375"/>
        <v>104.18038568997501</v>
      </c>
      <c r="H2207" s="14">
        <f t="shared" si="376"/>
        <v>95.673737432837953</v>
      </c>
      <c r="I2207">
        <f t="shared" si="377"/>
        <v>14</v>
      </c>
      <c r="J2207" s="14">
        <f t="shared" si="378"/>
        <v>8.5066482571370585</v>
      </c>
      <c r="K2207" s="14">
        <f t="shared" si="379"/>
        <v>-5.4933517428629415</v>
      </c>
      <c r="L2207">
        <f>formatted_data!J2210</f>
        <v>1</v>
      </c>
      <c r="U2207" s="54">
        <f t="shared" si="380"/>
        <v>104.15953171756945</v>
      </c>
      <c r="V2207" s="54">
        <f t="shared" si="381"/>
        <v>95.894813706980386</v>
      </c>
      <c r="W2207" s="54">
        <f t="shared" si="382"/>
        <v>8.2647180105890641</v>
      </c>
      <c r="X2207" s="14">
        <f t="shared" si="383"/>
        <v>-5.7352819894109359</v>
      </c>
      <c r="Z2207" s="14">
        <f t="shared" si="384"/>
        <v>-90.180385689975012</v>
      </c>
      <c r="AA2207" s="14">
        <f t="shared" si="385"/>
        <v>-87.167089175700895</v>
      </c>
    </row>
    <row r="2208" spans="1:27" x14ac:dyDescent="0.35">
      <c r="A2208">
        <v>2202</v>
      </c>
      <c r="B2208" s="1">
        <v>42044</v>
      </c>
      <c r="C2208" s="2" t="s">
        <v>22</v>
      </c>
      <c r="D2208" s="2" t="s">
        <v>31</v>
      </c>
      <c r="E2208">
        <v>103</v>
      </c>
      <c r="F2208">
        <v>97</v>
      </c>
      <c r="G2208" s="14">
        <f t="shared" si="375"/>
        <v>98.980891595978278</v>
      </c>
      <c r="H2208" s="14">
        <f t="shared" si="376"/>
        <v>98.747122322587273</v>
      </c>
      <c r="I2208">
        <f t="shared" si="377"/>
        <v>6</v>
      </c>
      <c r="J2208" s="14">
        <f t="shared" si="378"/>
        <v>0.23376927339100462</v>
      </c>
      <c r="K2208" s="14">
        <f t="shared" si="379"/>
        <v>-5.7662307266089954</v>
      </c>
      <c r="L2208">
        <f>formatted_data!J2211</f>
        <v>1</v>
      </c>
      <c r="U2208" s="54">
        <f t="shared" si="380"/>
        <v>99.15888797278582</v>
      </c>
      <c r="V2208" s="54">
        <f t="shared" si="381"/>
        <v>98.837538891379268</v>
      </c>
      <c r="W2208" s="54">
        <f t="shared" si="382"/>
        <v>0.32134908140655227</v>
      </c>
      <c r="X2208" s="14">
        <f t="shared" si="383"/>
        <v>-5.6786509185934477</v>
      </c>
      <c r="Z2208" s="14">
        <f t="shared" si="384"/>
        <v>-92.980891595978278</v>
      </c>
      <c r="AA2208" s="14">
        <f t="shared" si="385"/>
        <v>-98.513353049196269</v>
      </c>
    </row>
    <row r="2209" spans="1:27" x14ac:dyDescent="0.35">
      <c r="A2209">
        <v>2203</v>
      </c>
      <c r="B2209" s="1">
        <v>42044</v>
      </c>
      <c r="C2209" s="2" t="s">
        <v>46</v>
      </c>
      <c r="D2209" s="2" t="s">
        <v>36</v>
      </c>
      <c r="E2209">
        <v>105</v>
      </c>
      <c r="F2209">
        <v>117</v>
      </c>
      <c r="G2209" s="14">
        <f t="shared" si="375"/>
        <v>101.23831047125499</v>
      </c>
      <c r="H2209" s="14">
        <f t="shared" si="376"/>
        <v>102.73189092650145</v>
      </c>
      <c r="I2209">
        <f t="shared" si="377"/>
        <v>-12</v>
      </c>
      <c r="J2209" s="14">
        <f t="shared" si="378"/>
        <v>-1.4935804552464589</v>
      </c>
      <c r="K2209" s="14">
        <f t="shared" si="379"/>
        <v>10.506419544753541</v>
      </c>
      <c r="L2209">
        <f>formatted_data!J2212</f>
        <v>1</v>
      </c>
      <c r="U2209" s="54">
        <f t="shared" si="380"/>
        <v>101.33229920864626</v>
      </c>
      <c r="V2209" s="54">
        <f t="shared" si="381"/>
        <v>102.6784565649471</v>
      </c>
      <c r="W2209" s="54">
        <f t="shared" si="382"/>
        <v>-1.3461573563008358</v>
      </c>
      <c r="X2209" s="14">
        <f t="shared" si="383"/>
        <v>10.653842643699164</v>
      </c>
      <c r="Z2209" s="14">
        <f t="shared" si="384"/>
        <v>-113.23831047125499</v>
      </c>
      <c r="AA2209" s="14">
        <f t="shared" si="385"/>
        <v>-104.22547138174791</v>
      </c>
    </row>
    <row r="2210" spans="1:27" x14ac:dyDescent="0.35">
      <c r="A2210">
        <v>2204</v>
      </c>
      <c r="B2210" s="1">
        <v>42044</v>
      </c>
      <c r="C2210" s="2" t="s">
        <v>41</v>
      </c>
      <c r="D2210" s="2" t="s">
        <v>19</v>
      </c>
      <c r="E2210">
        <v>96</v>
      </c>
      <c r="F2210">
        <v>100</v>
      </c>
      <c r="G2210" s="14">
        <f t="shared" si="375"/>
        <v>103.45501511157552</v>
      </c>
      <c r="H2210" s="14">
        <f t="shared" si="376"/>
        <v>98.853908006804531</v>
      </c>
      <c r="I2210">
        <f t="shared" si="377"/>
        <v>-4</v>
      </c>
      <c r="J2210" s="14">
        <f t="shared" si="378"/>
        <v>4.6011071047709891</v>
      </c>
      <c r="K2210" s="14">
        <f t="shared" si="379"/>
        <v>8.6011071047709891</v>
      </c>
      <c r="L2210">
        <f>formatted_data!J2213</f>
        <v>1</v>
      </c>
      <c r="U2210" s="54">
        <f t="shared" si="380"/>
        <v>103.46049984144125</v>
      </c>
      <c r="V2210" s="54">
        <f t="shared" si="381"/>
        <v>98.947663300059986</v>
      </c>
      <c r="W2210" s="54">
        <f t="shared" si="382"/>
        <v>4.5128365413812617</v>
      </c>
      <c r="X2210" s="14">
        <f t="shared" si="383"/>
        <v>8.5128365413812617</v>
      </c>
      <c r="Z2210" s="14">
        <f t="shared" si="384"/>
        <v>-107.45501511157552</v>
      </c>
      <c r="AA2210" s="14">
        <f t="shared" si="385"/>
        <v>-94.252800902033542</v>
      </c>
    </row>
    <row r="2211" spans="1:27" x14ac:dyDescent="0.35">
      <c r="A2211">
        <v>2205</v>
      </c>
      <c r="B2211" s="1">
        <v>42044</v>
      </c>
      <c r="C2211" s="2" t="s">
        <v>20</v>
      </c>
      <c r="D2211" s="2" t="s">
        <v>33</v>
      </c>
      <c r="E2211">
        <v>98</v>
      </c>
      <c r="F2211">
        <v>115</v>
      </c>
      <c r="G2211" s="14">
        <f t="shared" si="375"/>
        <v>106.60512675609696</v>
      </c>
      <c r="H2211" s="14">
        <f t="shared" si="376"/>
        <v>107.55149410564954</v>
      </c>
      <c r="I2211">
        <f t="shared" si="377"/>
        <v>-17</v>
      </c>
      <c r="J2211" s="14">
        <f t="shared" si="378"/>
        <v>-0.94636734955257396</v>
      </c>
      <c r="K2211" s="14">
        <f t="shared" si="379"/>
        <v>16.053632650447426</v>
      </c>
      <c r="L2211">
        <f>formatted_data!J2214</f>
        <v>1</v>
      </c>
      <c r="U2211" s="54">
        <f t="shared" si="380"/>
        <v>106.49330098609023</v>
      </c>
      <c r="V2211" s="54">
        <f t="shared" si="381"/>
        <v>107.33330266960893</v>
      </c>
      <c r="W2211" s="54">
        <f t="shared" si="382"/>
        <v>-0.8400016835186932</v>
      </c>
      <c r="X2211" s="14">
        <f t="shared" si="383"/>
        <v>16.159998316481307</v>
      </c>
      <c r="Z2211" s="14">
        <f t="shared" si="384"/>
        <v>-123.60512675609696</v>
      </c>
      <c r="AA2211" s="14">
        <f t="shared" si="385"/>
        <v>-108.49786145520211</v>
      </c>
    </row>
    <row r="2212" spans="1:27" x14ac:dyDescent="0.35">
      <c r="A2212">
        <v>2206</v>
      </c>
      <c r="B2212" s="1">
        <v>42044</v>
      </c>
      <c r="C2212" s="2" t="s">
        <v>44</v>
      </c>
      <c r="D2212" s="2" t="s">
        <v>40</v>
      </c>
      <c r="E2212">
        <v>114</v>
      </c>
      <c r="F2212">
        <v>124</v>
      </c>
      <c r="G2212" s="14">
        <f t="shared" si="375"/>
        <v>101.31033006466868</v>
      </c>
      <c r="H2212" s="14">
        <f t="shared" si="376"/>
        <v>104.96494801418956</v>
      </c>
      <c r="I2212">
        <f t="shared" si="377"/>
        <v>-10</v>
      </c>
      <c r="J2212" s="14">
        <f t="shared" si="378"/>
        <v>-3.6546179495208833</v>
      </c>
      <c r="K2212" s="14">
        <f t="shared" si="379"/>
        <v>6.3453820504791167</v>
      </c>
      <c r="L2212">
        <f>formatted_data!J2215</f>
        <v>1</v>
      </c>
      <c r="U2212" s="54">
        <f t="shared" si="380"/>
        <v>101.40093860629912</v>
      </c>
      <c r="V2212" s="54">
        <f t="shared" si="381"/>
        <v>104.82997896567446</v>
      </c>
      <c r="W2212" s="54">
        <f t="shared" si="382"/>
        <v>-3.4290403593753354</v>
      </c>
      <c r="X2212" s="14">
        <f t="shared" si="383"/>
        <v>6.5709596406246646</v>
      </c>
      <c r="Z2212" s="14">
        <f t="shared" si="384"/>
        <v>-111.31033006466868</v>
      </c>
      <c r="AA2212" s="14">
        <f t="shared" si="385"/>
        <v>-108.61956596371044</v>
      </c>
    </row>
    <row r="2213" spans="1:27" x14ac:dyDescent="0.35">
      <c r="A2213">
        <v>2207</v>
      </c>
      <c r="B2213" s="1">
        <v>42045</v>
      </c>
      <c r="C2213" s="2" t="s">
        <v>45</v>
      </c>
      <c r="D2213" s="2" t="s">
        <v>23</v>
      </c>
      <c r="E2213">
        <v>78</v>
      </c>
      <c r="F2213">
        <v>106</v>
      </c>
      <c r="G2213" s="14">
        <f t="shared" si="375"/>
        <v>101.02741430528006</v>
      </c>
      <c r="H2213" s="14">
        <f t="shared" si="376"/>
        <v>98.490671099975032</v>
      </c>
      <c r="I2213">
        <f t="shared" si="377"/>
        <v>-28</v>
      </c>
      <c r="J2213" s="14">
        <f t="shared" si="378"/>
        <v>2.5367432053050294</v>
      </c>
      <c r="K2213" s="14">
        <f t="shared" si="379"/>
        <v>30.536743205305029</v>
      </c>
      <c r="L2213">
        <f>formatted_data!J2216</f>
        <v>1</v>
      </c>
      <c r="U2213" s="54">
        <f t="shared" si="380"/>
        <v>101.12701535353548</v>
      </c>
      <c r="V2213" s="54">
        <f t="shared" si="381"/>
        <v>98.59943519818377</v>
      </c>
      <c r="W2213" s="54">
        <f t="shared" si="382"/>
        <v>2.5275801553517141</v>
      </c>
      <c r="X2213" s="14">
        <f t="shared" si="383"/>
        <v>30.527580155351714</v>
      </c>
      <c r="Z2213" s="14">
        <f t="shared" si="384"/>
        <v>-129.02741430528005</v>
      </c>
      <c r="AA2213" s="14">
        <f t="shared" si="385"/>
        <v>-95.953927894670002</v>
      </c>
    </row>
    <row r="2214" spans="1:27" x14ac:dyDescent="0.35">
      <c r="A2214">
        <v>2208</v>
      </c>
      <c r="B2214" s="1">
        <v>42045</v>
      </c>
      <c r="C2214" s="2" t="s">
        <v>30</v>
      </c>
      <c r="D2214" s="2" t="s">
        <v>27</v>
      </c>
      <c r="E2214">
        <v>118</v>
      </c>
      <c r="F2214">
        <v>127</v>
      </c>
      <c r="G2214" s="14">
        <f t="shared" si="375"/>
        <v>105.08003045144822</v>
      </c>
      <c r="H2214" s="14">
        <f t="shared" si="376"/>
        <v>105.34485679546587</v>
      </c>
      <c r="I2214">
        <f t="shared" si="377"/>
        <v>-9</v>
      </c>
      <c r="J2214" s="14">
        <f t="shared" si="378"/>
        <v>-0.26482634401764926</v>
      </c>
      <c r="K2214" s="14">
        <f t="shared" si="379"/>
        <v>8.7351736559823507</v>
      </c>
      <c r="L2214">
        <f>formatted_data!J2217</f>
        <v>1</v>
      </c>
      <c r="U2214" s="54">
        <f t="shared" si="380"/>
        <v>105.02051423642978</v>
      </c>
      <c r="V2214" s="54">
        <f t="shared" si="381"/>
        <v>105.19987855089097</v>
      </c>
      <c r="W2214" s="54">
        <f t="shared" si="382"/>
        <v>-0.17936431446119627</v>
      </c>
      <c r="X2214" s="14">
        <f t="shared" si="383"/>
        <v>8.8206356855388037</v>
      </c>
      <c r="Z2214" s="14">
        <f t="shared" si="384"/>
        <v>-114.08003045144822</v>
      </c>
      <c r="AA2214" s="14">
        <f t="shared" si="385"/>
        <v>-105.60968313948352</v>
      </c>
    </row>
    <row r="2215" spans="1:27" x14ac:dyDescent="0.35">
      <c r="A2215">
        <v>2209</v>
      </c>
      <c r="B2215" s="1">
        <v>42045</v>
      </c>
      <c r="C2215" s="2" t="s">
        <v>38</v>
      </c>
      <c r="D2215" s="2" t="s">
        <v>32</v>
      </c>
      <c r="E2215">
        <v>104</v>
      </c>
      <c r="F2215">
        <v>86</v>
      </c>
      <c r="G2215" s="14">
        <f t="shared" si="375"/>
        <v>105.00761012133877</v>
      </c>
      <c r="H2215" s="14">
        <f t="shared" si="376"/>
        <v>98.427560122825071</v>
      </c>
      <c r="I2215">
        <f t="shared" si="377"/>
        <v>18</v>
      </c>
      <c r="J2215" s="14">
        <f t="shared" si="378"/>
        <v>6.5800499985137009</v>
      </c>
      <c r="K2215" s="14">
        <f t="shared" si="379"/>
        <v>-11.419950001486299</v>
      </c>
      <c r="L2215">
        <f>formatted_data!J2218</f>
        <v>1</v>
      </c>
      <c r="U2215" s="54">
        <f t="shared" si="380"/>
        <v>104.95648275518091</v>
      </c>
      <c r="V2215" s="54">
        <f t="shared" si="381"/>
        <v>98.539468822989747</v>
      </c>
      <c r="W2215" s="54">
        <f t="shared" si="382"/>
        <v>6.4170139321911677</v>
      </c>
      <c r="X2215" s="14">
        <f t="shared" si="383"/>
        <v>-11.582986067808832</v>
      </c>
      <c r="Z2215" s="14">
        <f t="shared" si="384"/>
        <v>-87.007610121338772</v>
      </c>
      <c r="AA2215" s="14">
        <f t="shared" si="385"/>
        <v>-91.84751012431137</v>
      </c>
    </row>
    <row r="2216" spans="1:27" x14ac:dyDescent="0.35">
      <c r="A2216">
        <v>2210</v>
      </c>
      <c r="B2216" s="1">
        <v>42045</v>
      </c>
      <c r="C2216" s="2" t="s">
        <v>21</v>
      </c>
      <c r="D2216" s="2" t="s">
        <v>31</v>
      </c>
      <c r="E2216">
        <v>95</v>
      </c>
      <c r="F2216">
        <v>86</v>
      </c>
      <c r="G2216" s="14">
        <f t="shared" si="375"/>
        <v>105.99498927928374</v>
      </c>
      <c r="H2216" s="14">
        <f t="shared" si="376"/>
        <v>98.747122322587273</v>
      </c>
      <c r="I2216">
        <f t="shared" si="377"/>
        <v>9</v>
      </c>
      <c r="J2216" s="14">
        <f t="shared" si="378"/>
        <v>7.2478669566964697</v>
      </c>
      <c r="K2216" s="14">
        <f t="shared" si="379"/>
        <v>-1.7521330433035303</v>
      </c>
      <c r="L2216">
        <f>formatted_data!J2219</f>
        <v>1</v>
      </c>
      <c r="U2216" s="54">
        <f t="shared" si="380"/>
        <v>105.90810823590427</v>
      </c>
      <c r="V2216" s="54">
        <f t="shared" si="381"/>
        <v>98.837538891379268</v>
      </c>
      <c r="W2216" s="54">
        <f t="shared" si="382"/>
        <v>7.0705693445249977</v>
      </c>
      <c r="X2216" s="14">
        <f t="shared" si="383"/>
        <v>-1.9294306554750023</v>
      </c>
      <c r="Z2216" s="14">
        <f t="shared" si="384"/>
        <v>-96.994989279283743</v>
      </c>
      <c r="AA2216" s="14">
        <f t="shared" si="385"/>
        <v>-91.499255365890804</v>
      </c>
    </row>
    <row r="2217" spans="1:27" x14ac:dyDescent="0.35">
      <c r="A2217">
        <v>2211</v>
      </c>
      <c r="B2217" s="1">
        <v>42045</v>
      </c>
      <c r="C2217" s="2" t="s">
        <v>47</v>
      </c>
      <c r="D2217" s="2" t="s">
        <v>44</v>
      </c>
      <c r="E2217">
        <v>96</v>
      </c>
      <c r="F2217">
        <v>106</v>
      </c>
      <c r="G2217" s="14">
        <f t="shared" si="375"/>
        <v>97.436352038983287</v>
      </c>
      <c r="H2217" s="14">
        <f t="shared" si="376"/>
        <v>98.933275725553131</v>
      </c>
      <c r="I2217">
        <f t="shared" si="377"/>
        <v>-10</v>
      </c>
      <c r="J2217" s="14">
        <f t="shared" si="378"/>
        <v>-1.4969236865698434</v>
      </c>
      <c r="K2217" s="14">
        <f t="shared" si="379"/>
        <v>8.5030763134301566</v>
      </c>
      <c r="L2217">
        <f>formatted_data!J2220</f>
        <v>1</v>
      </c>
      <c r="U2217" s="54">
        <f t="shared" si="380"/>
        <v>97.680555100398593</v>
      </c>
      <c r="V2217" s="54">
        <f t="shared" si="381"/>
        <v>99.023884267183576</v>
      </c>
      <c r="W2217" s="54">
        <f t="shared" si="382"/>
        <v>-1.3433291667849829</v>
      </c>
      <c r="X2217" s="14">
        <f t="shared" si="383"/>
        <v>8.6566708332150171</v>
      </c>
      <c r="Z2217" s="14">
        <f t="shared" si="384"/>
        <v>-107.43635203898329</v>
      </c>
      <c r="AA2217" s="14">
        <f t="shared" si="385"/>
        <v>-100.43019941212297</v>
      </c>
    </row>
    <row r="2218" spans="1:27" x14ac:dyDescent="0.35">
      <c r="A2218">
        <v>2212</v>
      </c>
      <c r="B2218" s="1">
        <v>42046</v>
      </c>
      <c r="C2218" s="2" t="s">
        <v>25</v>
      </c>
      <c r="D2218" s="2" t="s">
        <v>35</v>
      </c>
      <c r="E2218">
        <v>89</v>
      </c>
      <c r="F2218">
        <v>83</v>
      </c>
      <c r="G2218" s="14">
        <f t="shared" si="375"/>
        <v>97.68658399452049</v>
      </c>
      <c r="H2218" s="14">
        <f t="shared" si="376"/>
        <v>95.673737432837953</v>
      </c>
      <c r="I2218">
        <f t="shared" si="377"/>
        <v>6</v>
      </c>
      <c r="J2218" s="14">
        <f t="shared" si="378"/>
        <v>2.0128465616825366</v>
      </c>
      <c r="K2218" s="14">
        <f t="shared" si="379"/>
        <v>-3.9871534383174634</v>
      </c>
      <c r="L2218">
        <f>formatted_data!J2221</f>
        <v>1</v>
      </c>
      <c r="U2218" s="54">
        <f t="shared" si="380"/>
        <v>97.922181366001027</v>
      </c>
      <c r="V2218" s="54">
        <f t="shared" si="381"/>
        <v>95.894813706980386</v>
      </c>
      <c r="W2218" s="54">
        <f t="shared" si="382"/>
        <v>2.0273676590206406</v>
      </c>
      <c r="X2218" s="14">
        <f t="shared" si="383"/>
        <v>-3.9726323409793594</v>
      </c>
      <c r="Z2218" s="14">
        <f t="shared" si="384"/>
        <v>-91.68658399452049</v>
      </c>
      <c r="AA2218" s="14">
        <f t="shared" si="385"/>
        <v>-93.660890871155416</v>
      </c>
    </row>
    <row r="2219" spans="1:27" x14ac:dyDescent="0.35">
      <c r="A2219">
        <v>2213</v>
      </c>
      <c r="B2219" s="1">
        <v>42046</v>
      </c>
      <c r="C2219" s="2" t="s">
        <v>39</v>
      </c>
      <c r="D2219" s="2" t="s">
        <v>36</v>
      </c>
      <c r="E2219">
        <v>89</v>
      </c>
      <c r="F2219">
        <v>88</v>
      </c>
      <c r="G2219" s="14">
        <f t="shared" si="375"/>
        <v>100.85523004581924</v>
      </c>
      <c r="H2219" s="14">
        <f t="shared" si="376"/>
        <v>102.73189092650145</v>
      </c>
      <c r="I2219">
        <f t="shared" si="377"/>
        <v>1</v>
      </c>
      <c r="J2219" s="14">
        <f t="shared" si="378"/>
        <v>-1.8766608806822092</v>
      </c>
      <c r="K2219" s="14">
        <f t="shared" si="379"/>
        <v>-2.8766608806822092</v>
      </c>
      <c r="L2219">
        <f>formatted_data!J2222</f>
        <v>1</v>
      </c>
      <c r="U2219" s="54">
        <f t="shared" si="380"/>
        <v>100.96150867725349</v>
      </c>
      <c r="V2219" s="54">
        <f t="shared" si="381"/>
        <v>102.6784565649471</v>
      </c>
      <c r="W2219" s="54">
        <f t="shared" si="382"/>
        <v>-1.7169478876936068</v>
      </c>
      <c r="X2219" s="14">
        <f t="shared" si="383"/>
        <v>-2.7169478876936068</v>
      </c>
      <c r="Z2219" s="14">
        <f t="shared" si="384"/>
        <v>-99.855230045819241</v>
      </c>
      <c r="AA2219" s="14">
        <f t="shared" si="385"/>
        <v>-104.60855180718366</v>
      </c>
    </row>
    <row r="2220" spans="1:27" x14ac:dyDescent="0.35">
      <c r="A2220">
        <v>2214</v>
      </c>
      <c r="B2220" s="1">
        <v>42046</v>
      </c>
      <c r="C2220" s="2" t="s">
        <v>23</v>
      </c>
      <c r="D2220" s="2" t="s">
        <v>48</v>
      </c>
      <c r="E2220">
        <v>87</v>
      </c>
      <c r="F2220">
        <v>104</v>
      </c>
      <c r="G2220" s="14">
        <f t="shared" si="375"/>
        <v>100.86772543909058</v>
      </c>
      <c r="H2220" s="14">
        <f t="shared" si="376"/>
        <v>108.41284733700948</v>
      </c>
      <c r="I2220">
        <f t="shared" si="377"/>
        <v>-17</v>
      </c>
      <c r="J2220" s="14">
        <f t="shared" si="378"/>
        <v>-7.5451218979189036</v>
      </c>
      <c r="K2220" s="14">
        <f t="shared" si="379"/>
        <v>9.4548781020810964</v>
      </c>
      <c r="L2220">
        <f>formatted_data!J2223</f>
        <v>1</v>
      </c>
      <c r="U2220" s="54">
        <f t="shared" si="380"/>
        <v>100.97648953729933</v>
      </c>
      <c r="V2220" s="54">
        <f t="shared" si="381"/>
        <v>108.1649790544476</v>
      </c>
      <c r="W2220" s="54">
        <f t="shared" si="382"/>
        <v>-7.1884895171482697</v>
      </c>
      <c r="X2220" s="14">
        <f t="shared" si="383"/>
        <v>9.8115104828517303</v>
      </c>
      <c r="Z2220" s="14">
        <f t="shared" si="384"/>
        <v>-117.86772543909058</v>
      </c>
      <c r="AA2220" s="14">
        <f t="shared" si="385"/>
        <v>-115.95796923492838</v>
      </c>
    </row>
    <row r="2221" spans="1:27" x14ac:dyDescent="0.35">
      <c r="A2221">
        <v>2215</v>
      </c>
      <c r="B2221" s="1">
        <v>42046</v>
      </c>
      <c r="C2221" s="2" t="s">
        <v>42</v>
      </c>
      <c r="D2221" s="2" t="s">
        <v>34</v>
      </c>
      <c r="E2221">
        <v>95</v>
      </c>
      <c r="F2221">
        <v>93</v>
      </c>
      <c r="G2221" s="14">
        <f t="shared" si="375"/>
        <v>105.3193840921448</v>
      </c>
      <c r="H2221" s="14">
        <f t="shared" si="376"/>
        <v>101.68036481563311</v>
      </c>
      <c r="I2221">
        <f t="shared" si="377"/>
        <v>2</v>
      </c>
      <c r="J2221" s="14">
        <f t="shared" si="378"/>
        <v>3.6390192765116893</v>
      </c>
      <c r="K2221" s="14">
        <f t="shared" si="379"/>
        <v>1.6390192765116893</v>
      </c>
      <c r="L2221">
        <f>formatted_data!J2224</f>
        <v>1</v>
      </c>
      <c r="U2221" s="54">
        <f t="shared" si="380"/>
        <v>105.25465667293135</v>
      </c>
      <c r="V2221" s="54">
        <f t="shared" si="381"/>
        <v>101.66389645375826</v>
      </c>
      <c r="W2221" s="54">
        <f t="shared" si="382"/>
        <v>3.5907602191730916</v>
      </c>
      <c r="X2221" s="14">
        <f t="shared" si="383"/>
        <v>1.5907602191730916</v>
      </c>
      <c r="Z2221" s="14">
        <f t="shared" si="384"/>
        <v>-103.3193840921448</v>
      </c>
      <c r="AA2221" s="14">
        <f t="shared" si="385"/>
        <v>-98.041345539121423</v>
      </c>
    </row>
    <row r="2222" spans="1:27" x14ac:dyDescent="0.35">
      <c r="A2222">
        <v>2216</v>
      </c>
      <c r="B2222" s="1">
        <v>42046</v>
      </c>
      <c r="C2222" s="2" t="s">
        <v>22</v>
      </c>
      <c r="D2222" s="2" t="s">
        <v>32</v>
      </c>
      <c r="E2222">
        <v>111</v>
      </c>
      <c r="F2222">
        <v>103</v>
      </c>
      <c r="G2222" s="14">
        <f t="shared" si="375"/>
        <v>98.980891595978278</v>
      </c>
      <c r="H2222" s="14">
        <f t="shared" si="376"/>
        <v>98.427560122825071</v>
      </c>
      <c r="I2222">
        <f t="shared" si="377"/>
        <v>8</v>
      </c>
      <c r="J2222" s="14">
        <f t="shared" si="378"/>
        <v>0.5533314731532073</v>
      </c>
      <c r="K2222" s="14">
        <f t="shared" si="379"/>
        <v>-7.4466685268467927</v>
      </c>
      <c r="L2222">
        <f>formatted_data!J2225</f>
        <v>1</v>
      </c>
      <c r="U2222" s="54">
        <f t="shared" si="380"/>
        <v>99.15888797278582</v>
      </c>
      <c r="V2222" s="54">
        <f t="shared" si="381"/>
        <v>98.539468822989747</v>
      </c>
      <c r="W2222" s="54">
        <f t="shared" si="382"/>
        <v>0.61941914979607304</v>
      </c>
      <c r="X2222" s="14">
        <f t="shared" si="383"/>
        <v>-7.380580850203927</v>
      </c>
      <c r="Z2222" s="14">
        <f t="shared" si="384"/>
        <v>-90.980891595978278</v>
      </c>
      <c r="AA2222" s="14">
        <f t="shared" si="385"/>
        <v>-97.874228649671863</v>
      </c>
    </row>
    <row r="2223" spans="1:27" x14ac:dyDescent="0.35">
      <c r="A2223">
        <v>2217</v>
      </c>
      <c r="B2223" s="1">
        <v>42046</v>
      </c>
      <c r="C2223" s="2" t="s">
        <v>46</v>
      </c>
      <c r="D2223" s="2" t="s">
        <v>43</v>
      </c>
      <c r="E2223">
        <v>91</v>
      </c>
      <c r="F2223">
        <v>94</v>
      </c>
      <c r="G2223" s="14">
        <f t="shared" si="375"/>
        <v>101.23831047125499</v>
      </c>
      <c r="H2223" s="14">
        <f t="shared" si="376"/>
        <v>108.84730590396062</v>
      </c>
      <c r="I2223">
        <f t="shared" si="377"/>
        <v>-3</v>
      </c>
      <c r="J2223" s="14">
        <f t="shared" si="378"/>
        <v>-7.6089954327056262</v>
      </c>
      <c r="K2223" s="14">
        <f t="shared" si="379"/>
        <v>-4.6089954327056262</v>
      </c>
      <c r="L2223">
        <f>formatted_data!J2226</f>
        <v>1</v>
      </c>
      <c r="U2223" s="54">
        <f t="shared" si="380"/>
        <v>101.33229920864626</v>
      </c>
      <c r="V2223" s="54">
        <f t="shared" si="381"/>
        <v>108.58573802081735</v>
      </c>
      <c r="W2223" s="54">
        <f t="shared" si="382"/>
        <v>-7.2534388121710833</v>
      </c>
      <c r="X2223" s="14">
        <f t="shared" si="383"/>
        <v>-4.2534388121710833</v>
      </c>
      <c r="Z2223" s="14">
        <f t="shared" si="384"/>
        <v>-104.23831047125499</v>
      </c>
      <c r="AA2223" s="14">
        <f t="shared" si="385"/>
        <v>-116.45630133666624</v>
      </c>
    </row>
    <row r="2224" spans="1:27" x14ac:dyDescent="0.35">
      <c r="A2224">
        <v>2218</v>
      </c>
      <c r="B2224" s="1">
        <v>42046</v>
      </c>
      <c r="C2224" s="2" t="s">
        <v>41</v>
      </c>
      <c r="D2224" s="2" t="s">
        <v>37</v>
      </c>
      <c r="E2224">
        <v>93</v>
      </c>
      <c r="F2224">
        <v>106</v>
      </c>
      <c r="G2224" s="14">
        <f t="shared" si="375"/>
        <v>103.45501511157552</v>
      </c>
      <c r="H2224" s="14">
        <f t="shared" si="376"/>
        <v>102.50013481738027</v>
      </c>
      <c r="I2224">
        <f t="shared" si="377"/>
        <v>-13</v>
      </c>
      <c r="J2224" s="14">
        <f t="shared" si="378"/>
        <v>0.95488029419524878</v>
      </c>
      <c r="K2224" s="14">
        <f t="shared" si="379"/>
        <v>13.954880294195249</v>
      </c>
      <c r="L2224">
        <f>formatted_data!J2227</f>
        <v>1</v>
      </c>
      <c r="U2224" s="54">
        <f t="shared" si="380"/>
        <v>103.46049984144125</v>
      </c>
      <c r="V2224" s="54">
        <f t="shared" si="381"/>
        <v>102.45396552027997</v>
      </c>
      <c r="W2224" s="54">
        <f t="shared" si="382"/>
        <v>1.0065343211612827</v>
      </c>
      <c r="X2224" s="14">
        <f t="shared" si="383"/>
        <v>14.006534321161283</v>
      </c>
      <c r="Z2224" s="14">
        <f t="shared" si="384"/>
        <v>-116.45501511157552</v>
      </c>
      <c r="AA2224" s="14">
        <f t="shared" si="385"/>
        <v>-101.54525452318502</v>
      </c>
    </row>
    <row r="2225" spans="1:27" x14ac:dyDescent="0.35">
      <c r="A2225">
        <v>2219</v>
      </c>
      <c r="B2225" s="1">
        <v>42046</v>
      </c>
      <c r="C2225" s="2" t="s">
        <v>40</v>
      </c>
      <c r="D2225" s="2" t="s">
        <v>21</v>
      </c>
      <c r="E2225">
        <v>105</v>
      </c>
      <c r="F2225">
        <v>89</v>
      </c>
      <c r="G2225" s="14">
        <f t="shared" si="375"/>
        <v>107.34200235330511</v>
      </c>
      <c r="H2225" s="14">
        <f t="shared" si="376"/>
        <v>103.6179349401682</v>
      </c>
      <c r="I2225">
        <f t="shared" si="377"/>
        <v>16</v>
      </c>
      <c r="J2225" s="14">
        <f t="shared" si="378"/>
        <v>3.7240674131369076</v>
      </c>
      <c r="K2225" s="14">
        <f t="shared" si="379"/>
        <v>-12.275932586863092</v>
      </c>
      <c r="L2225">
        <f>formatted_data!J2228</f>
        <v>1</v>
      </c>
      <c r="U2225" s="54">
        <f t="shared" si="380"/>
        <v>107.20703330479</v>
      </c>
      <c r="V2225" s="54">
        <f t="shared" si="381"/>
        <v>103.53105389678872</v>
      </c>
      <c r="W2225" s="54">
        <f t="shared" si="382"/>
        <v>3.6759794080012824</v>
      </c>
      <c r="X2225" s="14">
        <f t="shared" si="383"/>
        <v>-12.324020591998718</v>
      </c>
      <c r="Z2225" s="14">
        <f t="shared" si="384"/>
        <v>-91.342002353305105</v>
      </c>
      <c r="AA2225" s="14">
        <f t="shared" si="385"/>
        <v>-99.89386752703129</v>
      </c>
    </row>
    <row r="2226" spans="1:27" x14ac:dyDescent="0.35">
      <c r="A2226">
        <v>2220</v>
      </c>
      <c r="B2226" s="1">
        <v>42046</v>
      </c>
      <c r="C2226" s="2" t="s">
        <v>24</v>
      </c>
      <c r="D2226" s="2" t="s">
        <v>28</v>
      </c>
      <c r="E2226">
        <v>113</v>
      </c>
      <c r="F2226">
        <v>93</v>
      </c>
      <c r="G2226" s="14">
        <f t="shared" si="375"/>
        <v>104.22456095869505</v>
      </c>
      <c r="H2226" s="14">
        <f t="shared" si="376"/>
        <v>101.80333135085947</v>
      </c>
      <c r="I2226">
        <f t="shared" si="377"/>
        <v>20</v>
      </c>
      <c r="J2226" s="14">
        <f t="shared" si="378"/>
        <v>2.4212296078355848</v>
      </c>
      <c r="K2226" s="14">
        <f t="shared" si="379"/>
        <v>-17.578770392164415</v>
      </c>
      <c r="L2226">
        <f>formatted_data!J2229</f>
        <v>1</v>
      </c>
      <c r="U2226" s="54">
        <f t="shared" si="380"/>
        <v>104.20190387818219</v>
      </c>
      <c r="V2226" s="54">
        <f t="shared" si="381"/>
        <v>101.7824773784539</v>
      </c>
      <c r="W2226" s="54">
        <f t="shared" si="382"/>
        <v>2.4194264997282886</v>
      </c>
      <c r="X2226" s="14">
        <f t="shared" si="383"/>
        <v>-17.580573500271711</v>
      </c>
      <c r="Z2226" s="14">
        <f t="shared" si="384"/>
        <v>-84.224560958695051</v>
      </c>
      <c r="AA2226" s="14">
        <f t="shared" si="385"/>
        <v>-99.382101743023881</v>
      </c>
    </row>
    <row r="2227" spans="1:27" x14ac:dyDescent="0.35">
      <c r="A2227">
        <v>2221</v>
      </c>
      <c r="B2227" s="1">
        <v>42046</v>
      </c>
      <c r="C2227" s="2" t="s">
        <v>20</v>
      </c>
      <c r="D2227" s="2" t="s">
        <v>19</v>
      </c>
      <c r="E2227">
        <v>87</v>
      </c>
      <c r="F2227">
        <v>82</v>
      </c>
      <c r="G2227" s="14">
        <f t="shared" si="375"/>
        <v>106.60512675609696</v>
      </c>
      <c r="H2227" s="14">
        <f t="shared" si="376"/>
        <v>98.853908006804531</v>
      </c>
      <c r="I2227">
        <f t="shared" si="377"/>
        <v>5</v>
      </c>
      <c r="J2227" s="14">
        <f t="shared" si="378"/>
        <v>7.751218749292434</v>
      </c>
      <c r="K2227" s="14">
        <f t="shared" si="379"/>
        <v>2.751218749292434</v>
      </c>
      <c r="L2227">
        <f>formatted_data!J2230</f>
        <v>1</v>
      </c>
      <c r="U2227" s="54">
        <f t="shared" si="380"/>
        <v>106.49330098609023</v>
      </c>
      <c r="V2227" s="54">
        <f t="shared" si="381"/>
        <v>98.947663300059986</v>
      </c>
      <c r="W2227" s="54">
        <f t="shared" si="382"/>
        <v>7.545637686030247</v>
      </c>
      <c r="X2227" s="14">
        <f t="shared" si="383"/>
        <v>2.545637686030247</v>
      </c>
      <c r="Z2227" s="14">
        <f t="shared" si="384"/>
        <v>-101.60512675609696</v>
      </c>
      <c r="AA2227" s="14">
        <f t="shared" si="385"/>
        <v>-91.102689257512097</v>
      </c>
    </row>
    <row r="2228" spans="1:27" x14ac:dyDescent="0.35">
      <c r="A2228">
        <v>2222</v>
      </c>
      <c r="B2228" s="1">
        <v>42046</v>
      </c>
      <c r="C2228" s="2" t="s">
        <v>26</v>
      </c>
      <c r="D2228" s="2" t="s">
        <v>47</v>
      </c>
      <c r="E2228">
        <v>102</v>
      </c>
      <c r="F2228">
        <v>86</v>
      </c>
      <c r="G2228" s="14">
        <f t="shared" si="375"/>
        <v>107.26964018959943</v>
      </c>
      <c r="H2228" s="14">
        <f t="shared" si="376"/>
        <v>95.059297699867741</v>
      </c>
      <c r="I2228">
        <f t="shared" si="377"/>
        <v>16</v>
      </c>
      <c r="J2228" s="14">
        <f t="shared" si="378"/>
        <v>12.210342489731687</v>
      </c>
      <c r="K2228" s="14">
        <f t="shared" si="379"/>
        <v>-3.789657510268313</v>
      </c>
      <c r="L2228">
        <f>formatted_data!J2231</f>
        <v>1</v>
      </c>
      <c r="U2228" s="54">
        <f t="shared" si="380"/>
        <v>107.13453630961492</v>
      </c>
      <c r="V2228" s="54">
        <f t="shared" si="381"/>
        <v>95.303500761283047</v>
      </c>
      <c r="W2228" s="54">
        <f t="shared" si="382"/>
        <v>11.831035548331869</v>
      </c>
      <c r="X2228" s="14">
        <f t="shared" si="383"/>
        <v>-4.1689644516681312</v>
      </c>
      <c r="Z2228" s="14">
        <f t="shared" si="384"/>
        <v>-91.269640189599428</v>
      </c>
      <c r="AA2228" s="14">
        <f t="shared" si="385"/>
        <v>-82.848955210136054</v>
      </c>
    </row>
    <row r="2229" spans="1:27" x14ac:dyDescent="0.35">
      <c r="A2229">
        <v>2223</v>
      </c>
      <c r="B2229" s="1">
        <v>42046</v>
      </c>
      <c r="C2229" s="2" t="s">
        <v>33</v>
      </c>
      <c r="D2229" s="2" t="s">
        <v>27</v>
      </c>
      <c r="E2229">
        <v>110</v>
      </c>
      <c r="F2229">
        <v>95</v>
      </c>
      <c r="G2229" s="14">
        <f t="shared" si="375"/>
        <v>109.92854844476508</v>
      </c>
      <c r="H2229" s="14">
        <f t="shared" si="376"/>
        <v>105.34485679546587</v>
      </c>
      <c r="I2229">
        <f t="shared" si="377"/>
        <v>15</v>
      </c>
      <c r="J2229" s="14">
        <f t="shared" si="378"/>
        <v>4.5836916492992117</v>
      </c>
      <c r="K2229" s="14">
        <f t="shared" si="379"/>
        <v>-10.416308350700788</v>
      </c>
      <c r="L2229">
        <f>formatted_data!J2232</f>
        <v>1</v>
      </c>
      <c r="U2229" s="54">
        <f t="shared" si="380"/>
        <v>109.71035700872449</v>
      </c>
      <c r="V2229" s="54">
        <f t="shared" si="381"/>
        <v>105.19987855089097</v>
      </c>
      <c r="W2229" s="54">
        <f t="shared" si="382"/>
        <v>4.5104784578335142</v>
      </c>
      <c r="X2229" s="14">
        <f t="shared" si="383"/>
        <v>-10.489521542166486</v>
      </c>
      <c r="Z2229" s="14">
        <f t="shared" si="384"/>
        <v>-94.928548444765084</v>
      </c>
      <c r="AA2229" s="14">
        <f t="shared" si="385"/>
        <v>-100.76116514616666</v>
      </c>
    </row>
    <row r="2230" spans="1:27" x14ac:dyDescent="0.35">
      <c r="A2230">
        <v>2224</v>
      </c>
      <c r="B2230" s="1">
        <v>42047</v>
      </c>
      <c r="C2230" s="2" t="s">
        <v>38</v>
      </c>
      <c r="D2230" s="2" t="s">
        <v>24</v>
      </c>
      <c r="E2230">
        <v>113</v>
      </c>
      <c r="F2230">
        <v>98</v>
      </c>
      <c r="G2230" s="14">
        <f t="shared" si="375"/>
        <v>105.00761012133877</v>
      </c>
      <c r="H2230" s="14">
        <f t="shared" si="376"/>
        <v>101.84750661957951</v>
      </c>
      <c r="I2230">
        <f t="shared" si="377"/>
        <v>15</v>
      </c>
      <c r="J2230" s="14">
        <f t="shared" si="378"/>
        <v>3.1601035017592665</v>
      </c>
      <c r="K2230" s="14">
        <f t="shared" si="379"/>
        <v>-11.839896498240734</v>
      </c>
      <c r="L2230">
        <f>formatted_data!J2233</f>
        <v>1</v>
      </c>
      <c r="U2230" s="54">
        <f t="shared" si="380"/>
        <v>104.95648275518091</v>
      </c>
      <c r="V2230" s="54">
        <f t="shared" si="381"/>
        <v>101.82484953906665</v>
      </c>
      <c r="W2230" s="54">
        <f t="shared" si="382"/>
        <v>3.1316332161142668</v>
      </c>
      <c r="X2230" s="14">
        <f t="shared" si="383"/>
        <v>-11.868366783885733</v>
      </c>
      <c r="Z2230" s="14">
        <f t="shared" si="384"/>
        <v>-90.007610121338772</v>
      </c>
      <c r="AA2230" s="14">
        <f t="shared" si="385"/>
        <v>-98.687403117820239</v>
      </c>
    </row>
    <row r="2231" spans="1:27" x14ac:dyDescent="0.35">
      <c r="A2231">
        <v>2225</v>
      </c>
      <c r="B2231" s="1">
        <v>42054</v>
      </c>
      <c r="C2231" s="2" t="s">
        <v>40</v>
      </c>
      <c r="D2231" s="2" t="s">
        <v>20</v>
      </c>
      <c r="E2231">
        <v>104</v>
      </c>
      <c r="F2231">
        <v>89</v>
      </c>
      <c r="G2231" s="14">
        <f t="shared" si="375"/>
        <v>107.34200235330511</v>
      </c>
      <c r="H2231" s="14">
        <f t="shared" si="376"/>
        <v>104.22807241698142</v>
      </c>
      <c r="I2231">
        <f t="shared" si="377"/>
        <v>15</v>
      </c>
      <c r="J2231" s="14">
        <f t="shared" si="378"/>
        <v>3.1139299363236859</v>
      </c>
      <c r="K2231" s="14">
        <f t="shared" si="379"/>
        <v>-11.886070063676314</v>
      </c>
      <c r="L2231">
        <f>formatted_data!J2234</f>
        <v>1</v>
      </c>
      <c r="U2231" s="54">
        <f t="shared" si="380"/>
        <v>107.20703330479</v>
      </c>
      <c r="V2231" s="54">
        <f t="shared" si="381"/>
        <v>104.11624664697467</v>
      </c>
      <c r="W2231" s="54">
        <f t="shared" si="382"/>
        <v>3.0907866578153289</v>
      </c>
      <c r="X2231" s="14">
        <f t="shared" si="383"/>
        <v>-11.909213342184671</v>
      </c>
      <c r="Z2231" s="14">
        <f t="shared" si="384"/>
        <v>-92.342002353305105</v>
      </c>
      <c r="AA2231" s="14">
        <f t="shared" si="385"/>
        <v>-101.11414248065773</v>
      </c>
    </row>
    <row r="2232" spans="1:27" x14ac:dyDescent="0.35">
      <c r="A2232">
        <v>2226</v>
      </c>
      <c r="B2232" s="1">
        <v>42054</v>
      </c>
      <c r="C2232" s="2" t="s">
        <v>33</v>
      </c>
      <c r="D2232" s="2" t="s">
        <v>48</v>
      </c>
      <c r="E2232">
        <v>119</v>
      </c>
      <c r="F2232">
        <v>115</v>
      </c>
      <c r="G2232" s="14">
        <f t="shared" si="375"/>
        <v>109.92854844476508</v>
      </c>
      <c r="H2232" s="14">
        <f t="shared" si="376"/>
        <v>108.41284733700948</v>
      </c>
      <c r="I2232">
        <f t="shared" si="377"/>
        <v>4</v>
      </c>
      <c r="J2232" s="14">
        <f t="shared" si="378"/>
        <v>1.5157011077556035</v>
      </c>
      <c r="K2232" s="14">
        <f t="shared" si="379"/>
        <v>-2.4842988922443965</v>
      </c>
      <c r="L2232">
        <f>formatted_data!J2235</f>
        <v>1</v>
      </c>
      <c r="U2232" s="54">
        <f t="shared" si="380"/>
        <v>109.71035700872449</v>
      </c>
      <c r="V2232" s="54">
        <f t="shared" si="381"/>
        <v>108.1649790544476</v>
      </c>
      <c r="W2232" s="54">
        <f t="shared" si="382"/>
        <v>1.5453779542768871</v>
      </c>
      <c r="X2232" s="14">
        <f t="shared" si="383"/>
        <v>-2.4546220457231129</v>
      </c>
      <c r="Z2232" s="14">
        <f t="shared" si="384"/>
        <v>-105.92854844476508</v>
      </c>
      <c r="AA2232" s="14">
        <f t="shared" si="385"/>
        <v>-106.89714622925388</v>
      </c>
    </row>
    <row r="2233" spans="1:27" x14ac:dyDescent="0.35">
      <c r="A2233">
        <v>2227</v>
      </c>
      <c r="B2233" s="1">
        <v>42055</v>
      </c>
      <c r="C2233" s="2" t="s">
        <v>25</v>
      </c>
      <c r="D2233" s="2" t="s">
        <v>41</v>
      </c>
      <c r="E2233">
        <v>95</v>
      </c>
      <c r="F2233">
        <v>84</v>
      </c>
      <c r="G2233" s="14">
        <f t="shared" si="375"/>
        <v>97.68658399452049</v>
      </c>
      <c r="H2233" s="14">
        <f t="shared" si="376"/>
        <v>101.07796077245997</v>
      </c>
      <c r="I2233">
        <f t="shared" si="377"/>
        <v>11</v>
      </c>
      <c r="J2233" s="14">
        <f t="shared" si="378"/>
        <v>-3.3913767779394846</v>
      </c>
      <c r="K2233" s="14">
        <f t="shared" si="379"/>
        <v>-14.391376777939485</v>
      </c>
      <c r="L2233">
        <f>formatted_data!J2236</f>
        <v>1</v>
      </c>
      <c r="U2233" s="54">
        <f t="shared" si="380"/>
        <v>97.922181366001027</v>
      </c>
      <c r="V2233" s="54">
        <f t="shared" si="381"/>
        <v>101.0834455023257</v>
      </c>
      <c r="W2233" s="54">
        <f t="shared" si="382"/>
        <v>-3.1612641363246752</v>
      </c>
      <c r="X2233" s="14">
        <f t="shared" si="383"/>
        <v>-14.161264136324675</v>
      </c>
      <c r="Z2233" s="14">
        <f t="shared" si="384"/>
        <v>-86.68658399452049</v>
      </c>
      <c r="AA2233" s="14">
        <f t="shared" si="385"/>
        <v>-104.46933755039946</v>
      </c>
    </row>
    <row r="2234" spans="1:27" x14ac:dyDescent="0.35">
      <c r="A2234">
        <v>2228</v>
      </c>
      <c r="B2234" s="1">
        <v>42055</v>
      </c>
      <c r="C2234" s="2" t="s">
        <v>29</v>
      </c>
      <c r="D2234" s="2" t="s">
        <v>37</v>
      </c>
      <c r="E2234">
        <v>95</v>
      </c>
      <c r="F2234">
        <v>106</v>
      </c>
      <c r="G2234" s="14">
        <f t="shared" si="375"/>
        <v>93.623675833135664</v>
      </c>
      <c r="H2234" s="14">
        <f t="shared" si="376"/>
        <v>102.50013481738027</v>
      </c>
      <c r="I2234">
        <f t="shared" si="377"/>
        <v>-11</v>
      </c>
      <c r="J2234" s="14">
        <f t="shared" si="378"/>
        <v>-8.8764589842446071</v>
      </c>
      <c r="K2234" s="14">
        <f t="shared" si="379"/>
        <v>2.1235410157553929</v>
      </c>
      <c r="L2234">
        <f>formatted_data!J2237</f>
        <v>1</v>
      </c>
      <c r="U2234" s="54">
        <f t="shared" si="380"/>
        <v>94.019042934989429</v>
      </c>
      <c r="V2234" s="54">
        <f t="shared" si="381"/>
        <v>102.45396552027997</v>
      </c>
      <c r="W2234" s="54">
        <f t="shared" si="382"/>
        <v>-8.4349225852905363</v>
      </c>
      <c r="X2234" s="14">
        <f t="shared" si="383"/>
        <v>2.5650774147094637</v>
      </c>
      <c r="Z2234" s="14">
        <f t="shared" si="384"/>
        <v>-104.62367583313566</v>
      </c>
      <c r="AA2234" s="14">
        <f t="shared" si="385"/>
        <v>-111.37659380162488</v>
      </c>
    </row>
    <row r="2235" spans="1:27" x14ac:dyDescent="0.35">
      <c r="A2235">
        <v>2229</v>
      </c>
      <c r="B2235" s="1">
        <v>42055</v>
      </c>
      <c r="C2235" s="2" t="s">
        <v>36</v>
      </c>
      <c r="D2235" s="2" t="s">
        <v>42</v>
      </c>
      <c r="E2235">
        <v>80</v>
      </c>
      <c r="F2235">
        <v>105</v>
      </c>
      <c r="G2235" s="14">
        <f t="shared" si="375"/>
        <v>105.108945265617</v>
      </c>
      <c r="H2235" s="14">
        <f t="shared" si="376"/>
        <v>102.94232975302926</v>
      </c>
      <c r="I2235">
        <f t="shared" si="377"/>
        <v>-25</v>
      </c>
      <c r="J2235" s="14">
        <f t="shared" si="378"/>
        <v>2.1666155125877395</v>
      </c>
      <c r="K2235" s="14">
        <f t="shared" si="379"/>
        <v>27.16661551258774</v>
      </c>
      <c r="L2235">
        <f>formatted_data!J2238</f>
        <v>1</v>
      </c>
      <c r="U2235" s="54">
        <f t="shared" si="380"/>
        <v>105.05551090406264</v>
      </c>
      <c r="V2235" s="54">
        <f t="shared" si="381"/>
        <v>102.8776023338158</v>
      </c>
      <c r="W2235" s="54">
        <f t="shared" si="382"/>
        <v>2.1779085702468421</v>
      </c>
      <c r="X2235" s="14">
        <f t="shared" si="383"/>
        <v>27.177908570246842</v>
      </c>
      <c r="Z2235" s="14">
        <f t="shared" si="384"/>
        <v>-130.108945265617</v>
      </c>
      <c r="AA2235" s="14">
        <f t="shared" si="385"/>
        <v>-100.77571424044152</v>
      </c>
    </row>
    <row r="2236" spans="1:27" x14ac:dyDescent="0.35">
      <c r="A2236">
        <v>2230</v>
      </c>
      <c r="B2236" s="1">
        <v>42055</v>
      </c>
      <c r="C2236" s="2" t="s">
        <v>23</v>
      </c>
      <c r="D2236" s="2" t="s">
        <v>38</v>
      </c>
      <c r="E2236">
        <v>100</v>
      </c>
      <c r="F2236">
        <v>91</v>
      </c>
      <c r="G2236" s="14">
        <f t="shared" si="375"/>
        <v>100.86772543909058</v>
      </c>
      <c r="H2236" s="14">
        <f t="shared" si="376"/>
        <v>102.63055578222323</v>
      </c>
      <c r="I2236">
        <f t="shared" si="377"/>
        <v>9</v>
      </c>
      <c r="J2236" s="14">
        <f t="shared" si="378"/>
        <v>-1.7628303431326486</v>
      </c>
      <c r="K2236" s="14">
        <f t="shared" si="379"/>
        <v>-10.762830343132649</v>
      </c>
      <c r="L2236">
        <f>formatted_data!J2239</f>
        <v>1</v>
      </c>
      <c r="U2236" s="54">
        <f t="shared" si="380"/>
        <v>100.97648953729933</v>
      </c>
      <c r="V2236" s="54">
        <f t="shared" si="381"/>
        <v>102.57942841606535</v>
      </c>
      <c r="W2236" s="54">
        <f t="shared" si="382"/>
        <v>-1.6029388787660253</v>
      </c>
      <c r="X2236" s="14">
        <f t="shared" si="383"/>
        <v>-10.602938878766025</v>
      </c>
      <c r="Z2236" s="14">
        <f t="shared" si="384"/>
        <v>-91.867725439090577</v>
      </c>
      <c r="AA2236" s="14">
        <f t="shared" si="385"/>
        <v>-104.39338612535587</v>
      </c>
    </row>
    <row r="2237" spans="1:27" x14ac:dyDescent="0.35">
      <c r="A2237">
        <v>2231</v>
      </c>
      <c r="B2237" s="1">
        <v>42055</v>
      </c>
      <c r="C2237" s="2" t="s">
        <v>35</v>
      </c>
      <c r="D2237" s="2" t="s">
        <v>28</v>
      </c>
      <c r="E2237">
        <v>87</v>
      </c>
      <c r="F2237">
        <v>111</v>
      </c>
      <c r="G2237" s="14">
        <f t="shared" si="375"/>
        <v>98.050791771953499</v>
      </c>
      <c r="H2237" s="14">
        <f t="shared" si="376"/>
        <v>101.80333135085947</v>
      </c>
      <c r="I2237">
        <f t="shared" si="377"/>
        <v>-24</v>
      </c>
      <c r="J2237" s="14">
        <f t="shared" si="378"/>
        <v>-3.7525395789059672</v>
      </c>
      <c r="K2237" s="14">
        <f t="shared" si="379"/>
        <v>20.247460421094033</v>
      </c>
      <c r="L2237">
        <f>formatted_data!J2240</f>
        <v>1</v>
      </c>
      <c r="U2237" s="54">
        <f t="shared" si="380"/>
        <v>98.271868046095946</v>
      </c>
      <c r="V2237" s="54">
        <f t="shared" si="381"/>
        <v>101.7824773784539</v>
      </c>
      <c r="W2237" s="54">
        <f t="shared" si="382"/>
        <v>-3.5106093323579586</v>
      </c>
      <c r="X2237" s="14">
        <f t="shared" si="383"/>
        <v>20.489390667642041</v>
      </c>
      <c r="Z2237" s="14">
        <f t="shared" si="384"/>
        <v>-122.0507917719535</v>
      </c>
      <c r="AA2237" s="14">
        <f t="shared" si="385"/>
        <v>-105.55587092976543</v>
      </c>
    </row>
    <row r="2238" spans="1:27" x14ac:dyDescent="0.35">
      <c r="A2238">
        <v>2232</v>
      </c>
      <c r="B2238" s="1">
        <v>42055</v>
      </c>
      <c r="C2238" s="2" t="s">
        <v>46</v>
      </c>
      <c r="D2238" s="2" t="s">
        <v>30</v>
      </c>
      <c r="E2238">
        <v>111</v>
      </c>
      <c r="F2238">
        <v>109</v>
      </c>
      <c r="G2238" s="14">
        <f t="shared" si="375"/>
        <v>101.23831047125499</v>
      </c>
      <c r="H2238" s="14">
        <f t="shared" si="376"/>
        <v>102.70297611233268</v>
      </c>
      <c r="I2238">
        <f t="shared" si="377"/>
        <v>2</v>
      </c>
      <c r="J2238" s="14">
        <f t="shared" si="378"/>
        <v>-1.464665641077687</v>
      </c>
      <c r="K2238" s="14">
        <f t="shared" si="379"/>
        <v>-3.464665641077687</v>
      </c>
      <c r="L2238">
        <f>formatted_data!J2241</f>
        <v>1</v>
      </c>
      <c r="U2238" s="54">
        <f t="shared" si="380"/>
        <v>101.33229920864626</v>
      </c>
      <c r="V2238" s="54">
        <f t="shared" si="381"/>
        <v>102.64345989731423</v>
      </c>
      <c r="W2238" s="54">
        <f t="shared" si="382"/>
        <v>-1.3111606886679681</v>
      </c>
      <c r="X2238" s="14">
        <f t="shared" si="383"/>
        <v>-3.3111606886679681</v>
      </c>
      <c r="Z2238" s="14">
        <f t="shared" si="384"/>
        <v>-99.238310471254991</v>
      </c>
      <c r="AA2238" s="14">
        <f t="shared" si="385"/>
        <v>-104.16764175341036</v>
      </c>
    </row>
    <row r="2239" spans="1:27" x14ac:dyDescent="0.35">
      <c r="A2239">
        <v>2233</v>
      </c>
      <c r="B2239" s="1">
        <v>42055</v>
      </c>
      <c r="C2239" s="2" t="s">
        <v>34</v>
      </c>
      <c r="D2239" s="2" t="s">
        <v>24</v>
      </c>
      <c r="E2239">
        <v>89</v>
      </c>
      <c r="F2239">
        <v>127</v>
      </c>
      <c r="G2239" s="14">
        <f t="shared" si="375"/>
        <v>104.05741915474866</v>
      </c>
      <c r="H2239" s="14">
        <f t="shared" si="376"/>
        <v>101.84750661957951</v>
      </c>
      <c r="I2239">
        <f t="shared" si="377"/>
        <v>-38</v>
      </c>
      <c r="J2239" s="14">
        <f t="shared" si="378"/>
        <v>2.2099125351691526</v>
      </c>
      <c r="K2239" s="14">
        <f t="shared" si="379"/>
        <v>40.209912535169153</v>
      </c>
      <c r="L2239">
        <f>formatted_data!J2242</f>
        <v>1</v>
      </c>
      <c r="U2239" s="54">
        <f t="shared" si="380"/>
        <v>104.0409507928738</v>
      </c>
      <c r="V2239" s="54">
        <f t="shared" si="381"/>
        <v>101.82484953906665</v>
      </c>
      <c r="W2239" s="54">
        <f t="shared" si="382"/>
        <v>2.2161012538071532</v>
      </c>
      <c r="X2239" s="14">
        <f t="shared" si="383"/>
        <v>40.216101253807153</v>
      </c>
      <c r="Z2239" s="14">
        <f t="shared" si="384"/>
        <v>-142.05741915474866</v>
      </c>
      <c r="AA2239" s="14">
        <f t="shared" si="385"/>
        <v>-99.637594084410352</v>
      </c>
    </row>
    <row r="2240" spans="1:27" x14ac:dyDescent="0.35">
      <c r="A2240">
        <v>2234</v>
      </c>
      <c r="B2240" s="1">
        <v>42055</v>
      </c>
      <c r="C2240" s="2" t="s">
        <v>20</v>
      </c>
      <c r="D2240" s="2" t="s">
        <v>27</v>
      </c>
      <c r="E2240">
        <v>111</v>
      </c>
      <c r="F2240">
        <v>100</v>
      </c>
      <c r="G2240" s="14">
        <f t="shared" si="375"/>
        <v>106.60512675609696</v>
      </c>
      <c r="H2240" s="14">
        <f t="shared" si="376"/>
        <v>105.34485679546587</v>
      </c>
      <c r="I2240">
        <f t="shared" si="377"/>
        <v>11</v>
      </c>
      <c r="J2240" s="14">
        <f t="shared" si="378"/>
        <v>1.2602699606310921</v>
      </c>
      <c r="K2240" s="14">
        <f t="shared" si="379"/>
        <v>-9.7397300393689079</v>
      </c>
      <c r="L2240">
        <f>formatted_data!J2243</f>
        <v>1</v>
      </c>
      <c r="U2240" s="54">
        <f t="shared" si="380"/>
        <v>106.49330098609023</v>
      </c>
      <c r="V2240" s="54">
        <f t="shared" si="381"/>
        <v>105.19987855089097</v>
      </c>
      <c r="W2240" s="54">
        <f t="shared" si="382"/>
        <v>1.2934224351992611</v>
      </c>
      <c r="X2240" s="14">
        <f t="shared" si="383"/>
        <v>-9.7065775648007389</v>
      </c>
      <c r="Z2240" s="14">
        <f t="shared" si="384"/>
        <v>-95.605126756096965</v>
      </c>
      <c r="AA2240" s="14">
        <f t="shared" si="385"/>
        <v>-104.08458683483478</v>
      </c>
    </row>
    <row r="2241" spans="1:27" x14ac:dyDescent="0.35">
      <c r="A2241">
        <v>2235</v>
      </c>
      <c r="B2241" s="1">
        <v>42055</v>
      </c>
      <c r="C2241" s="2" t="s">
        <v>22</v>
      </c>
      <c r="D2241" s="2" t="s">
        <v>44</v>
      </c>
      <c r="E2241">
        <v>89</v>
      </c>
      <c r="F2241">
        <v>81</v>
      </c>
      <c r="G2241" s="14">
        <f t="shared" si="375"/>
        <v>98.980891595978278</v>
      </c>
      <c r="H2241" s="14">
        <f t="shared" si="376"/>
        <v>98.933275725553131</v>
      </c>
      <c r="I2241">
        <f t="shared" si="377"/>
        <v>8</v>
      </c>
      <c r="J2241" s="14">
        <f t="shared" si="378"/>
        <v>4.7615870425147477E-2</v>
      </c>
      <c r="K2241" s="14">
        <f t="shared" si="379"/>
        <v>-7.9523841295748525</v>
      </c>
      <c r="L2241">
        <f>formatted_data!J2244</f>
        <v>1</v>
      </c>
      <c r="U2241" s="54">
        <f t="shared" si="380"/>
        <v>99.15888797278582</v>
      </c>
      <c r="V2241" s="54">
        <f t="shared" si="381"/>
        <v>99.023884267183576</v>
      </c>
      <c r="W2241" s="54">
        <f t="shared" si="382"/>
        <v>0.13500370560224439</v>
      </c>
      <c r="X2241" s="14">
        <f t="shared" si="383"/>
        <v>-7.8649962943977556</v>
      </c>
      <c r="Z2241" s="14">
        <f t="shared" si="384"/>
        <v>-90.980891595978278</v>
      </c>
      <c r="AA2241" s="14">
        <f t="shared" si="385"/>
        <v>-98.885659855127983</v>
      </c>
    </row>
    <row r="2242" spans="1:27" x14ac:dyDescent="0.35">
      <c r="A2242">
        <v>2236</v>
      </c>
      <c r="B2242" s="1">
        <v>42055</v>
      </c>
      <c r="C2242" s="2" t="s">
        <v>19</v>
      </c>
      <c r="D2242" s="2" t="s">
        <v>26</v>
      </c>
      <c r="E2242">
        <v>92</v>
      </c>
      <c r="F2242">
        <v>76</v>
      </c>
      <c r="G2242" s="14">
        <f t="shared" si="375"/>
        <v>101.23096234592008</v>
      </c>
      <c r="H2242" s="14">
        <f t="shared" si="376"/>
        <v>104.89258585048388</v>
      </c>
      <c r="I2242">
        <f t="shared" si="377"/>
        <v>16</v>
      </c>
      <c r="J2242" s="14">
        <f t="shared" si="378"/>
        <v>-3.6616235045638064</v>
      </c>
      <c r="K2242" s="14">
        <f t="shared" si="379"/>
        <v>-19.661623504563806</v>
      </c>
      <c r="L2242">
        <f>formatted_data!J2245</f>
        <v>1</v>
      </c>
      <c r="U2242" s="54">
        <f t="shared" si="380"/>
        <v>101.32471763917553</v>
      </c>
      <c r="V2242" s="54">
        <f t="shared" si="381"/>
        <v>104.75748197049936</v>
      </c>
      <c r="W2242" s="54">
        <f t="shared" si="382"/>
        <v>-3.4327643313238241</v>
      </c>
      <c r="X2242" s="14">
        <f t="shared" si="383"/>
        <v>-19.432764331323824</v>
      </c>
      <c r="Z2242" s="14">
        <f t="shared" si="384"/>
        <v>-85.230962345920076</v>
      </c>
      <c r="AA2242" s="14">
        <f t="shared" si="385"/>
        <v>-108.55420935504769</v>
      </c>
    </row>
    <row r="2243" spans="1:27" x14ac:dyDescent="0.35">
      <c r="A2243">
        <v>2237</v>
      </c>
      <c r="B2243" s="1">
        <v>42055</v>
      </c>
      <c r="C2243" s="2" t="s">
        <v>32</v>
      </c>
      <c r="D2243" s="2" t="s">
        <v>39</v>
      </c>
      <c r="E2243">
        <v>109</v>
      </c>
      <c r="F2243">
        <v>101</v>
      </c>
      <c r="G2243" s="14">
        <f t="shared" si="375"/>
        <v>100.80461446194062</v>
      </c>
      <c r="H2243" s="14">
        <f t="shared" si="376"/>
        <v>98.478175706703695</v>
      </c>
      <c r="I2243">
        <f t="shared" si="377"/>
        <v>8</v>
      </c>
      <c r="J2243" s="14">
        <f t="shared" si="378"/>
        <v>2.3264387552369215</v>
      </c>
      <c r="K2243" s="14">
        <f t="shared" si="379"/>
        <v>-5.6735612447630785</v>
      </c>
      <c r="L2243">
        <f>formatted_data!J2246</f>
        <v>1</v>
      </c>
      <c r="U2243" s="54">
        <f t="shared" si="380"/>
        <v>100.91652316210531</v>
      </c>
      <c r="V2243" s="54">
        <f t="shared" si="381"/>
        <v>98.584454338137945</v>
      </c>
      <c r="W2243" s="54">
        <f t="shared" si="382"/>
        <v>2.3320688239673615</v>
      </c>
      <c r="X2243" s="14">
        <f t="shared" si="383"/>
        <v>-5.6679311760326385</v>
      </c>
      <c r="Z2243" s="14">
        <f t="shared" si="384"/>
        <v>-92.804614461940616</v>
      </c>
      <c r="AA2243" s="14">
        <f t="shared" si="385"/>
        <v>-96.151736951466773</v>
      </c>
    </row>
    <row r="2244" spans="1:27" x14ac:dyDescent="0.35">
      <c r="A2244">
        <v>2238</v>
      </c>
      <c r="B2244" s="1">
        <v>42055</v>
      </c>
      <c r="C2244" s="2" t="s">
        <v>43</v>
      </c>
      <c r="D2244" s="2" t="s">
        <v>48</v>
      </c>
      <c r="E2244">
        <v>110</v>
      </c>
      <c r="F2244">
        <v>99</v>
      </c>
      <c r="G2244" s="14">
        <f t="shared" si="375"/>
        <v>111.22436024307616</v>
      </c>
      <c r="H2244" s="14">
        <f t="shared" si="376"/>
        <v>108.41284733700948</v>
      </c>
      <c r="I2244">
        <f t="shared" si="377"/>
        <v>11</v>
      </c>
      <c r="J2244" s="14">
        <f t="shared" si="378"/>
        <v>2.8115129060666817</v>
      </c>
      <c r="K2244" s="14">
        <f t="shared" si="379"/>
        <v>-8.1884870939333183</v>
      </c>
      <c r="L2244">
        <f>formatted_data!J2247</f>
        <v>1</v>
      </c>
      <c r="U2244" s="54">
        <f t="shared" si="380"/>
        <v>110.96279235993289</v>
      </c>
      <c r="V2244" s="54">
        <f t="shared" si="381"/>
        <v>108.1649790544476</v>
      </c>
      <c r="W2244" s="54">
        <f t="shared" si="382"/>
        <v>2.7978133054852918</v>
      </c>
      <c r="X2244" s="14">
        <f t="shared" si="383"/>
        <v>-8.2021866945147082</v>
      </c>
      <c r="Z2244" s="14">
        <f t="shared" si="384"/>
        <v>-100.22436024307616</v>
      </c>
      <c r="AA2244" s="14">
        <f t="shared" si="385"/>
        <v>-105.6013344309428</v>
      </c>
    </row>
    <row r="2245" spans="1:27" x14ac:dyDescent="0.35">
      <c r="A2245">
        <v>2239</v>
      </c>
      <c r="B2245" s="1">
        <v>42055</v>
      </c>
      <c r="C2245" s="2" t="s">
        <v>47</v>
      </c>
      <c r="D2245" s="2" t="s">
        <v>31</v>
      </c>
      <c r="E2245">
        <v>105</v>
      </c>
      <c r="F2245">
        <v>114</v>
      </c>
      <c r="G2245" s="14">
        <f t="shared" si="375"/>
        <v>97.436352038983287</v>
      </c>
      <c r="H2245" s="14">
        <f t="shared" si="376"/>
        <v>98.747122322587273</v>
      </c>
      <c r="I2245">
        <f t="shared" si="377"/>
        <v>-9</v>
      </c>
      <c r="J2245" s="14">
        <f t="shared" si="378"/>
        <v>-1.3107702836039863</v>
      </c>
      <c r="K2245" s="14">
        <f t="shared" si="379"/>
        <v>7.6892297163960137</v>
      </c>
      <c r="L2245">
        <f>formatted_data!J2248</f>
        <v>1</v>
      </c>
      <c r="U2245" s="54">
        <f t="shared" si="380"/>
        <v>97.680555100398593</v>
      </c>
      <c r="V2245" s="54">
        <f t="shared" si="381"/>
        <v>98.837538891379268</v>
      </c>
      <c r="W2245" s="54">
        <f t="shared" si="382"/>
        <v>-1.1569837909806751</v>
      </c>
      <c r="X2245" s="14">
        <f t="shared" si="383"/>
        <v>7.8430162090193249</v>
      </c>
      <c r="Z2245" s="14">
        <f t="shared" si="384"/>
        <v>-106.43635203898329</v>
      </c>
      <c r="AA2245" s="14">
        <f t="shared" si="385"/>
        <v>-100.05789260619126</v>
      </c>
    </row>
    <row r="2246" spans="1:27" x14ac:dyDescent="0.35">
      <c r="A2246">
        <v>2240</v>
      </c>
      <c r="B2246" s="1">
        <v>42056</v>
      </c>
      <c r="C2246" s="2" t="s">
        <v>45</v>
      </c>
      <c r="D2246" s="2" t="s">
        <v>40</v>
      </c>
      <c r="E2246">
        <v>103</v>
      </c>
      <c r="F2246">
        <v>110</v>
      </c>
      <c r="G2246" s="14">
        <f t="shared" si="375"/>
        <v>101.02741430528006</v>
      </c>
      <c r="H2246" s="14">
        <f t="shared" si="376"/>
        <v>104.96494801418956</v>
      </c>
      <c r="I2246">
        <f t="shared" si="377"/>
        <v>-7</v>
      </c>
      <c r="J2246" s="14">
        <f t="shared" si="378"/>
        <v>-3.9375337089094984</v>
      </c>
      <c r="K2246" s="14">
        <f t="shared" si="379"/>
        <v>3.0624662910905016</v>
      </c>
      <c r="L2246">
        <f>formatted_data!J2249</f>
        <v>1</v>
      </c>
      <c r="U2246" s="54">
        <f t="shared" si="380"/>
        <v>101.12701535353548</v>
      </c>
      <c r="V2246" s="54">
        <f t="shared" si="381"/>
        <v>104.82997896567446</v>
      </c>
      <c r="W2246" s="54">
        <f t="shared" si="382"/>
        <v>-3.7029636121389728</v>
      </c>
      <c r="X2246" s="14">
        <f t="shared" si="383"/>
        <v>3.2970363878610272</v>
      </c>
      <c r="Z2246" s="14">
        <f t="shared" si="384"/>
        <v>-108.02741430528006</v>
      </c>
      <c r="AA2246" s="14">
        <f t="shared" si="385"/>
        <v>-108.90248172309906</v>
      </c>
    </row>
    <row r="2247" spans="1:27" x14ac:dyDescent="0.35">
      <c r="A2247">
        <v>2241</v>
      </c>
      <c r="B2247" s="1">
        <v>42056</v>
      </c>
      <c r="C2247" s="2" t="s">
        <v>28</v>
      </c>
      <c r="D2247" s="2" t="s">
        <v>41</v>
      </c>
      <c r="E2247">
        <v>91</v>
      </c>
      <c r="F2247">
        <v>105</v>
      </c>
      <c r="G2247" s="14">
        <f t="shared" si="375"/>
        <v>104.18038568997501</v>
      </c>
      <c r="H2247" s="14">
        <f t="shared" si="376"/>
        <v>101.07796077245997</v>
      </c>
      <c r="I2247">
        <f t="shared" si="377"/>
        <v>-14</v>
      </c>
      <c r="J2247" s="14">
        <f t="shared" si="378"/>
        <v>3.1024249175150374</v>
      </c>
      <c r="K2247" s="14">
        <f t="shared" si="379"/>
        <v>17.102424917515037</v>
      </c>
      <c r="L2247">
        <f>formatted_data!J2250</f>
        <v>1</v>
      </c>
      <c r="U2247" s="54">
        <f t="shared" si="380"/>
        <v>104.15953171756945</v>
      </c>
      <c r="V2247" s="54">
        <f t="shared" si="381"/>
        <v>101.0834455023257</v>
      </c>
      <c r="W2247" s="54">
        <f t="shared" si="382"/>
        <v>3.0760862152437483</v>
      </c>
      <c r="X2247" s="14">
        <f t="shared" si="383"/>
        <v>17.076086215243748</v>
      </c>
      <c r="Z2247" s="14">
        <f t="shared" si="384"/>
        <v>-118.18038568997501</v>
      </c>
      <c r="AA2247" s="14">
        <f t="shared" si="385"/>
        <v>-97.975535854944937</v>
      </c>
    </row>
    <row r="2248" spans="1:27" x14ac:dyDescent="0.35">
      <c r="A2248">
        <v>2242</v>
      </c>
      <c r="B2248" s="1">
        <v>42056</v>
      </c>
      <c r="C2248" s="2" t="s">
        <v>38</v>
      </c>
      <c r="D2248" s="2" t="s">
        <v>30</v>
      </c>
      <c r="E2248">
        <v>112</v>
      </c>
      <c r="F2248">
        <v>107</v>
      </c>
      <c r="G2248" s="14">
        <f t="shared" ref="G2248:G2311" si="386">INDEX($P$7:$P$36,MATCH(C2248,$O$7:$O$36,0))+$O$2+$O$3</f>
        <v>105.00761012133877</v>
      </c>
      <c r="H2248" s="14">
        <f t="shared" ref="H2248:H2311" si="387">INDEX($P$7:$P$36,MATCH(D2248,$O$7:$O$36,0))+$O$2</f>
        <v>102.70297611233268</v>
      </c>
      <c r="I2248">
        <f t="shared" ref="I2248:I2311" si="388">E2248-F2248</f>
        <v>5</v>
      </c>
      <c r="J2248" s="14">
        <f t="shared" ref="J2248:J2311" si="389">G2248-H2248</f>
        <v>2.3046340090060937</v>
      </c>
      <c r="K2248" s="14">
        <f t="shared" ref="K2248:K2311" si="390">J2248-I2248</f>
        <v>-2.6953659909939063</v>
      </c>
      <c r="L2248">
        <f>formatted_data!J2251</f>
        <v>1</v>
      </c>
      <c r="U2248" s="54">
        <f t="shared" ref="U2248:U2311" si="391">INDEX($R$7:$R$36,MATCH(C2248,$O$7:$O$36,0))+$O$3+$O$2</f>
        <v>104.95648275518091</v>
      </c>
      <c r="V2248" s="54">
        <f t="shared" ref="V2248:V2311" si="392">INDEX($R$7:$R$36,MATCH(D2248,$O$7:$O$36,0))+$O$2</f>
        <v>102.64345989731423</v>
      </c>
      <c r="W2248" s="54">
        <f t="shared" ref="W2248:W2311" si="393">U2248-V2248</f>
        <v>2.3130228578666845</v>
      </c>
      <c r="X2248" s="14">
        <f t="shared" ref="X2248:X2311" si="394">W2248-I2248</f>
        <v>-2.6869771421333155</v>
      </c>
      <c r="Z2248" s="14">
        <f t="shared" ref="Z2248:Z2311" si="395">I2248-G2248</f>
        <v>-100.00761012133877</v>
      </c>
      <c r="AA2248" s="14">
        <f t="shared" ref="AA2248:AA2311" si="396">J2248-H2248</f>
        <v>-100.39834210332658</v>
      </c>
    </row>
    <row r="2249" spans="1:27" x14ac:dyDescent="0.35">
      <c r="A2249">
        <v>2243</v>
      </c>
      <c r="B2249" s="1">
        <v>42056</v>
      </c>
      <c r="C2249" s="2" t="s">
        <v>27</v>
      </c>
      <c r="D2249" s="2" t="s">
        <v>42</v>
      </c>
      <c r="E2249">
        <v>98</v>
      </c>
      <c r="F2249">
        <v>76</v>
      </c>
      <c r="G2249" s="14">
        <f t="shared" si="386"/>
        <v>107.72191113458142</v>
      </c>
      <c r="H2249" s="14">
        <f t="shared" si="387"/>
        <v>102.94232975302926</v>
      </c>
      <c r="I2249">
        <f t="shared" si="388"/>
        <v>22</v>
      </c>
      <c r="J2249" s="14">
        <f t="shared" si="389"/>
        <v>4.7795813815521626</v>
      </c>
      <c r="K2249" s="14">
        <f t="shared" si="390"/>
        <v>-17.220418618447837</v>
      </c>
      <c r="L2249">
        <f>formatted_data!J2252</f>
        <v>1</v>
      </c>
      <c r="U2249" s="54">
        <f t="shared" si="391"/>
        <v>107.57693289000653</v>
      </c>
      <c r="V2249" s="54">
        <f t="shared" si="392"/>
        <v>102.8776023338158</v>
      </c>
      <c r="W2249" s="54">
        <f t="shared" si="393"/>
        <v>4.6993305561907306</v>
      </c>
      <c r="X2249" s="14">
        <f t="shared" si="394"/>
        <v>-17.300669443809269</v>
      </c>
      <c r="Z2249" s="14">
        <f t="shared" si="395"/>
        <v>-85.721911134581418</v>
      </c>
      <c r="AA2249" s="14">
        <f t="shared" si="396"/>
        <v>-98.162748371477093</v>
      </c>
    </row>
    <row r="2250" spans="1:27" x14ac:dyDescent="0.35">
      <c r="A2250">
        <v>2244</v>
      </c>
      <c r="B2250" s="1">
        <v>42056</v>
      </c>
      <c r="C2250" s="2" t="s">
        <v>33</v>
      </c>
      <c r="D2250" s="2" t="s">
        <v>32</v>
      </c>
      <c r="E2250">
        <v>126</v>
      </c>
      <c r="F2250">
        <v>99</v>
      </c>
      <c r="G2250" s="14">
        <f t="shared" si="386"/>
        <v>109.92854844476508</v>
      </c>
      <c r="H2250" s="14">
        <f t="shared" si="387"/>
        <v>98.427560122825071</v>
      </c>
      <c r="I2250">
        <f t="shared" si="388"/>
        <v>27</v>
      </c>
      <c r="J2250" s="14">
        <f t="shared" si="389"/>
        <v>11.500988321940014</v>
      </c>
      <c r="K2250" s="14">
        <f t="shared" si="390"/>
        <v>-15.499011678059986</v>
      </c>
      <c r="L2250">
        <f>formatted_data!J2253</f>
        <v>1</v>
      </c>
      <c r="U2250" s="54">
        <f t="shared" si="391"/>
        <v>109.71035700872449</v>
      </c>
      <c r="V2250" s="54">
        <f t="shared" si="392"/>
        <v>98.539468822989747</v>
      </c>
      <c r="W2250" s="54">
        <f t="shared" si="393"/>
        <v>11.170888185734739</v>
      </c>
      <c r="X2250" s="14">
        <f t="shared" si="394"/>
        <v>-15.829111814265261</v>
      </c>
      <c r="Z2250" s="14">
        <f t="shared" si="395"/>
        <v>-82.928548444765084</v>
      </c>
      <c r="AA2250" s="14">
        <f t="shared" si="396"/>
        <v>-86.926571800885057</v>
      </c>
    </row>
    <row r="2251" spans="1:27" x14ac:dyDescent="0.35">
      <c r="A2251">
        <v>2245</v>
      </c>
      <c r="B2251" s="1">
        <v>42057</v>
      </c>
      <c r="C2251" s="2" t="s">
        <v>35</v>
      </c>
      <c r="D2251" s="2" t="s">
        <v>24</v>
      </c>
      <c r="E2251">
        <v>83</v>
      </c>
      <c r="F2251">
        <v>101</v>
      </c>
      <c r="G2251" s="14">
        <f t="shared" si="386"/>
        <v>98.050791771953499</v>
      </c>
      <c r="H2251" s="14">
        <f t="shared" si="387"/>
        <v>101.84750661957951</v>
      </c>
      <c r="I2251">
        <f t="shared" si="388"/>
        <v>-18</v>
      </c>
      <c r="J2251" s="14">
        <f t="shared" si="389"/>
        <v>-3.7967148476260064</v>
      </c>
      <c r="K2251" s="14">
        <f t="shared" si="390"/>
        <v>14.203285152373994</v>
      </c>
      <c r="L2251">
        <f>formatted_data!J2254</f>
        <v>1</v>
      </c>
      <c r="U2251" s="54">
        <f t="shared" si="391"/>
        <v>98.271868046095946</v>
      </c>
      <c r="V2251" s="54">
        <f t="shared" si="392"/>
        <v>101.82484953906665</v>
      </c>
      <c r="W2251" s="54">
        <f t="shared" si="393"/>
        <v>-3.5529814929707015</v>
      </c>
      <c r="X2251" s="14">
        <f t="shared" si="394"/>
        <v>14.447018507029298</v>
      </c>
      <c r="Z2251" s="14">
        <f t="shared" si="395"/>
        <v>-116.0507917719535</v>
      </c>
      <c r="AA2251" s="14">
        <f t="shared" si="396"/>
        <v>-105.64422146720551</v>
      </c>
    </row>
    <row r="2252" spans="1:27" x14ac:dyDescent="0.35">
      <c r="A2252">
        <v>2246</v>
      </c>
      <c r="B2252" s="1">
        <v>42057</v>
      </c>
      <c r="C2252" s="2" t="s">
        <v>22</v>
      </c>
      <c r="D2252" s="2" t="s">
        <v>36</v>
      </c>
      <c r="E2252">
        <v>86</v>
      </c>
      <c r="F2252">
        <v>97</v>
      </c>
      <c r="G2252" s="14">
        <f t="shared" si="386"/>
        <v>98.980891595978278</v>
      </c>
      <c r="H2252" s="14">
        <f t="shared" si="387"/>
        <v>102.73189092650145</v>
      </c>
      <c r="I2252">
        <f t="shared" si="388"/>
        <v>-11</v>
      </c>
      <c r="J2252" s="14">
        <f t="shared" si="389"/>
        <v>-3.7509993305231717</v>
      </c>
      <c r="K2252" s="14">
        <f t="shared" si="390"/>
        <v>7.2490006694768283</v>
      </c>
      <c r="L2252">
        <f>formatted_data!J2255</f>
        <v>1</v>
      </c>
      <c r="U2252" s="54">
        <f t="shared" si="391"/>
        <v>99.15888797278582</v>
      </c>
      <c r="V2252" s="54">
        <f t="shared" si="392"/>
        <v>102.6784565649471</v>
      </c>
      <c r="W2252" s="54">
        <f t="shared" si="393"/>
        <v>-3.5195685921612778</v>
      </c>
      <c r="X2252" s="14">
        <f t="shared" si="394"/>
        <v>7.4804314078387222</v>
      </c>
      <c r="Z2252" s="14">
        <f t="shared" si="395"/>
        <v>-109.98089159597828</v>
      </c>
      <c r="AA2252" s="14">
        <f t="shared" si="396"/>
        <v>-106.48289025702462</v>
      </c>
    </row>
    <row r="2253" spans="1:27" x14ac:dyDescent="0.35">
      <c r="A2253">
        <v>2247</v>
      </c>
      <c r="B2253" s="1">
        <v>42057</v>
      </c>
      <c r="C2253" s="2" t="s">
        <v>23</v>
      </c>
      <c r="D2253" s="2" t="s">
        <v>34</v>
      </c>
      <c r="E2253">
        <v>106</v>
      </c>
      <c r="F2253">
        <v>89</v>
      </c>
      <c r="G2253" s="14">
        <f t="shared" si="386"/>
        <v>100.86772543909058</v>
      </c>
      <c r="H2253" s="14">
        <f t="shared" si="387"/>
        <v>101.68036481563311</v>
      </c>
      <c r="I2253">
        <f t="shared" si="388"/>
        <v>17</v>
      </c>
      <c r="J2253" s="14">
        <f t="shared" si="389"/>
        <v>-0.81263937654253482</v>
      </c>
      <c r="K2253" s="14">
        <f t="shared" si="390"/>
        <v>-17.812639376542535</v>
      </c>
      <c r="L2253">
        <f>formatted_data!J2256</f>
        <v>1</v>
      </c>
      <c r="U2253" s="54">
        <f t="shared" si="391"/>
        <v>100.97648953729933</v>
      </c>
      <c r="V2253" s="54">
        <f t="shared" si="392"/>
        <v>101.66389645375826</v>
      </c>
      <c r="W2253" s="54">
        <f t="shared" si="393"/>
        <v>-0.68740691645892582</v>
      </c>
      <c r="X2253" s="14">
        <f t="shared" si="394"/>
        <v>-17.687406916458926</v>
      </c>
      <c r="Z2253" s="14">
        <f t="shared" si="395"/>
        <v>-83.867725439090577</v>
      </c>
      <c r="AA2253" s="14">
        <f t="shared" si="396"/>
        <v>-102.49300419217565</v>
      </c>
    </row>
    <row r="2254" spans="1:27" x14ac:dyDescent="0.35">
      <c r="A2254">
        <v>2248</v>
      </c>
      <c r="B2254" s="1">
        <v>42057</v>
      </c>
      <c r="C2254" s="2" t="s">
        <v>37</v>
      </c>
      <c r="D2254" s="2" t="s">
        <v>43</v>
      </c>
      <c r="E2254">
        <v>104</v>
      </c>
      <c r="F2254">
        <v>98</v>
      </c>
      <c r="G2254" s="14">
        <f t="shared" si="386"/>
        <v>104.87718915649582</v>
      </c>
      <c r="H2254" s="14">
        <f t="shared" si="387"/>
        <v>108.84730590396062</v>
      </c>
      <c r="I2254">
        <f t="shared" si="388"/>
        <v>6</v>
      </c>
      <c r="J2254" s="14">
        <f t="shared" si="389"/>
        <v>-3.9701167474648003</v>
      </c>
      <c r="K2254" s="14">
        <f t="shared" si="390"/>
        <v>-9.9701167474648003</v>
      </c>
      <c r="L2254">
        <f>formatted_data!J2257</f>
        <v>1</v>
      </c>
      <c r="U2254" s="54">
        <f t="shared" si="391"/>
        <v>104.83101985939551</v>
      </c>
      <c r="V2254" s="54">
        <f t="shared" si="392"/>
        <v>108.58573802081735</v>
      </c>
      <c r="W2254" s="54">
        <f t="shared" si="393"/>
        <v>-3.7547181614218346</v>
      </c>
      <c r="X2254" s="14">
        <f t="shared" si="394"/>
        <v>-9.7547181614218346</v>
      </c>
      <c r="Z2254" s="14">
        <f t="shared" si="395"/>
        <v>-98.877189156495817</v>
      </c>
      <c r="AA2254" s="14">
        <f t="shared" si="396"/>
        <v>-112.81742265142542</v>
      </c>
    </row>
    <row r="2255" spans="1:27" x14ac:dyDescent="0.35">
      <c r="A2255">
        <v>2249</v>
      </c>
      <c r="B2255" s="1">
        <v>42057</v>
      </c>
      <c r="C2255" s="2" t="s">
        <v>25</v>
      </c>
      <c r="D2255" s="2" t="s">
        <v>29</v>
      </c>
      <c r="E2255">
        <v>103</v>
      </c>
      <c r="F2255">
        <v>98</v>
      </c>
      <c r="G2255" s="14">
        <f t="shared" si="386"/>
        <v>97.68658399452049</v>
      </c>
      <c r="H2255" s="14">
        <f t="shared" si="387"/>
        <v>91.246621494020118</v>
      </c>
      <c r="I2255">
        <f t="shared" si="388"/>
        <v>5</v>
      </c>
      <c r="J2255" s="14">
        <f t="shared" si="389"/>
        <v>6.4399625005003713</v>
      </c>
      <c r="K2255" s="14">
        <f t="shared" si="390"/>
        <v>1.4399625005003713</v>
      </c>
      <c r="L2255">
        <f>formatted_data!J2258</f>
        <v>1</v>
      </c>
      <c r="U2255" s="54">
        <f t="shared" si="391"/>
        <v>97.922181366001027</v>
      </c>
      <c r="V2255" s="54">
        <f t="shared" si="392"/>
        <v>91.641988595873883</v>
      </c>
      <c r="W2255" s="54">
        <f t="shared" si="393"/>
        <v>6.2801927701271438</v>
      </c>
      <c r="X2255" s="14">
        <f t="shared" si="394"/>
        <v>1.2801927701271438</v>
      </c>
      <c r="Z2255" s="14">
        <f t="shared" si="395"/>
        <v>-92.68658399452049</v>
      </c>
      <c r="AA2255" s="14">
        <f t="shared" si="396"/>
        <v>-84.806658993519747</v>
      </c>
    </row>
    <row r="2256" spans="1:27" x14ac:dyDescent="0.35">
      <c r="A2256">
        <v>2250</v>
      </c>
      <c r="B2256" s="1">
        <v>42057</v>
      </c>
      <c r="C2256" s="2" t="s">
        <v>40</v>
      </c>
      <c r="D2256" s="2" t="s">
        <v>44</v>
      </c>
      <c r="E2256">
        <v>119</v>
      </c>
      <c r="F2256">
        <v>94</v>
      </c>
      <c r="G2256" s="14">
        <f t="shared" si="386"/>
        <v>107.34200235330511</v>
      </c>
      <c r="H2256" s="14">
        <f t="shared" si="387"/>
        <v>98.933275725553131</v>
      </c>
      <c r="I2256">
        <f t="shared" si="388"/>
        <v>25</v>
      </c>
      <c r="J2256" s="14">
        <f t="shared" si="389"/>
        <v>8.4087266277519745</v>
      </c>
      <c r="K2256" s="14">
        <f t="shared" si="390"/>
        <v>-16.591273372248025</v>
      </c>
      <c r="L2256">
        <f>formatted_data!J2259</f>
        <v>1</v>
      </c>
      <c r="U2256" s="54">
        <f t="shared" si="391"/>
        <v>107.20703330479</v>
      </c>
      <c r="V2256" s="54">
        <f t="shared" si="392"/>
        <v>99.023884267183576</v>
      </c>
      <c r="W2256" s="54">
        <f t="shared" si="393"/>
        <v>8.1831490376064266</v>
      </c>
      <c r="X2256" s="14">
        <f t="shared" si="394"/>
        <v>-16.816850962393573</v>
      </c>
      <c r="Z2256" s="14">
        <f t="shared" si="395"/>
        <v>-82.342002353305105</v>
      </c>
      <c r="AA2256" s="14">
        <f t="shared" si="396"/>
        <v>-90.524549097801156</v>
      </c>
    </row>
    <row r="2257" spans="1:27" x14ac:dyDescent="0.35">
      <c r="A2257">
        <v>2251</v>
      </c>
      <c r="B2257" s="1">
        <v>42057</v>
      </c>
      <c r="C2257" s="2" t="s">
        <v>20</v>
      </c>
      <c r="D2257" s="2" t="s">
        <v>45</v>
      </c>
      <c r="E2257">
        <v>92</v>
      </c>
      <c r="F2257">
        <v>81</v>
      </c>
      <c r="G2257" s="14">
        <f t="shared" si="386"/>
        <v>106.60512675609696</v>
      </c>
      <c r="H2257" s="14">
        <f t="shared" si="387"/>
        <v>98.650359966164515</v>
      </c>
      <c r="I2257">
        <f t="shared" si="388"/>
        <v>11</v>
      </c>
      <c r="J2257" s="14">
        <f t="shared" si="389"/>
        <v>7.9547667899324495</v>
      </c>
      <c r="K2257" s="14">
        <f t="shared" si="390"/>
        <v>-3.0452332100675505</v>
      </c>
      <c r="L2257">
        <f>formatted_data!J2260</f>
        <v>1</v>
      </c>
      <c r="U2257" s="54">
        <f t="shared" si="391"/>
        <v>106.49330098609023</v>
      </c>
      <c r="V2257" s="54">
        <f t="shared" si="392"/>
        <v>98.749961014419938</v>
      </c>
      <c r="W2257" s="54">
        <f t="shared" si="393"/>
        <v>7.7433399716702951</v>
      </c>
      <c r="X2257" s="14">
        <f t="shared" si="394"/>
        <v>-3.2566600283297049</v>
      </c>
      <c r="Z2257" s="14">
        <f t="shared" si="395"/>
        <v>-95.605126756096965</v>
      </c>
      <c r="AA2257" s="14">
        <f t="shared" si="396"/>
        <v>-90.695593176232066</v>
      </c>
    </row>
    <row r="2258" spans="1:27" x14ac:dyDescent="0.35">
      <c r="A2258">
        <v>2252</v>
      </c>
      <c r="B2258" s="1">
        <v>42057</v>
      </c>
      <c r="C2258" s="2" t="s">
        <v>26</v>
      </c>
      <c r="D2258" s="2" t="s">
        <v>21</v>
      </c>
      <c r="E2258">
        <v>92</v>
      </c>
      <c r="F2258">
        <v>98</v>
      </c>
      <c r="G2258" s="14">
        <f t="shared" si="386"/>
        <v>107.26964018959943</v>
      </c>
      <c r="H2258" s="14">
        <f t="shared" si="387"/>
        <v>103.6179349401682</v>
      </c>
      <c r="I2258">
        <f t="shared" si="388"/>
        <v>-6</v>
      </c>
      <c r="J2258" s="14">
        <f t="shared" si="389"/>
        <v>3.651705249431231</v>
      </c>
      <c r="K2258" s="14">
        <f t="shared" si="390"/>
        <v>9.651705249431231</v>
      </c>
      <c r="L2258">
        <f>formatted_data!J2261</f>
        <v>1</v>
      </c>
      <c r="U2258" s="54">
        <f t="shared" si="391"/>
        <v>107.13453630961492</v>
      </c>
      <c r="V2258" s="54">
        <f t="shared" si="392"/>
        <v>103.53105389678872</v>
      </c>
      <c r="W2258" s="54">
        <f t="shared" si="393"/>
        <v>3.603482412826196</v>
      </c>
      <c r="X2258" s="14">
        <f t="shared" si="394"/>
        <v>9.603482412826196</v>
      </c>
      <c r="Z2258" s="14">
        <f t="shared" si="395"/>
        <v>-113.26964018959943</v>
      </c>
      <c r="AA2258" s="14">
        <f t="shared" si="396"/>
        <v>-99.966229690736967</v>
      </c>
    </row>
    <row r="2259" spans="1:27" x14ac:dyDescent="0.35">
      <c r="A2259">
        <v>2253</v>
      </c>
      <c r="B2259" s="1">
        <v>42057</v>
      </c>
      <c r="C2259" s="2" t="s">
        <v>47</v>
      </c>
      <c r="D2259" s="2" t="s">
        <v>39</v>
      </c>
      <c r="E2259">
        <v>118</v>
      </c>
      <c r="F2259">
        <v>111</v>
      </c>
      <c r="G2259" s="14">
        <f t="shared" si="386"/>
        <v>97.436352038983287</v>
      </c>
      <c r="H2259" s="14">
        <f t="shared" si="387"/>
        <v>98.478175706703695</v>
      </c>
      <c r="I2259">
        <f t="shared" si="388"/>
        <v>7</v>
      </c>
      <c r="J2259" s="14">
        <f t="shared" si="389"/>
        <v>-1.0418236677204078</v>
      </c>
      <c r="K2259" s="14">
        <f t="shared" si="390"/>
        <v>-8.0418236677204078</v>
      </c>
      <c r="L2259">
        <f>formatted_data!J2262</f>
        <v>1</v>
      </c>
      <c r="U2259" s="54">
        <f t="shared" si="391"/>
        <v>97.680555100398593</v>
      </c>
      <c r="V2259" s="54">
        <f t="shared" si="392"/>
        <v>98.584454338137945</v>
      </c>
      <c r="W2259" s="54">
        <f t="shared" si="393"/>
        <v>-0.90389923773935266</v>
      </c>
      <c r="X2259" s="14">
        <f t="shared" si="394"/>
        <v>-7.9038992377393527</v>
      </c>
      <c r="Z2259" s="14">
        <f t="shared" si="395"/>
        <v>-90.436352038983287</v>
      </c>
      <c r="AA2259" s="14">
        <f t="shared" si="396"/>
        <v>-99.519999374424103</v>
      </c>
    </row>
    <row r="2260" spans="1:27" x14ac:dyDescent="0.35">
      <c r="A2260">
        <v>2254</v>
      </c>
      <c r="B2260" s="1">
        <v>42058</v>
      </c>
      <c r="C2260" s="2" t="s">
        <v>28</v>
      </c>
      <c r="D2260" s="2" t="s">
        <v>29</v>
      </c>
      <c r="E2260">
        <v>119</v>
      </c>
      <c r="F2260">
        <v>108</v>
      </c>
      <c r="G2260" s="14">
        <f t="shared" si="386"/>
        <v>104.18038568997501</v>
      </c>
      <c r="H2260" s="14">
        <f t="shared" si="387"/>
        <v>91.246621494020118</v>
      </c>
      <c r="I2260">
        <f t="shared" si="388"/>
        <v>11</v>
      </c>
      <c r="J2260" s="14">
        <f t="shared" si="389"/>
        <v>12.933764195954893</v>
      </c>
      <c r="K2260" s="14">
        <f t="shared" si="390"/>
        <v>1.9337641959548932</v>
      </c>
      <c r="L2260">
        <f>formatted_data!J2263</f>
        <v>1</v>
      </c>
      <c r="U2260" s="54">
        <f t="shared" si="391"/>
        <v>104.15953171756945</v>
      </c>
      <c r="V2260" s="54">
        <f t="shared" si="392"/>
        <v>91.641988595873883</v>
      </c>
      <c r="W2260" s="54">
        <f t="shared" si="393"/>
        <v>12.517543121695567</v>
      </c>
      <c r="X2260" s="14">
        <f t="shared" si="394"/>
        <v>1.5175431216955673</v>
      </c>
      <c r="Z2260" s="14">
        <f t="shared" si="395"/>
        <v>-93.180385689975012</v>
      </c>
      <c r="AA2260" s="14">
        <f t="shared" si="396"/>
        <v>-78.312857298065225</v>
      </c>
    </row>
    <row r="2261" spans="1:27" x14ac:dyDescent="0.35">
      <c r="A2261">
        <v>2255</v>
      </c>
      <c r="B2261" s="1">
        <v>42058</v>
      </c>
      <c r="C2261" s="2" t="s">
        <v>38</v>
      </c>
      <c r="D2261" s="2" t="s">
        <v>22</v>
      </c>
      <c r="E2261">
        <v>87</v>
      </c>
      <c r="F2261">
        <v>71</v>
      </c>
      <c r="G2261" s="14">
        <f t="shared" si="386"/>
        <v>105.00761012133877</v>
      </c>
      <c r="H2261" s="14">
        <f t="shared" si="387"/>
        <v>96.603837256862732</v>
      </c>
      <c r="I2261">
        <f t="shared" si="388"/>
        <v>16</v>
      </c>
      <c r="J2261" s="14">
        <f t="shared" si="389"/>
        <v>8.4037728644760392</v>
      </c>
      <c r="K2261" s="14">
        <f t="shared" si="390"/>
        <v>-7.5962271355239608</v>
      </c>
      <c r="L2261">
        <f>formatted_data!J2264</f>
        <v>1</v>
      </c>
      <c r="U2261" s="54">
        <f t="shared" si="391"/>
        <v>104.95648275518091</v>
      </c>
      <c r="V2261" s="54">
        <f t="shared" si="392"/>
        <v>96.78183363367026</v>
      </c>
      <c r="W2261" s="54">
        <f t="shared" si="393"/>
        <v>8.1746491215106545</v>
      </c>
      <c r="X2261" s="14">
        <f t="shared" si="394"/>
        <v>-7.8253508784893455</v>
      </c>
      <c r="Z2261" s="14">
        <f t="shared" si="395"/>
        <v>-89.007610121338772</v>
      </c>
      <c r="AA2261" s="14">
        <f t="shared" si="396"/>
        <v>-88.200064392386693</v>
      </c>
    </row>
    <row r="2262" spans="1:27" x14ac:dyDescent="0.35">
      <c r="A2262">
        <v>2256</v>
      </c>
      <c r="B2262" s="1">
        <v>42058</v>
      </c>
      <c r="C2262" s="2" t="s">
        <v>27</v>
      </c>
      <c r="D2262" s="2" t="s">
        <v>46</v>
      </c>
      <c r="E2262">
        <v>113</v>
      </c>
      <c r="F2262">
        <v>102</v>
      </c>
      <c r="G2262" s="14">
        <f t="shared" si="386"/>
        <v>107.72191113458142</v>
      </c>
      <c r="H2262" s="14">
        <f t="shared" si="387"/>
        <v>98.861256132139445</v>
      </c>
      <c r="I2262">
        <f t="shared" si="388"/>
        <v>11</v>
      </c>
      <c r="J2262" s="14">
        <f t="shared" si="389"/>
        <v>8.8606550024419732</v>
      </c>
      <c r="K2262" s="14">
        <f t="shared" si="390"/>
        <v>-2.1393449975580268</v>
      </c>
      <c r="L2262">
        <f>formatted_data!J2265</f>
        <v>1</v>
      </c>
      <c r="U2262" s="54">
        <f t="shared" si="391"/>
        <v>107.57693289000653</v>
      </c>
      <c r="V2262" s="54">
        <f t="shared" si="392"/>
        <v>98.955244869530716</v>
      </c>
      <c r="W2262" s="54">
        <f t="shared" si="393"/>
        <v>8.6216880204758155</v>
      </c>
      <c r="X2262" s="14">
        <f t="shared" si="394"/>
        <v>-2.3783119795241845</v>
      </c>
      <c r="Z2262" s="14">
        <f t="shared" si="395"/>
        <v>-96.721911134581418</v>
      </c>
      <c r="AA2262" s="14">
        <f t="shared" si="396"/>
        <v>-90.000601129697472</v>
      </c>
    </row>
    <row r="2263" spans="1:27" x14ac:dyDescent="0.35">
      <c r="A2263">
        <v>2257</v>
      </c>
      <c r="B2263" s="1">
        <v>42058</v>
      </c>
      <c r="C2263" s="2" t="s">
        <v>41</v>
      </c>
      <c r="D2263" s="2" t="s">
        <v>42</v>
      </c>
      <c r="E2263">
        <v>100</v>
      </c>
      <c r="F2263">
        <v>97</v>
      </c>
      <c r="G2263" s="14">
        <f t="shared" si="386"/>
        <v>103.45501511157552</v>
      </c>
      <c r="H2263" s="14">
        <f t="shared" si="387"/>
        <v>102.94232975302926</v>
      </c>
      <c r="I2263">
        <f t="shared" si="388"/>
        <v>3</v>
      </c>
      <c r="J2263" s="14">
        <f t="shared" si="389"/>
        <v>0.51268535854626407</v>
      </c>
      <c r="K2263" s="14">
        <f t="shared" si="390"/>
        <v>-2.4873146414537359</v>
      </c>
      <c r="L2263">
        <f>formatted_data!J2266</f>
        <v>1</v>
      </c>
      <c r="U2263" s="54">
        <f t="shared" si="391"/>
        <v>103.46049984144125</v>
      </c>
      <c r="V2263" s="54">
        <f t="shared" si="392"/>
        <v>102.8776023338158</v>
      </c>
      <c r="W2263" s="54">
        <f t="shared" si="393"/>
        <v>0.58289750762544656</v>
      </c>
      <c r="X2263" s="14">
        <f t="shared" si="394"/>
        <v>-2.4171024923745534</v>
      </c>
      <c r="Z2263" s="14">
        <f t="shared" si="395"/>
        <v>-100.45501511157552</v>
      </c>
      <c r="AA2263" s="14">
        <f t="shared" si="396"/>
        <v>-102.42964439448299</v>
      </c>
    </row>
    <row r="2264" spans="1:27" x14ac:dyDescent="0.35">
      <c r="A2264">
        <v>2258</v>
      </c>
      <c r="B2264" s="1">
        <v>42058</v>
      </c>
      <c r="C2264" s="2" t="s">
        <v>44</v>
      </c>
      <c r="D2264" s="2" t="s">
        <v>31</v>
      </c>
      <c r="E2264">
        <v>82</v>
      </c>
      <c r="F2264">
        <v>110</v>
      </c>
      <c r="G2264" s="14">
        <f t="shared" si="386"/>
        <v>101.31033006466868</v>
      </c>
      <c r="H2264" s="14">
        <f t="shared" si="387"/>
        <v>98.747122322587273</v>
      </c>
      <c r="I2264">
        <f t="shared" si="388"/>
        <v>-28</v>
      </c>
      <c r="J2264" s="14">
        <f t="shared" si="389"/>
        <v>2.5632077420814028</v>
      </c>
      <c r="K2264" s="14">
        <f t="shared" si="390"/>
        <v>30.563207742081403</v>
      </c>
      <c r="L2264">
        <f>formatted_data!J2267</f>
        <v>1</v>
      </c>
      <c r="U2264" s="54">
        <f t="shared" si="391"/>
        <v>101.40093860629912</v>
      </c>
      <c r="V2264" s="54">
        <f t="shared" si="392"/>
        <v>98.837538891379268</v>
      </c>
      <c r="W2264" s="54">
        <f t="shared" si="393"/>
        <v>2.5633997149198535</v>
      </c>
      <c r="X2264" s="14">
        <f t="shared" si="394"/>
        <v>30.563399714919854</v>
      </c>
      <c r="Z2264" s="14">
        <f t="shared" si="395"/>
        <v>-129.31033006466868</v>
      </c>
      <c r="AA2264" s="14">
        <f t="shared" si="396"/>
        <v>-96.183914580505871</v>
      </c>
    </row>
    <row r="2265" spans="1:27" x14ac:dyDescent="0.35">
      <c r="A2265">
        <v>2259</v>
      </c>
      <c r="B2265" s="1">
        <v>42058</v>
      </c>
      <c r="C2265" s="2" t="s">
        <v>30</v>
      </c>
      <c r="D2265" s="2" t="s">
        <v>39</v>
      </c>
      <c r="E2265">
        <v>110</v>
      </c>
      <c r="F2265">
        <v>115</v>
      </c>
      <c r="G2265" s="14">
        <f t="shared" si="386"/>
        <v>105.08003045144822</v>
      </c>
      <c r="H2265" s="14">
        <f t="shared" si="387"/>
        <v>98.478175706703695</v>
      </c>
      <c r="I2265">
        <f t="shared" si="388"/>
        <v>-5</v>
      </c>
      <c r="J2265" s="14">
        <f t="shared" si="389"/>
        <v>6.6018547447445286</v>
      </c>
      <c r="K2265" s="14">
        <f t="shared" si="390"/>
        <v>11.601854744744529</v>
      </c>
      <c r="L2265">
        <f>formatted_data!J2268</f>
        <v>1</v>
      </c>
      <c r="U2265" s="54">
        <f t="shared" si="391"/>
        <v>105.02051423642978</v>
      </c>
      <c r="V2265" s="54">
        <f t="shared" si="392"/>
        <v>98.584454338137945</v>
      </c>
      <c r="W2265" s="54">
        <f t="shared" si="393"/>
        <v>6.4360598982918305</v>
      </c>
      <c r="X2265" s="14">
        <f t="shared" si="394"/>
        <v>11.43605989829183</v>
      </c>
      <c r="Z2265" s="14">
        <f t="shared" si="395"/>
        <v>-110.08003045144822</v>
      </c>
      <c r="AA2265" s="14">
        <f t="shared" si="396"/>
        <v>-91.876320961959166</v>
      </c>
    </row>
    <row r="2266" spans="1:27" x14ac:dyDescent="0.35">
      <c r="A2266">
        <v>2260</v>
      </c>
      <c r="B2266" s="1">
        <v>42058</v>
      </c>
      <c r="C2266" s="2" t="s">
        <v>19</v>
      </c>
      <c r="D2266" s="2" t="s">
        <v>48</v>
      </c>
      <c r="E2266">
        <v>90</v>
      </c>
      <c r="F2266">
        <v>81</v>
      </c>
      <c r="G2266" s="14">
        <f t="shared" si="386"/>
        <v>101.23096234592008</v>
      </c>
      <c r="H2266" s="14">
        <f t="shared" si="387"/>
        <v>108.41284733700948</v>
      </c>
      <c r="I2266">
        <f t="shared" si="388"/>
        <v>9</v>
      </c>
      <c r="J2266" s="14">
        <f t="shared" si="389"/>
        <v>-7.1818849910894045</v>
      </c>
      <c r="K2266" s="14">
        <f t="shared" si="390"/>
        <v>-16.181884991089404</v>
      </c>
      <c r="L2266">
        <f>formatted_data!J2269</f>
        <v>1</v>
      </c>
      <c r="U2266" s="54">
        <f t="shared" si="391"/>
        <v>101.32471763917553</v>
      </c>
      <c r="V2266" s="54">
        <f t="shared" si="392"/>
        <v>108.1649790544476</v>
      </c>
      <c r="W2266" s="54">
        <f t="shared" si="393"/>
        <v>-6.8402614152720673</v>
      </c>
      <c r="X2266" s="14">
        <f t="shared" si="394"/>
        <v>-15.840261415272067</v>
      </c>
      <c r="Z2266" s="14">
        <f t="shared" si="395"/>
        <v>-92.230962345920076</v>
      </c>
      <c r="AA2266" s="14">
        <f t="shared" si="396"/>
        <v>-115.59473232809889</v>
      </c>
    </row>
    <row r="2267" spans="1:27" x14ac:dyDescent="0.35">
      <c r="A2267">
        <v>2261</v>
      </c>
      <c r="B2267" s="1">
        <v>42058</v>
      </c>
      <c r="C2267" s="2" t="s">
        <v>33</v>
      </c>
      <c r="D2267" s="2" t="s">
        <v>21</v>
      </c>
      <c r="E2267">
        <v>87</v>
      </c>
      <c r="F2267">
        <v>90</v>
      </c>
      <c r="G2267" s="14">
        <f t="shared" si="386"/>
        <v>109.92854844476508</v>
      </c>
      <c r="H2267" s="14">
        <f t="shared" si="387"/>
        <v>103.6179349401682</v>
      </c>
      <c r="I2267">
        <f t="shared" si="388"/>
        <v>-3</v>
      </c>
      <c r="J2267" s="14">
        <f t="shared" si="389"/>
        <v>6.310613504596887</v>
      </c>
      <c r="K2267" s="14">
        <f t="shared" si="390"/>
        <v>9.310613504596887</v>
      </c>
      <c r="L2267">
        <f>formatted_data!J2270</f>
        <v>1</v>
      </c>
      <c r="U2267" s="54">
        <f t="shared" si="391"/>
        <v>109.71035700872449</v>
      </c>
      <c r="V2267" s="54">
        <f t="shared" si="392"/>
        <v>103.53105389678872</v>
      </c>
      <c r="W2267" s="54">
        <f t="shared" si="393"/>
        <v>6.1793031119357664</v>
      </c>
      <c r="X2267" s="14">
        <f t="shared" si="394"/>
        <v>9.1793031119357664</v>
      </c>
      <c r="Z2267" s="14">
        <f t="shared" si="395"/>
        <v>-112.92854844476508</v>
      </c>
      <c r="AA2267" s="14">
        <f t="shared" si="396"/>
        <v>-97.307321435571311</v>
      </c>
    </row>
    <row r="2268" spans="1:27" x14ac:dyDescent="0.35">
      <c r="A2268">
        <v>2262</v>
      </c>
      <c r="B2268" s="1">
        <v>42059</v>
      </c>
      <c r="C2268" s="2" t="s">
        <v>34</v>
      </c>
      <c r="D2268" s="2" t="s">
        <v>43</v>
      </c>
      <c r="E2268">
        <v>107</v>
      </c>
      <c r="F2268">
        <v>114</v>
      </c>
      <c r="G2268" s="14">
        <f t="shared" si="386"/>
        <v>104.05741915474866</v>
      </c>
      <c r="H2268" s="14">
        <f t="shared" si="387"/>
        <v>108.84730590396062</v>
      </c>
      <c r="I2268">
        <f t="shared" si="388"/>
        <v>-7</v>
      </c>
      <c r="J2268" s="14">
        <f t="shared" si="389"/>
        <v>-4.7898867492119592</v>
      </c>
      <c r="K2268" s="14">
        <f t="shared" si="390"/>
        <v>2.2101132507880408</v>
      </c>
      <c r="L2268">
        <f>formatted_data!J2271</f>
        <v>1</v>
      </c>
      <c r="U2268" s="54">
        <f t="shared" si="391"/>
        <v>104.0409507928738</v>
      </c>
      <c r="V2268" s="54">
        <f t="shared" si="392"/>
        <v>108.58573802081735</v>
      </c>
      <c r="W2268" s="54">
        <f t="shared" si="393"/>
        <v>-4.5447872279435444</v>
      </c>
      <c r="X2268" s="14">
        <f t="shared" si="394"/>
        <v>2.4552127720564556</v>
      </c>
      <c r="Z2268" s="14">
        <f t="shared" si="395"/>
        <v>-111.05741915474866</v>
      </c>
      <c r="AA2268" s="14">
        <f t="shared" si="396"/>
        <v>-113.63719265317258</v>
      </c>
    </row>
    <row r="2269" spans="1:27" x14ac:dyDescent="0.35">
      <c r="A2269">
        <v>2263</v>
      </c>
      <c r="B2269" s="1">
        <v>42059</v>
      </c>
      <c r="C2269" s="2" t="s">
        <v>23</v>
      </c>
      <c r="D2269" s="2" t="s">
        <v>24</v>
      </c>
      <c r="E2269">
        <v>93</v>
      </c>
      <c r="F2269">
        <v>102</v>
      </c>
      <c r="G2269" s="14">
        <f t="shared" si="386"/>
        <v>100.86772543909058</v>
      </c>
      <c r="H2269" s="14">
        <f t="shared" si="387"/>
        <v>101.84750661957951</v>
      </c>
      <c r="I2269">
        <f t="shared" si="388"/>
        <v>-9</v>
      </c>
      <c r="J2269" s="14">
        <f t="shared" si="389"/>
        <v>-0.97978118048892782</v>
      </c>
      <c r="K2269" s="14">
        <f t="shared" si="390"/>
        <v>8.0202188195110722</v>
      </c>
      <c r="L2269">
        <f>formatted_data!J2272</f>
        <v>1</v>
      </c>
      <c r="U2269" s="54">
        <f t="shared" si="391"/>
        <v>100.97648953729933</v>
      </c>
      <c r="V2269" s="54">
        <f t="shared" si="392"/>
        <v>101.82484953906665</v>
      </c>
      <c r="W2269" s="54">
        <f t="shared" si="393"/>
        <v>-0.84836000176731829</v>
      </c>
      <c r="X2269" s="14">
        <f t="shared" si="394"/>
        <v>8.1516399982326817</v>
      </c>
      <c r="Z2269" s="14">
        <f t="shared" si="395"/>
        <v>-109.86772543909058</v>
      </c>
      <c r="AA2269" s="14">
        <f t="shared" si="396"/>
        <v>-102.82728780006843</v>
      </c>
    </row>
    <row r="2270" spans="1:27" x14ac:dyDescent="0.35">
      <c r="A2270">
        <v>2264</v>
      </c>
      <c r="B2270" s="1">
        <v>42059</v>
      </c>
      <c r="C2270" s="2" t="s">
        <v>40</v>
      </c>
      <c r="D2270" s="2" t="s">
        <v>37</v>
      </c>
      <c r="E2270">
        <v>105</v>
      </c>
      <c r="F2270">
        <v>92</v>
      </c>
      <c r="G2270" s="14">
        <f t="shared" si="386"/>
        <v>107.34200235330511</v>
      </c>
      <c r="H2270" s="14">
        <f t="shared" si="387"/>
        <v>102.50013481738027</v>
      </c>
      <c r="I2270">
        <f t="shared" si="388"/>
        <v>13</v>
      </c>
      <c r="J2270" s="14">
        <f t="shared" si="389"/>
        <v>4.841867535924834</v>
      </c>
      <c r="K2270" s="14">
        <f t="shared" si="390"/>
        <v>-8.158132464075166</v>
      </c>
      <c r="L2270">
        <f>formatted_data!J2273</f>
        <v>1</v>
      </c>
      <c r="U2270" s="54">
        <f t="shared" si="391"/>
        <v>107.20703330479</v>
      </c>
      <c r="V2270" s="54">
        <f t="shared" si="392"/>
        <v>102.45396552027997</v>
      </c>
      <c r="W2270" s="54">
        <f t="shared" si="393"/>
        <v>4.7530677845100371</v>
      </c>
      <c r="X2270" s="14">
        <f t="shared" si="394"/>
        <v>-8.2469322154899629</v>
      </c>
      <c r="Z2270" s="14">
        <f t="shared" si="395"/>
        <v>-94.342002353305105</v>
      </c>
      <c r="AA2270" s="14">
        <f t="shared" si="396"/>
        <v>-97.658267281455437</v>
      </c>
    </row>
    <row r="2271" spans="1:27" x14ac:dyDescent="0.35">
      <c r="A2271">
        <v>2265</v>
      </c>
      <c r="B2271" s="1">
        <v>42059</v>
      </c>
      <c r="C2271" s="2" t="s">
        <v>20</v>
      </c>
      <c r="D2271" s="2" t="s">
        <v>42</v>
      </c>
      <c r="E2271">
        <v>99</v>
      </c>
      <c r="F2271">
        <v>92</v>
      </c>
      <c r="G2271" s="14">
        <f t="shared" si="386"/>
        <v>106.60512675609696</v>
      </c>
      <c r="H2271" s="14">
        <f t="shared" si="387"/>
        <v>102.94232975302926</v>
      </c>
      <c r="I2271">
        <f t="shared" si="388"/>
        <v>7</v>
      </c>
      <c r="J2271" s="14">
        <f t="shared" si="389"/>
        <v>3.6627970030677091</v>
      </c>
      <c r="K2271" s="14">
        <f t="shared" si="390"/>
        <v>-3.3372029969322909</v>
      </c>
      <c r="L2271">
        <f>formatted_data!J2274</f>
        <v>1</v>
      </c>
      <c r="U2271" s="54">
        <f t="shared" si="391"/>
        <v>106.49330098609023</v>
      </c>
      <c r="V2271" s="54">
        <f t="shared" si="392"/>
        <v>102.8776023338158</v>
      </c>
      <c r="W2271" s="54">
        <f t="shared" si="393"/>
        <v>3.6156986522744319</v>
      </c>
      <c r="X2271" s="14">
        <f t="shared" si="394"/>
        <v>-3.3843013477255681</v>
      </c>
      <c r="Z2271" s="14">
        <f t="shared" si="395"/>
        <v>-99.605126756096965</v>
      </c>
      <c r="AA2271" s="14">
        <f t="shared" si="396"/>
        <v>-99.279532749961547</v>
      </c>
    </row>
    <row r="2272" spans="1:27" x14ac:dyDescent="0.35">
      <c r="A2272">
        <v>2266</v>
      </c>
      <c r="B2272" s="1">
        <v>42060</v>
      </c>
      <c r="C2272" s="2" t="s">
        <v>25</v>
      </c>
      <c r="D2272" s="2" t="s">
        <v>28</v>
      </c>
      <c r="E2272">
        <v>90</v>
      </c>
      <c r="F2272">
        <v>93</v>
      </c>
      <c r="G2272" s="14">
        <f t="shared" si="386"/>
        <v>97.68658399452049</v>
      </c>
      <c r="H2272" s="14">
        <f t="shared" si="387"/>
        <v>101.80333135085947</v>
      </c>
      <c r="I2272">
        <f t="shared" si="388"/>
        <v>-3</v>
      </c>
      <c r="J2272" s="14">
        <f t="shared" si="389"/>
        <v>-4.1167473563389763</v>
      </c>
      <c r="K2272" s="14">
        <f t="shared" si="390"/>
        <v>-1.1167473563389763</v>
      </c>
      <c r="L2272">
        <f>formatted_data!J2275</f>
        <v>1</v>
      </c>
      <c r="U2272" s="54">
        <f t="shared" si="391"/>
        <v>97.922181366001027</v>
      </c>
      <c r="V2272" s="54">
        <f t="shared" si="392"/>
        <v>101.7824773784539</v>
      </c>
      <c r="W2272" s="54">
        <f t="shared" si="393"/>
        <v>-3.8602960124528778</v>
      </c>
      <c r="X2272" s="14">
        <f t="shared" si="394"/>
        <v>-0.86029601245287779</v>
      </c>
      <c r="Z2272" s="14">
        <f t="shared" si="395"/>
        <v>-100.68658399452049</v>
      </c>
      <c r="AA2272" s="14">
        <f t="shared" si="396"/>
        <v>-105.92007870719844</v>
      </c>
    </row>
    <row r="2273" spans="1:27" x14ac:dyDescent="0.35">
      <c r="A2273">
        <v>2267</v>
      </c>
      <c r="B2273" s="1">
        <v>42060</v>
      </c>
      <c r="C2273" s="2" t="s">
        <v>36</v>
      </c>
      <c r="D2273" s="2" t="s">
        <v>20</v>
      </c>
      <c r="E2273">
        <v>104</v>
      </c>
      <c r="F2273">
        <v>87</v>
      </c>
      <c r="G2273" s="14">
        <f t="shared" si="386"/>
        <v>105.108945265617</v>
      </c>
      <c r="H2273" s="14">
        <f t="shared" si="387"/>
        <v>104.22807241698142</v>
      </c>
      <c r="I2273">
        <f t="shared" si="388"/>
        <v>17</v>
      </c>
      <c r="J2273" s="14">
        <f t="shared" si="389"/>
        <v>0.88087284863557613</v>
      </c>
      <c r="K2273" s="14">
        <f t="shared" si="390"/>
        <v>-16.119127151364424</v>
      </c>
      <c r="L2273">
        <f>formatted_data!J2276</f>
        <v>1</v>
      </c>
      <c r="U2273" s="54">
        <f t="shared" si="391"/>
        <v>105.05551090406264</v>
      </c>
      <c r="V2273" s="54">
        <f t="shared" si="392"/>
        <v>104.11624664697467</v>
      </c>
      <c r="W2273" s="54">
        <f t="shared" si="393"/>
        <v>0.93926425708797012</v>
      </c>
      <c r="X2273" s="14">
        <f t="shared" si="394"/>
        <v>-16.06073574291203</v>
      </c>
      <c r="Z2273" s="14">
        <f t="shared" si="395"/>
        <v>-88.108945265616995</v>
      </c>
      <c r="AA2273" s="14">
        <f t="shared" si="396"/>
        <v>-103.34719956834584</v>
      </c>
    </row>
    <row r="2274" spans="1:27" x14ac:dyDescent="0.35">
      <c r="A2274">
        <v>2268</v>
      </c>
      <c r="B2274" s="1">
        <v>42060</v>
      </c>
      <c r="C2274" s="2" t="s">
        <v>39</v>
      </c>
      <c r="D2274" s="2" t="s">
        <v>35</v>
      </c>
      <c r="E2274">
        <v>115</v>
      </c>
      <c r="F2274">
        <v>94</v>
      </c>
      <c r="G2274" s="14">
        <f t="shared" si="386"/>
        <v>100.85523004581924</v>
      </c>
      <c r="H2274" s="14">
        <f t="shared" si="387"/>
        <v>95.673737432837953</v>
      </c>
      <c r="I2274">
        <f t="shared" si="388"/>
        <v>21</v>
      </c>
      <c r="J2274" s="14">
        <f t="shared" si="389"/>
        <v>5.1814926129812875</v>
      </c>
      <c r="K2274" s="14">
        <f t="shared" si="390"/>
        <v>-15.818507387018713</v>
      </c>
      <c r="L2274">
        <f>formatted_data!J2277</f>
        <v>1</v>
      </c>
      <c r="U2274" s="54">
        <f t="shared" si="391"/>
        <v>100.96150867725349</v>
      </c>
      <c r="V2274" s="54">
        <f t="shared" si="392"/>
        <v>95.894813706980386</v>
      </c>
      <c r="W2274" s="54">
        <f t="shared" si="393"/>
        <v>5.0666949702731046</v>
      </c>
      <c r="X2274" s="14">
        <f t="shared" si="394"/>
        <v>-15.933305029726895</v>
      </c>
      <c r="Z2274" s="14">
        <f t="shared" si="395"/>
        <v>-79.855230045819241</v>
      </c>
      <c r="AA2274" s="14">
        <f t="shared" si="396"/>
        <v>-90.492244819856666</v>
      </c>
    </row>
    <row r="2275" spans="1:27" x14ac:dyDescent="0.35">
      <c r="A2275">
        <v>2269</v>
      </c>
      <c r="B2275" s="1">
        <v>42060</v>
      </c>
      <c r="C2275" s="2" t="s">
        <v>38</v>
      </c>
      <c r="D2275" s="2" t="s">
        <v>45</v>
      </c>
      <c r="E2275">
        <v>86</v>
      </c>
      <c r="F2275">
        <v>98</v>
      </c>
      <c r="G2275" s="14">
        <f t="shared" si="386"/>
        <v>105.00761012133877</v>
      </c>
      <c r="H2275" s="14">
        <f t="shared" si="387"/>
        <v>98.650359966164515</v>
      </c>
      <c r="I2275">
        <f t="shared" si="388"/>
        <v>-12</v>
      </c>
      <c r="J2275" s="14">
        <f t="shared" si="389"/>
        <v>6.3572501551742562</v>
      </c>
      <c r="K2275" s="14">
        <f t="shared" si="390"/>
        <v>18.357250155174256</v>
      </c>
      <c r="L2275">
        <f>formatted_data!J2278</f>
        <v>1</v>
      </c>
      <c r="U2275" s="54">
        <f t="shared" si="391"/>
        <v>104.95648275518091</v>
      </c>
      <c r="V2275" s="54">
        <f t="shared" si="392"/>
        <v>98.749961014419938</v>
      </c>
      <c r="W2275" s="54">
        <f t="shared" si="393"/>
        <v>6.2065217407609765</v>
      </c>
      <c r="X2275" s="14">
        <f t="shared" si="394"/>
        <v>18.206521740760977</v>
      </c>
      <c r="Z2275" s="14">
        <f t="shared" si="395"/>
        <v>-117.00761012133877</v>
      </c>
      <c r="AA2275" s="14">
        <f t="shared" si="396"/>
        <v>-92.293109810990259</v>
      </c>
    </row>
    <row r="2276" spans="1:27" x14ac:dyDescent="0.35">
      <c r="A2276">
        <v>2270</v>
      </c>
      <c r="B2276" s="1">
        <v>42060</v>
      </c>
      <c r="C2276" s="2" t="s">
        <v>27</v>
      </c>
      <c r="D2276" s="2" t="s">
        <v>33</v>
      </c>
      <c r="E2276">
        <v>110</v>
      </c>
      <c r="F2276">
        <v>105</v>
      </c>
      <c r="G2276" s="14">
        <f t="shared" si="386"/>
        <v>107.72191113458142</v>
      </c>
      <c r="H2276" s="14">
        <f t="shared" si="387"/>
        <v>107.55149410564954</v>
      </c>
      <c r="I2276">
        <f t="shared" si="388"/>
        <v>5</v>
      </c>
      <c r="J2276" s="14">
        <f t="shared" si="389"/>
        <v>0.1704170289318796</v>
      </c>
      <c r="K2276" s="14">
        <f t="shared" si="390"/>
        <v>-4.8295829710681204</v>
      </c>
      <c r="L2276">
        <f>formatted_data!J2279</f>
        <v>1</v>
      </c>
      <c r="U2276" s="54">
        <f t="shared" si="391"/>
        <v>107.57693289000653</v>
      </c>
      <c r="V2276" s="54">
        <f t="shared" si="392"/>
        <v>107.33330266960893</v>
      </c>
      <c r="W2276" s="54">
        <f t="shared" si="393"/>
        <v>0.24363022039760551</v>
      </c>
      <c r="X2276" s="14">
        <f t="shared" si="394"/>
        <v>-4.7563697796023945</v>
      </c>
      <c r="Z2276" s="14">
        <f t="shared" si="395"/>
        <v>-102.72191113458142</v>
      </c>
      <c r="AA2276" s="14">
        <f t="shared" si="396"/>
        <v>-107.38107707671766</v>
      </c>
    </row>
    <row r="2277" spans="1:27" x14ac:dyDescent="0.35">
      <c r="A2277">
        <v>2271</v>
      </c>
      <c r="B2277" s="1">
        <v>42060</v>
      </c>
      <c r="C2277" s="2" t="s">
        <v>22</v>
      </c>
      <c r="D2277" s="2" t="s">
        <v>29</v>
      </c>
      <c r="E2277">
        <v>104</v>
      </c>
      <c r="F2277">
        <v>88</v>
      </c>
      <c r="G2277" s="14">
        <f t="shared" si="386"/>
        <v>98.980891595978278</v>
      </c>
      <c r="H2277" s="14">
        <f t="shared" si="387"/>
        <v>91.246621494020118</v>
      </c>
      <c r="I2277">
        <f t="shared" si="388"/>
        <v>16</v>
      </c>
      <c r="J2277" s="14">
        <f t="shared" si="389"/>
        <v>7.7342701019581597</v>
      </c>
      <c r="K2277" s="14">
        <f t="shared" si="390"/>
        <v>-8.2657298980418403</v>
      </c>
      <c r="L2277">
        <f>formatted_data!J2280</f>
        <v>1</v>
      </c>
      <c r="U2277" s="54">
        <f t="shared" si="391"/>
        <v>99.15888797278582</v>
      </c>
      <c r="V2277" s="54">
        <f t="shared" si="392"/>
        <v>91.641988595873883</v>
      </c>
      <c r="W2277" s="54">
        <f t="shared" si="393"/>
        <v>7.5168993769119368</v>
      </c>
      <c r="X2277" s="14">
        <f t="shared" si="394"/>
        <v>-8.4831006230880632</v>
      </c>
      <c r="Z2277" s="14">
        <f t="shared" si="395"/>
        <v>-82.980891595978278</v>
      </c>
      <c r="AA2277" s="14">
        <f t="shared" si="396"/>
        <v>-83.512351392061959</v>
      </c>
    </row>
    <row r="2278" spans="1:27" x14ac:dyDescent="0.35">
      <c r="A2278">
        <v>2272</v>
      </c>
      <c r="B2278" s="1">
        <v>42060</v>
      </c>
      <c r="C2278" s="2" t="s">
        <v>46</v>
      </c>
      <c r="D2278" s="2" t="s">
        <v>34</v>
      </c>
      <c r="E2278">
        <v>97</v>
      </c>
      <c r="F2278">
        <v>77</v>
      </c>
      <c r="G2278" s="14">
        <f t="shared" si="386"/>
        <v>101.23831047125499</v>
      </c>
      <c r="H2278" s="14">
        <f t="shared" si="387"/>
        <v>101.68036481563311</v>
      </c>
      <c r="I2278">
        <f t="shared" si="388"/>
        <v>20</v>
      </c>
      <c r="J2278" s="14">
        <f t="shared" si="389"/>
        <v>-0.4420543443781213</v>
      </c>
      <c r="K2278" s="14">
        <f t="shared" si="390"/>
        <v>-20.442054344378121</v>
      </c>
      <c r="L2278">
        <f>formatted_data!J2281</f>
        <v>1</v>
      </c>
      <c r="U2278" s="54">
        <f t="shared" si="391"/>
        <v>101.33229920864626</v>
      </c>
      <c r="V2278" s="54">
        <f t="shared" si="392"/>
        <v>101.66389645375826</v>
      </c>
      <c r="W2278" s="54">
        <f t="shared" si="393"/>
        <v>-0.33159724511199329</v>
      </c>
      <c r="X2278" s="14">
        <f t="shared" si="394"/>
        <v>-20.331597245111993</v>
      </c>
      <c r="Z2278" s="14">
        <f t="shared" si="395"/>
        <v>-81.238310471254991</v>
      </c>
      <c r="AA2278" s="14">
        <f t="shared" si="396"/>
        <v>-102.12241916001123</v>
      </c>
    </row>
    <row r="2279" spans="1:27" x14ac:dyDescent="0.35">
      <c r="A2279">
        <v>2273</v>
      </c>
      <c r="B2279" s="1">
        <v>42060</v>
      </c>
      <c r="C2279" s="2" t="s">
        <v>41</v>
      </c>
      <c r="D2279" s="2" t="s">
        <v>31</v>
      </c>
      <c r="E2279">
        <v>102</v>
      </c>
      <c r="F2279">
        <v>96</v>
      </c>
      <c r="G2279" s="14">
        <f t="shared" si="386"/>
        <v>103.45501511157552</v>
      </c>
      <c r="H2279" s="14">
        <f t="shared" si="387"/>
        <v>98.747122322587273</v>
      </c>
      <c r="I2279">
        <f t="shared" si="388"/>
        <v>6</v>
      </c>
      <c r="J2279" s="14">
        <f t="shared" si="389"/>
        <v>4.7078927889882465</v>
      </c>
      <c r="K2279" s="14">
        <f t="shared" si="390"/>
        <v>-1.2921072110117535</v>
      </c>
      <c r="L2279">
        <f>formatted_data!J2282</f>
        <v>1</v>
      </c>
      <c r="U2279" s="54">
        <f t="shared" si="391"/>
        <v>103.46049984144125</v>
      </c>
      <c r="V2279" s="54">
        <f t="shared" si="392"/>
        <v>98.837538891379268</v>
      </c>
      <c r="W2279" s="54">
        <f t="shared" si="393"/>
        <v>4.6229609500619802</v>
      </c>
      <c r="X2279" s="14">
        <f t="shared" si="394"/>
        <v>-1.3770390499380198</v>
      </c>
      <c r="Z2279" s="14">
        <f t="shared" si="395"/>
        <v>-97.45501511157552</v>
      </c>
      <c r="AA2279" s="14">
        <f t="shared" si="396"/>
        <v>-94.039229533599027</v>
      </c>
    </row>
    <row r="2280" spans="1:27" x14ac:dyDescent="0.35">
      <c r="A2280">
        <v>2274</v>
      </c>
      <c r="B2280" s="1">
        <v>42060</v>
      </c>
      <c r="C2280" s="2" t="s">
        <v>44</v>
      </c>
      <c r="D2280" s="2" t="s">
        <v>30</v>
      </c>
      <c r="E2280">
        <v>96</v>
      </c>
      <c r="F2280">
        <v>110</v>
      </c>
      <c r="G2280" s="14">
        <f t="shared" si="386"/>
        <v>101.31033006466868</v>
      </c>
      <c r="H2280" s="14">
        <f t="shared" si="387"/>
        <v>102.70297611233268</v>
      </c>
      <c r="I2280">
        <f t="shared" si="388"/>
        <v>-14</v>
      </c>
      <c r="J2280" s="14">
        <f t="shared" si="389"/>
        <v>-1.3926460476640017</v>
      </c>
      <c r="K2280" s="14">
        <f t="shared" si="390"/>
        <v>12.607353952335998</v>
      </c>
      <c r="L2280">
        <f>formatted_data!J2283</f>
        <v>1</v>
      </c>
      <c r="U2280" s="54">
        <f t="shared" si="391"/>
        <v>101.40093860629912</v>
      </c>
      <c r="V2280" s="54">
        <f t="shared" si="392"/>
        <v>102.64345989731423</v>
      </c>
      <c r="W2280" s="54">
        <f t="shared" si="393"/>
        <v>-1.2425212910151089</v>
      </c>
      <c r="X2280" s="14">
        <f t="shared" si="394"/>
        <v>12.757478708984891</v>
      </c>
      <c r="Z2280" s="14">
        <f t="shared" si="395"/>
        <v>-115.31033006466868</v>
      </c>
      <c r="AA2280" s="14">
        <f t="shared" si="396"/>
        <v>-104.09562215999668</v>
      </c>
    </row>
    <row r="2281" spans="1:27" x14ac:dyDescent="0.35">
      <c r="A2281">
        <v>2275</v>
      </c>
      <c r="B2281" s="1">
        <v>42060</v>
      </c>
      <c r="C2281" s="2" t="s">
        <v>19</v>
      </c>
      <c r="D2281" s="2" t="s">
        <v>47</v>
      </c>
      <c r="E2281">
        <v>97</v>
      </c>
      <c r="F2281">
        <v>100</v>
      </c>
      <c r="G2281" s="14">
        <f t="shared" si="386"/>
        <v>101.23096234592008</v>
      </c>
      <c r="H2281" s="14">
        <f t="shared" si="387"/>
        <v>95.059297699867741</v>
      </c>
      <c r="I2281">
        <f t="shared" si="388"/>
        <v>-3</v>
      </c>
      <c r="J2281" s="14">
        <f t="shared" si="389"/>
        <v>6.171664646052335</v>
      </c>
      <c r="K2281" s="14">
        <f t="shared" si="390"/>
        <v>9.171664646052335</v>
      </c>
      <c r="L2281">
        <f>formatted_data!J2284</f>
        <v>1</v>
      </c>
      <c r="U2281" s="54">
        <f t="shared" si="391"/>
        <v>101.32471763917553</v>
      </c>
      <c r="V2281" s="54">
        <f t="shared" si="392"/>
        <v>95.303500761283047</v>
      </c>
      <c r="W2281" s="54">
        <f t="shared" si="393"/>
        <v>6.0212168778924848</v>
      </c>
      <c r="X2281" s="14">
        <f t="shared" si="394"/>
        <v>9.0212168778924848</v>
      </c>
      <c r="Z2281" s="14">
        <f t="shared" si="395"/>
        <v>-104.23096234592008</v>
      </c>
      <c r="AA2281" s="14">
        <f t="shared" si="396"/>
        <v>-88.887633053815406</v>
      </c>
    </row>
    <row r="2282" spans="1:27" x14ac:dyDescent="0.35">
      <c r="A2282">
        <v>2276</v>
      </c>
      <c r="B2282" s="1">
        <v>42060</v>
      </c>
      <c r="C2282" s="2" t="s">
        <v>32</v>
      </c>
      <c r="D2282" s="2" t="s">
        <v>21</v>
      </c>
      <c r="E2282">
        <v>102</v>
      </c>
      <c r="F2282">
        <v>90</v>
      </c>
      <c r="G2282" s="14">
        <f t="shared" si="386"/>
        <v>100.80461446194062</v>
      </c>
      <c r="H2282" s="14">
        <f t="shared" si="387"/>
        <v>103.6179349401682</v>
      </c>
      <c r="I2282">
        <f t="shared" si="388"/>
        <v>12</v>
      </c>
      <c r="J2282" s="14">
        <f t="shared" si="389"/>
        <v>-2.8133204782275811</v>
      </c>
      <c r="K2282" s="14">
        <f t="shared" si="390"/>
        <v>-14.813320478227581</v>
      </c>
      <c r="L2282">
        <f>formatted_data!J2285</f>
        <v>1</v>
      </c>
      <c r="U2282" s="54">
        <f t="shared" si="391"/>
        <v>100.91652316210531</v>
      </c>
      <c r="V2282" s="54">
        <f t="shared" si="392"/>
        <v>103.53105389678872</v>
      </c>
      <c r="W2282" s="54">
        <f t="shared" si="393"/>
        <v>-2.614530734683413</v>
      </c>
      <c r="X2282" s="14">
        <f t="shared" si="394"/>
        <v>-14.614530734683413</v>
      </c>
      <c r="Z2282" s="14">
        <f t="shared" si="395"/>
        <v>-88.804614461940616</v>
      </c>
      <c r="AA2282" s="14">
        <f t="shared" si="396"/>
        <v>-106.43125541839578</v>
      </c>
    </row>
    <row r="2283" spans="1:27" x14ac:dyDescent="0.35">
      <c r="A2283">
        <v>2277</v>
      </c>
      <c r="B2283" s="1">
        <v>42060</v>
      </c>
      <c r="C2283" s="2" t="s">
        <v>26</v>
      </c>
      <c r="D2283" s="2" t="s">
        <v>48</v>
      </c>
      <c r="E2283">
        <v>111</v>
      </c>
      <c r="F2283">
        <v>95</v>
      </c>
      <c r="G2283" s="14">
        <f t="shared" si="386"/>
        <v>107.26964018959943</v>
      </c>
      <c r="H2283" s="14">
        <f t="shared" si="387"/>
        <v>108.41284733700948</v>
      </c>
      <c r="I2283">
        <f t="shared" si="388"/>
        <v>16</v>
      </c>
      <c r="J2283" s="14">
        <f t="shared" si="389"/>
        <v>-1.1432071474100525</v>
      </c>
      <c r="K2283" s="14">
        <f t="shared" si="390"/>
        <v>-17.143207147410052</v>
      </c>
      <c r="L2283">
        <f>formatted_data!J2286</f>
        <v>1</v>
      </c>
      <c r="U2283" s="54">
        <f t="shared" si="391"/>
        <v>107.13453630961492</v>
      </c>
      <c r="V2283" s="54">
        <f t="shared" si="392"/>
        <v>108.1649790544476</v>
      </c>
      <c r="W2283" s="54">
        <f t="shared" si="393"/>
        <v>-1.0304427448326834</v>
      </c>
      <c r="X2283" s="14">
        <f t="shared" si="394"/>
        <v>-17.030442744832683</v>
      </c>
      <c r="Z2283" s="14">
        <f t="shared" si="395"/>
        <v>-91.269640189599428</v>
      </c>
      <c r="AA2283" s="14">
        <f t="shared" si="396"/>
        <v>-109.55605448441953</v>
      </c>
    </row>
    <row r="2284" spans="1:27" x14ac:dyDescent="0.35">
      <c r="A2284">
        <v>2278</v>
      </c>
      <c r="B2284" s="1">
        <v>42061</v>
      </c>
      <c r="C2284" s="2" t="s">
        <v>24</v>
      </c>
      <c r="D2284" s="2" t="s">
        <v>43</v>
      </c>
      <c r="E2284">
        <v>110</v>
      </c>
      <c r="F2284">
        <v>99</v>
      </c>
      <c r="G2284" s="14">
        <f t="shared" si="386"/>
        <v>104.22456095869505</v>
      </c>
      <c r="H2284" s="14">
        <f t="shared" si="387"/>
        <v>108.84730590396062</v>
      </c>
      <c r="I2284">
        <f t="shared" si="388"/>
        <v>11</v>
      </c>
      <c r="J2284" s="14">
        <f t="shared" si="389"/>
        <v>-4.6227449452655662</v>
      </c>
      <c r="K2284" s="14">
        <f t="shared" si="390"/>
        <v>-15.622744945265566</v>
      </c>
      <c r="L2284">
        <f>formatted_data!J2287</f>
        <v>1</v>
      </c>
      <c r="U2284" s="54">
        <f t="shared" si="391"/>
        <v>104.20190387818219</v>
      </c>
      <c r="V2284" s="54">
        <f t="shared" si="392"/>
        <v>108.58573802081735</v>
      </c>
      <c r="W2284" s="54">
        <f t="shared" si="393"/>
        <v>-4.3838341426351519</v>
      </c>
      <c r="X2284" s="14">
        <f t="shared" si="394"/>
        <v>-15.383834142635152</v>
      </c>
      <c r="Z2284" s="14">
        <f t="shared" si="395"/>
        <v>-93.224560958695051</v>
      </c>
      <c r="AA2284" s="14">
        <f t="shared" si="396"/>
        <v>-113.47005084922618</v>
      </c>
    </row>
    <row r="2285" spans="1:27" x14ac:dyDescent="0.35">
      <c r="A2285">
        <v>2279</v>
      </c>
      <c r="B2285" s="1">
        <v>42061</v>
      </c>
      <c r="C2285" s="2" t="s">
        <v>30</v>
      </c>
      <c r="D2285" s="2" t="s">
        <v>40</v>
      </c>
      <c r="E2285">
        <v>117</v>
      </c>
      <c r="F2285">
        <v>113</v>
      </c>
      <c r="G2285" s="14">
        <f t="shared" si="386"/>
        <v>105.08003045144822</v>
      </c>
      <c r="H2285" s="14">
        <f t="shared" si="387"/>
        <v>104.96494801418956</v>
      </c>
      <c r="I2285">
        <f t="shared" si="388"/>
        <v>4</v>
      </c>
      <c r="J2285" s="14">
        <f t="shared" si="389"/>
        <v>0.11508243725866407</v>
      </c>
      <c r="K2285" s="14">
        <f t="shared" si="390"/>
        <v>-3.8849175627413359</v>
      </c>
      <c r="L2285">
        <f>formatted_data!J2288</f>
        <v>1</v>
      </c>
      <c r="U2285" s="54">
        <f t="shared" si="391"/>
        <v>105.02051423642978</v>
      </c>
      <c r="V2285" s="54">
        <f t="shared" si="392"/>
        <v>104.82997896567446</v>
      </c>
      <c r="W2285" s="54">
        <f t="shared" si="393"/>
        <v>0.19053527075531917</v>
      </c>
      <c r="X2285" s="14">
        <f t="shared" si="394"/>
        <v>-3.8094647292446808</v>
      </c>
      <c r="Z2285" s="14">
        <f t="shared" si="395"/>
        <v>-101.08003045144822</v>
      </c>
      <c r="AA2285" s="14">
        <f t="shared" si="396"/>
        <v>-104.8498655769309</v>
      </c>
    </row>
    <row r="2286" spans="1:27" x14ac:dyDescent="0.35">
      <c r="A2286">
        <v>2280</v>
      </c>
      <c r="B2286" s="1">
        <v>42062</v>
      </c>
      <c r="C2286" s="2" t="s">
        <v>37</v>
      </c>
      <c r="D2286" s="2" t="s">
        <v>24</v>
      </c>
      <c r="E2286">
        <v>93</v>
      </c>
      <c r="F2286">
        <v>86</v>
      </c>
      <c r="G2286" s="14">
        <f t="shared" si="386"/>
        <v>104.87718915649582</v>
      </c>
      <c r="H2286" s="14">
        <f t="shared" si="387"/>
        <v>101.84750661957951</v>
      </c>
      <c r="I2286">
        <f t="shared" si="388"/>
        <v>7</v>
      </c>
      <c r="J2286" s="14">
        <f t="shared" si="389"/>
        <v>3.0296825369163116</v>
      </c>
      <c r="K2286" s="14">
        <f t="shared" si="390"/>
        <v>-3.9703174630836884</v>
      </c>
      <c r="L2286">
        <f>formatted_data!J2289</f>
        <v>1</v>
      </c>
      <c r="U2286" s="54">
        <f t="shared" si="391"/>
        <v>104.83101985939551</v>
      </c>
      <c r="V2286" s="54">
        <f t="shared" si="392"/>
        <v>101.82484953906665</v>
      </c>
      <c r="W2286" s="54">
        <f t="shared" si="393"/>
        <v>3.006170320328863</v>
      </c>
      <c r="X2286" s="14">
        <f t="shared" si="394"/>
        <v>-3.993829679671137</v>
      </c>
      <c r="Z2286" s="14">
        <f t="shared" si="395"/>
        <v>-97.877189156495817</v>
      </c>
      <c r="AA2286" s="14">
        <f t="shared" si="396"/>
        <v>-98.817824082663194</v>
      </c>
    </row>
    <row r="2287" spans="1:27" x14ac:dyDescent="0.35">
      <c r="A2287">
        <v>2281</v>
      </c>
      <c r="B2287" s="1">
        <v>42062</v>
      </c>
      <c r="C2287" s="2" t="s">
        <v>29</v>
      </c>
      <c r="D2287" s="2" t="s">
        <v>34</v>
      </c>
      <c r="E2287">
        <v>89</v>
      </c>
      <c r="F2287">
        <v>81</v>
      </c>
      <c r="G2287" s="14">
        <f t="shared" si="386"/>
        <v>93.623675833135664</v>
      </c>
      <c r="H2287" s="14">
        <f t="shared" si="387"/>
        <v>101.68036481563311</v>
      </c>
      <c r="I2287">
        <f t="shared" si="388"/>
        <v>8</v>
      </c>
      <c r="J2287" s="14">
        <f t="shared" si="389"/>
        <v>-8.0566889824974481</v>
      </c>
      <c r="K2287" s="14">
        <f t="shared" si="390"/>
        <v>-16.056688982497448</v>
      </c>
      <c r="L2287">
        <f>formatted_data!J2290</f>
        <v>1</v>
      </c>
      <c r="U2287" s="54">
        <f t="shared" si="391"/>
        <v>94.019042934989429</v>
      </c>
      <c r="V2287" s="54">
        <f t="shared" si="392"/>
        <v>101.66389645375826</v>
      </c>
      <c r="W2287" s="54">
        <f t="shared" si="393"/>
        <v>-7.6448535187688265</v>
      </c>
      <c r="X2287" s="14">
        <f t="shared" si="394"/>
        <v>-15.644853518768826</v>
      </c>
      <c r="Z2287" s="14">
        <f t="shared" si="395"/>
        <v>-85.623675833135664</v>
      </c>
      <c r="AA2287" s="14">
        <f t="shared" si="396"/>
        <v>-109.73705379813056</v>
      </c>
    </row>
    <row r="2288" spans="1:27" x14ac:dyDescent="0.35">
      <c r="A2288">
        <v>2282</v>
      </c>
      <c r="B2288" s="1">
        <v>42062</v>
      </c>
      <c r="C2288" s="2" t="s">
        <v>36</v>
      </c>
      <c r="D2288" s="2" t="s">
        <v>25</v>
      </c>
      <c r="E2288">
        <v>95</v>
      </c>
      <c r="F2288">
        <v>88</v>
      </c>
      <c r="G2288" s="14">
        <f t="shared" si="386"/>
        <v>105.108945265617</v>
      </c>
      <c r="H2288" s="14">
        <f t="shared" si="387"/>
        <v>95.309529655404944</v>
      </c>
      <c r="I2288">
        <f t="shared" si="388"/>
        <v>7</v>
      </c>
      <c r="J2288" s="14">
        <f t="shared" si="389"/>
        <v>9.7994156102120513</v>
      </c>
      <c r="K2288" s="14">
        <f t="shared" si="390"/>
        <v>2.7994156102120513</v>
      </c>
      <c r="L2288">
        <f>formatted_data!J2291</f>
        <v>1</v>
      </c>
      <c r="U2288" s="54">
        <f t="shared" si="391"/>
        <v>105.05551090406264</v>
      </c>
      <c r="V2288" s="54">
        <f t="shared" si="392"/>
        <v>95.545127026885467</v>
      </c>
      <c r="W2288" s="54">
        <f t="shared" si="393"/>
        <v>9.5103838771771763</v>
      </c>
      <c r="X2288" s="14">
        <f t="shared" si="394"/>
        <v>2.5103838771771763</v>
      </c>
      <c r="Z2288" s="14">
        <f t="shared" si="395"/>
        <v>-98.108945265616995</v>
      </c>
      <c r="AA2288" s="14">
        <f t="shared" si="396"/>
        <v>-85.510114045192893</v>
      </c>
    </row>
    <row r="2289" spans="1:27" x14ac:dyDescent="0.35">
      <c r="A2289">
        <v>2283</v>
      </c>
      <c r="B2289" s="1">
        <v>42062</v>
      </c>
      <c r="C2289" s="2" t="s">
        <v>39</v>
      </c>
      <c r="D2289" s="2" t="s">
        <v>45</v>
      </c>
      <c r="E2289">
        <v>106</v>
      </c>
      <c r="F2289">
        <v>98</v>
      </c>
      <c r="G2289" s="14">
        <f t="shared" si="386"/>
        <v>100.85523004581924</v>
      </c>
      <c r="H2289" s="14">
        <f t="shared" si="387"/>
        <v>98.650359966164515</v>
      </c>
      <c r="I2289">
        <f t="shared" si="388"/>
        <v>8</v>
      </c>
      <c r="J2289" s="14">
        <f t="shared" si="389"/>
        <v>2.2048700796547251</v>
      </c>
      <c r="K2289" s="14">
        <f t="shared" si="390"/>
        <v>-5.7951299203452749</v>
      </c>
      <c r="L2289">
        <f>formatted_data!J2292</f>
        <v>1</v>
      </c>
      <c r="U2289" s="54">
        <f t="shared" si="391"/>
        <v>100.96150867725349</v>
      </c>
      <c r="V2289" s="54">
        <f t="shared" si="392"/>
        <v>98.749961014419938</v>
      </c>
      <c r="W2289" s="54">
        <f t="shared" si="393"/>
        <v>2.2115476628335529</v>
      </c>
      <c r="X2289" s="14">
        <f t="shared" si="394"/>
        <v>-5.7884523371664471</v>
      </c>
      <c r="Z2289" s="14">
        <f t="shared" si="395"/>
        <v>-92.855230045819241</v>
      </c>
      <c r="AA2289" s="14">
        <f t="shared" si="396"/>
        <v>-96.44548988650979</v>
      </c>
    </row>
    <row r="2290" spans="1:27" x14ac:dyDescent="0.35">
      <c r="A2290">
        <v>2284</v>
      </c>
      <c r="B2290" s="1">
        <v>42062</v>
      </c>
      <c r="C2290" s="2" t="s">
        <v>23</v>
      </c>
      <c r="D2290" s="2" t="s">
        <v>35</v>
      </c>
      <c r="E2290">
        <v>115</v>
      </c>
      <c r="F2290">
        <v>121</v>
      </c>
      <c r="G2290" s="14">
        <f t="shared" si="386"/>
        <v>100.86772543909058</v>
      </c>
      <c r="H2290" s="14">
        <f t="shared" si="387"/>
        <v>95.673737432837953</v>
      </c>
      <c r="I2290">
        <f t="shared" si="388"/>
        <v>-6</v>
      </c>
      <c r="J2290" s="14">
        <f t="shared" si="389"/>
        <v>5.1939880062526242</v>
      </c>
      <c r="K2290" s="14">
        <f t="shared" si="390"/>
        <v>11.193988006252624</v>
      </c>
      <c r="L2290">
        <f>formatted_data!J2293</f>
        <v>1</v>
      </c>
      <c r="U2290" s="54">
        <f t="shared" si="391"/>
        <v>100.97648953729933</v>
      </c>
      <c r="V2290" s="54">
        <f t="shared" si="392"/>
        <v>95.894813706980386</v>
      </c>
      <c r="W2290" s="54">
        <f t="shared" si="393"/>
        <v>5.0816758303189431</v>
      </c>
      <c r="X2290" s="14">
        <f t="shared" si="394"/>
        <v>11.081675830318943</v>
      </c>
      <c r="Z2290" s="14">
        <f t="shared" si="395"/>
        <v>-106.86772543909058</v>
      </c>
      <c r="AA2290" s="14">
        <f t="shared" si="396"/>
        <v>-90.479749426585329</v>
      </c>
    </row>
    <row r="2291" spans="1:27" x14ac:dyDescent="0.35">
      <c r="A2291">
        <v>2285</v>
      </c>
      <c r="B2291" s="1">
        <v>42062</v>
      </c>
      <c r="C2291" s="2" t="s">
        <v>42</v>
      </c>
      <c r="D2291" s="2" t="s">
        <v>43</v>
      </c>
      <c r="E2291">
        <v>89</v>
      </c>
      <c r="F2291">
        <v>113</v>
      </c>
      <c r="G2291" s="14">
        <f t="shared" si="386"/>
        <v>105.3193840921448</v>
      </c>
      <c r="H2291" s="14">
        <f t="shared" si="387"/>
        <v>108.84730590396062</v>
      </c>
      <c r="I2291">
        <f t="shared" si="388"/>
        <v>-24</v>
      </c>
      <c r="J2291" s="14">
        <f t="shared" si="389"/>
        <v>-3.5279218118158155</v>
      </c>
      <c r="K2291" s="14">
        <f t="shared" si="390"/>
        <v>20.472078188184184</v>
      </c>
      <c r="L2291">
        <f>formatted_data!J2294</f>
        <v>1</v>
      </c>
      <c r="U2291" s="54">
        <f t="shared" si="391"/>
        <v>105.25465667293135</v>
      </c>
      <c r="V2291" s="54">
        <f t="shared" si="392"/>
        <v>108.58573802081735</v>
      </c>
      <c r="W2291" s="54">
        <f t="shared" si="393"/>
        <v>-3.3310813478859984</v>
      </c>
      <c r="X2291" s="14">
        <f t="shared" si="394"/>
        <v>20.668918652114002</v>
      </c>
      <c r="Z2291" s="14">
        <f t="shared" si="395"/>
        <v>-129.31938409214479</v>
      </c>
      <c r="AA2291" s="14">
        <f t="shared" si="396"/>
        <v>-112.37522771577643</v>
      </c>
    </row>
    <row r="2292" spans="1:27" x14ac:dyDescent="0.35">
      <c r="A2292">
        <v>2286</v>
      </c>
      <c r="B2292" s="1">
        <v>42062</v>
      </c>
      <c r="C2292" s="2" t="s">
        <v>38</v>
      </c>
      <c r="D2292" s="2" t="s">
        <v>46</v>
      </c>
      <c r="E2292">
        <v>96</v>
      </c>
      <c r="F2292">
        <v>89</v>
      </c>
      <c r="G2292" s="14">
        <f t="shared" si="386"/>
        <v>105.00761012133877</v>
      </c>
      <c r="H2292" s="14">
        <f t="shared" si="387"/>
        <v>98.861256132139445</v>
      </c>
      <c r="I2292">
        <f t="shared" si="388"/>
        <v>7</v>
      </c>
      <c r="J2292" s="14">
        <f t="shared" si="389"/>
        <v>6.1463539891993264</v>
      </c>
      <c r="K2292" s="14">
        <f t="shared" si="390"/>
        <v>-0.85364601080067359</v>
      </c>
      <c r="L2292">
        <f>formatted_data!J2295</f>
        <v>1</v>
      </c>
      <c r="U2292" s="54">
        <f t="shared" si="391"/>
        <v>104.95648275518091</v>
      </c>
      <c r="V2292" s="54">
        <f t="shared" si="392"/>
        <v>98.955244869530716</v>
      </c>
      <c r="W2292" s="54">
        <f t="shared" si="393"/>
        <v>6.0012378856501982</v>
      </c>
      <c r="X2292" s="14">
        <f t="shared" si="394"/>
        <v>-0.99876211434980178</v>
      </c>
      <c r="Z2292" s="14">
        <f t="shared" si="395"/>
        <v>-98.007610121338772</v>
      </c>
      <c r="AA2292" s="14">
        <f t="shared" si="396"/>
        <v>-92.714902142940119</v>
      </c>
    </row>
    <row r="2293" spans="1:27" x14ac:dyDescent="0.35">
      <c r="A2293">
        <v>2287</v>
      </c>
      <c r="B2293" s="1">
        <v>42062</v>
      </c>
      <c r="C2293" s="2" t="s">
        <v>27</v>
      </c>
      <c r="D2293" s="2" t="s">
        <v>31</v>
      </c>
      <c r="E2293">
        <v>102</v>
      </c>
      <c r="F2293">
        <v>98</v>
      </c>
      <c r="G2293" s="14">
        <f t="shared" si="386"/>
        <v>107.72191113458142</v>
      </c>
      <c r="H2293" s="14">
        <f t="shared" si="387"/>
        <v>98.747122322587273</v>
      </c>
      <c r="I2293">
        <f t="shared" si="388"/>
        <v>4</v>
      </c>
      <c r="J2293" s="14">
        <f t="shared" si="389"/>
        <v>8.974788811994145</v>
      </c>
      <c r="K2293" s="14">
        <f t="shared" si="390"/>
        <v>4.974788811994145</v>
      </c>
      <c r="L2293">
        <f>formatted_data!J2296</f>
        <v>1</v>
      </c>
      <c r="U2293" s="54">
        <f t="shared" si="391"/>
        <v>107.57693289000653</v>
      </c>
      <c r="V2293" s="54">
        <f t="shared" si="392"/>
        <v>98.837538891379268</v>
      </c>
      <c r="W2293" s="54">
        <f t="shared" si="393"/>
        <v>8.7393939986272642</v>
      </c>
      <c r="X2293" s="14">
        <f t="shared" si="394"/>
        <v>4.7393939986272642</v>
      </c>
      <c r="Z2293" s="14">
        <f t="shared" si="395"/>
        <v>-103.72191113458142</v>
      </c>
      <c r="AA2293" s="14">
        <f t="shared" si="396"/>
        <v>-89.772333510593128</v>
      </c>
    </row>
    <row r="2294" spans="1:27" x14ac:dyDescent="0.35">
      <c r="A2294">
        <v>2288</v>
      </c>
      <c r="B2294" s="1">
        <v>42062</v>
      </c>
      <c r="C2294" s="2" t="s">
        <v>21</v>
      </c>
      <c r="D2294" s="2" t="s">
        <v>33</v>
      </c>
      <c r="E2294">
        <v>79</v>
      </c>
      <c r="F2294">
        <v>97</v>
      </c>
      <c r="G2294" s="14">
        <f t="shared" si="386"/>
        <v>105.99498927928374</v>
      </c>
      <c r="H2294" s="14">
        <f t="shared" si="387"/>
        <v>107.55149410564954</v>
      </c>
      <c r="I2294">
        <f t="shared" si="388"/>
        <v>-18</v>
      </c>
      <c r="J2294" s="14">
        <f t="shared" si="389"/>
        <v>-1.5565048263657957</v>
      </c>
      <c r="K2294" s="14">
        <f t="shared" si="390"/>
        <v>16.443495173634204</v>
      </c>
      <c r="L2294">
        <f>formatted_data!J2297</f>
        <v>1</v>
      </c>
      <c r="U2294" s="54">
        <f t="shared" si="391"/>
        <v>105.90810823590427</v>
      </c>
      <c r="V2294" s="54">
        <f t="shared" si="392"/>
        <v>107.33330266960893</v>
      </c>
      <c r="W2294" s="54">
        <f t="shared" si="393"/>
        <v>-1.4251944337046609</v>
      </c>
      <c r="X2294" s="14">
        <f t="shared" si="394"/>
        <v>16.574805566295339</v>
      </c>
      <c r="Z2294" s="14">
        <f t="shared" si="395"/>
        <v>-123.99498927928374</v>
      </c>
      <c r="AA2294" s="14">
        <f t="shared" si="396"/>
        <v>-109.10799893201533</v>
      </c>
    </row>
    <row r="2295" spans="1:27" x14ac:dyDescent="0.35">
      <c r="A2295">
        <v>2289</v>
      </c>
      <c r="B2295" s="1">
        <v>42062</v>
      </c>
      <c r="C2295" s="2" t="s">
        <v>41</v>
      </c>
      <c r="D2295" s="2" t="s">
        <v>28</v>
      </c>
      <c r="E2295">
        <v>104</v>
      </c>
      <c r="F2295">
        <v>102</v>
      </c>
      <c r="G2295" s="14">
        <f t="shared" si="386"/>
        <v>103.45501511157552</v>
      </c>
      <c r="H2295" s="14">
        <f t="shared" si="387"/>
        <v>101.80333135085947</v>
      </c>
      <c r="I2295">
        <f t="shared" si="388"/>
        <v>2</v>
      </c>
      <c r="J2295" s="14">
        <f t="shared" si="389"/>
        <v>1.6516837607160539</v>
      </c>
      <c r="K2295" s="14">
        <f t="shared" si="390"/>
        <v>-0.34831623928394606</v>
      </c>
      <c r="L2295">
        <f>formatted_data!J2298</f>
        <v>1</v>
      </c>
      <c r="U2295" s="54">
        <f t="shared" si="391"/>
        <v>103.46049984144125</v>
      </c>
      <c r="V2295" s="54">
        <f t="shared" si="392"/>
        <v>101.7824773784539</v>
      </c>
      <c r="W2295" s="54">
        <f t="shared" si="393"/>
        <v>1.678022462987343</v>
      </c>
      <c r="X2295" s="14">
        <f t="shared" si="394"/>
        <v>-0.32197753701265697</v>
      </c>
      <c r="Z2295" s="14">
        <f t="shared" si="395"/>
        <v>-101.45501511157552</v>
      </c>
      <c r="AA2295" s="14">
        <f t="shared" si="396"/>
        <v>-100.15164759014341</v>
      </c>
    </row>
    <row r="2296" spans="1:27" x14ac:dyDescent="0.35">
      <c r="A2296">
        <v>2290</v>
      </c>
      <c r="B2296" s="1">
        <v>42062</v>
      </c>
      <c r="C2296" s="2" t="s">
        <v>44</v>
      </c>
      <c r="D2296" s="2" t="s">
        <v>19</v>
      </c>
      <c r="E2296">
        <v>82</v>
      </c>
      <c r="F2296">
        <v>104</v>
      </c>
      <c r="G2296" s="14">
        <f t="shared" si="386"/>
        <v>101.31033006466868</v>
      </c>
      <c r="H2296" s="14">
        <f t="shared" si="387"/>
        <v>98.853908006804531</v>
      </c>
      <c r="I2296">
        <f t="shared" si="388"/>
        <v>-22</v>
      </c>
      <c r="J2296" s="14">
        <f t="shared" si="389"/>
        <v>2.4564220578641454</v>
      </c>
      <c r="K2296" s="14">
        <f t="shared" si="390"/>
        <v>24.456422057864145</v>
      </c>
      <c r="L2296">
        <f>formatted_data!J2299</f>
        <v>1</v>
      </c>
      <c r="U2296" s="54">
        <f t="shared" si="391"/>
        <v>101.40093860629912</v>
      </c>
      <c r="V2296" s="54">
        <f t="shared" si="392"/>
        <v>98.947663300059986</v>
      </c>
      <c r="W2296" s="54">
        <f t="shared" si="393"/>
        <v>2.453275306239135</v>
      </c>
      <c r="X2296" s="14">
        <f t="shared" si="394"/>
        <v>24.453275306239135</v>
      </c>
      <c r="Z2296" s="14">
        <f t="shared" si="395"/>
        <v>-123.31033006466868</v>
      </c>
      <c r="AA2296" s="14">
        <f t="shared" si="396"/>
        <v>-96.397485948940385</v>
      </c>
    </row>
    <row r="2297" spans="1:27" x14ac:dyDescent="0.35">
      <c r="A2297">
        <v>2291</v>
      </c>
      <c r="B2297" s="1">
        <v>42062</v>
      </c>
      <c r="C2297" s="2" t="s">
        <v>32</v>
      </c>
      <c r="D2297" s="2" t="s">
        <v>48</v>
      </c>
      <c r="E2297">
        <v>96</v>
      </c>
      <c r="F2297">
        <v>107</v>
      </c>
      <c r="G2297" s="14">
        <f t="shared" si="386"/>
        <v>100.80461446194062</v>
      </c>
      <c r="H2297" s="14">
        <f t="shared" si="387"/>
        <v>108.41284733700948</v>
      </c>
      <c r="I2297">
        <f t="shared" si="388"/>
        <v>-11</v>
      </c>
      <c r="J2297" s="14">
        <f t="shared" si="389"/>
        <v>-7.6082328750688646</v>
      </c>
      <c r="K2297" s="14">
        <f t="shared" si="390"/>
        <v>3.3917671249311354</v>
      </c>
      <c r="L2297">
        <f>formatted_data!J2300</f>
        <v>1</v>
      </c>
      <c r="U2297" s="54">
        <f t="shared" si="391"/>
        <v>100.91652316210531</v>
      </c>
      <c r="V2297" s="54">
        <f t="shared" si="392"/>
        <v>108.1649790544476</v>
      </c>
      <c r="W2297" s="54">
        <f t="shared" si="393"/>
        <v>-7.2484558923422924</v>
      </c>
      <c r="X2297" s="14">
        <f t="shared" si="394"/>
        <v>3.7515441076577076</v>
      </c>
      <c r="Z2297" s="14">
        <f t="shared" si="395"/>
        <v>-111.80461446194062</v>
      </c>
      <c r="AA2297" s="14">
        <f t="shared" si="396"/>
        <v>-116.02108021207835</v>
      </c>
    </row>
    <row r="2298" spans="1:27" x14ac:dyDescent="0.35">
      <c r="A2298">
        <v>2292</v>
      </c>
      <c r="B2298" s="1">
        <v>42062</v>
      </c>
      <c r="C2298" s="2" t="s">
        <v>47</v>
      </c>
      <c r="D2298" s="2" t="s">
        <v>22</v>
      </c>
      <c r="E2298">
        <v>101</v>
      </c>
      <c r="F2298">
        <v>93</v>
      </c>
      <c r="G2298" s="14">
        <f t="shared" si="386"/>
        <v>97.436352038983287</v>
      </c>
      <c r="H2298" s="14">
        <f t="shared" si="387"/>
        <v>96.603837256862732</v>
      </c>
      <c r="I2298">
        <f t="shared" si="388"/>
        <v>8</v>
      </c>
      <c r="J2298" s="14">
        <f t="shared" si="389"/>
        <v>0.83251478212055474</v>
      </c>
      <c r="K2298" s="14">
        <f t="shared" si="390"/>
        <v>-7.1674852178794453</v>
      </c>
      <c r="L2298">
        <f>formatted_data!J2301</f>
        <v>1</v>
      </c>
      <c r="U2298" s="54">
        <f t="shared" si="391"/>
        <v>97.680555100398593</v>
      </c>
      <c r="V2298" s="54">
        <f t="shared" si="392"/>
        <v>96.78183363367026</v>
      </c>
      <c r="W2298" s="54">
        <f t="shared" si="393"/>
        <v>0.89872146672833253</v>
      </c>
      <c r="X2298" s="14">
        <f t="shared" si="394"/>
        <v>-7.1012785332716675</v>
      </c>
      <c r="Z2298" s="14">
        <f t="shared" si="395"/>
        <v>-89.436352038983287</v>
      </c>
      <c r="AA2298" s="14">
        <f t="shared" si="396"/>
        <v>-95.771322474742178</v>
      </c>
    </row>
    <row r="2299" spans="1:27" x14ac:dyDescent="0.35">
      <c r="A2299">
        <v>2293</v>
      </c>
      <c r="B2299" s="1">
        <v>42062</v>
      </c>
      <c r="C2299" s="2" t="s">
        <v>26</v>
      </c>
      <c r="D2299" s="2" t="s">
        <v>40</v>
      </c>
      <c r="E2299">
        <v>115</v>
      </c>
      <c r="F2299">
        <v>112</v>
      </c>
      <c r="G2299" s="14">
        <f t="shared" si="386"/>
        <v>107.26964018959943</v>
      </c>
      <c r="H2299" s="14">
        <f t="shared" si="387"/>
        <v>104.96494801418956</v>
      </c>
      <c r="I2299">
        <f t="shared" si="388"/>
        <v>3</v>
      </c>
      <c r="J2299" s="14">
        <f t="shared" si="389"/>
        <v>2.304692175409869</v>
      </c>
      <c r="K2299" s="14">
        <f t="shared" si="390"/>
        <v>-0.69530782459013096</v>
      </c>
      <c r="L2299">
        <f>formatted_data!J2302</f>
        <v>1</v>
      </c>
      <c r="U2299" s="54">
        <f t="shared" si="391"/>
        <v>107.13453630961492</v>
      </c>
      <c r="V2299" s="54">
        <f t="shared" si="392"/>
        <v>104.82997896567446</v>
      </c>
      <c r="W2299" s="54">
        <f t="shared" si="393"/>
        <v>2.3045573439404592</v>
      </c>
      <c r="X2299" s="14">
        <f t="shared" si="394"/>
        <v>-0.69544265605954081</v>
      </c>
      <c r="Z2299" s="14">
        <f t="shared" si="395"/>
        <v>-104.26964018959943</v>
      </c>
      <c r="AA2299" s="14">
        <f t="shared" si="396"/>
        <v>-102.66025583877969</v>
      </c>
    </row>
    <row r="2300" spans="1:27" x14ac:dyDescent="0.35">
      <c r="A2300">
        <v>2294</v>
      </c>
      <c r="B2300" s="1">
        <v>42063</v>
      </c>
      <c r="C2300" s="2" t="s">
        <v>34</v>
      </c>
      <c r="D2300" s="2" t="s">
        <v>23</v>
      </c>
      <c r="E2300">
        <v>99</v>
      </c>
      <c r="F2300">
        <v>95</v>
      </c>
      <c r="G2300" s="14">
        <f t="shared" si="386"/>
        <v>104.05741915474866</v>
      </c>
      <c r="H2300" s="14">
        <f t="shared" si="387"/>
        <v>98.490671099975032</v>
      </c>
      <c r="I2300">
        <f t="shared" si="388"/>
        <v>4</v>
      </c>
      <c r="J2300" s="14">
        <f t="shared" si="389"/>
        <v>5.5667480547736261</v>
      </c>
      <c r="K2300" s="14">
        <f t="shared" si="390"/>
        <v>1.5667480547736261</v>
      </c>
      <c r="L2300">
        <f>formatted_data!J2303</f>
        <v>1</v>
      </c>
      <c r="U2300" s="54">
        <f t="shared" si="391"/>
        <v>104.0409507928738</v>
      </c>
      <c r="V2300" s="54">
        <f t="shared" si="392"/>
        <v>98.59943519818377</v>
      </c>
      <c r="W2300" s="54">
        <f t="shared" si="393"/>
        <v>5.4415155946900313</v>
      </c>
      <c r="X2300" s="14">
        <f t="shared" si="394"/>
        <v>1.4415155946900313</v>
      </c>
      <c r="Z2300" s="14">
        <f t="shared" si="395"/>
        <v>-100.05741915474866</v>
      </c>
      <c r="AA2300" s="14">
        <f t="shared" si="396"/>
        <v>-92.923923045201406</v>
      </c>
    </row>
    <row r="2301" spans="1:27" x14ac:dyDescent="0.35">
      <c r="A2301">
        <v>2295</v>
      </c>
      <c r="B2301" s="1">
        <v>42063</v>
      </c>
      <c r="C2301" s="2" t="s">
        <v>28</v>
      </c>
      <c r="D2301" s="2" t="s">
        <v>36</v>
      </c>
      <c r="E2301">
        <v>91</v>
      </c>
      <c r="F2301">
        <v>93</v>
      </c>
      <c r="G2301" s="14">
        <f t="shared" si="386"/>
        <v>104.18038568997501</v>
      </c>
      <c r="H2301" s="14">
        <f t="shared" si="387"/>
        <v>102.73189092650145</v>
      </c>
      <c r="I2301">
        <f t="shared" si="388"/>
        <v>-2</v>
      </c>
      <c r="J2301" s="14">
        <f t="shared" si="389"/>
        <v>1.4484947634735619</v>
      </c>
      <c r="K2301" s="14">
        <f t="shared" si="390"/>
        <v>3.4484947634735619</v>
      </c>
      <c r="L2301">
        <f>formatted_data!J2304</f>
        <v>1</v>
      </c>
      <c r="U2301" s="54">
        <f t="shared" si="391"/>
        <v>104.15953171756945</v>
      </c>
      <c r="V2301" s="54">
        <f t="shared" si="392"/>
        <v>102.6784565649471</v>
      </c>
      <c r="W2301" s="54">
        <f t="shared" si="393"/>
        <v>1.4810751526223527</v>
      </c>
      <c r="X2301" s="14">
        <f t="shared" si="394"/>
        <v>3.4810751526223527</v>
      </c>
      <c r="Z2301" s="14">
        <f t="shared" si="395"/>
        <v>-106.18038568997501</v>
      </c>
      <c r="AA2301" s="14">
        <f t="shared" si="396"/>
        <v>-101.28339616302789</v>
      </c>
    </row>
    <row r="2302" spans="1:27" x14ac:dyDescent="0.35">
      <c r="A2302">
        <v>2296</v>
      </c>
      <c r="B2302" s="1">
        <v>42063</v>
      </c>
      <c r="C2302" s="2" t="s">
        <v>35</v>
      </c>
      <c r="D2302" s="2" t="s">
        <v>42</v>
      </c>
      <c r="E2302">
        <v>103</v>
      </c>
      <c r="F2302">
        <v>98</v>
      </c>
      <c r="G2302" s="14">
        <f t="shared" si="386"/>
        <v>98.050791771953499</v>
      </c>
      <c r="H2302" s="14">
        <f t="shared" si="387"/>
        <v>102.94232975302926</v>
      </c>
      <c r="I2302">
        <f t="shared" si="388"/>
        <v>5</v>
      </c>
      <c r="J2302" s="14">
        <f t="shared" si="389"/>
        <v>-4.8915379810757571</v>
      </c>
      <c r="K2302" s="14">
        <f t="shared" si="390"/>
        <v>-9.8915379810757571</v>
      </c>
      <c r="L2302">
        <f>formatted_data!J2305</f>
        <v>1</v>
      </c>
      <c r="U2302" s="54">
        <f t="shared" si="391"/>
        <v>98.271868046095946</v>
      </c>
      <c r="V2302" s="54">
        <f t="shared" si="392"/>
        <v>102.8776023338158</v>
      </c>
      <c r="W2302" s="54">
        <f t="shared" si="393"/>
        <v>-4.605734287719855</v>
      </c>
      <c r="X2302" s="14">
        <f t="shared" si="394"/>
        <v>-9.605734287719855</v>
      </c>
      <c r="Z2302" s="14">
        <f t="shared" si="395"/>
        <v>-93.050791771953499</v>
      </c>
      <c r="AA2302" s="14">
        <f t="shared" si="396"/>
        <v>-107.83386773410501</v>
      </c>
    </row>
    <row r="2303" spans="1:27" x14ac:dyDescent="0.35">
      <c r="A2303">
        <v>2297</v>
      </c>
      <c r="B2303" s="1">
        <v>42063</v>
      </c>
      <c r="C2303" s="2" t="s">
        <v>46</v>
      </c>
      <c r="D2303" s="2" t="s">
        <v>21</v>
      </c>
      <c r="E2303">
        <v>97</v>
      </c>
      <c r="F2303">
        <v>101</v>
      </c>
      <c r="G2303" s="14">
        <f t="shared" si="386"/>
        <v>101.23831047125499</v>
      </c>
      <c r="H2303" s="14">
        <f t="shared" si="387"/>
        <v>103.6179349401682</v>
      </c>
      <c r="I2303">
        <f t="shared" si="388"/>
        <v>-4</v>
      </c>
      <c r="J2303" s="14">
        <f t="shared" si="389"/>
        <v>-2.3796244689132067</v>
      </c>
      <c r="K2303" s="14">
        <f t="shared" si="390"/>
        <v>1.6203755310867933</v>
      </c>
      <c r="L2303">
        <f>formatted_data!J2306</f>
        <v>1</v>
      </c>
      <c r="U2303" s="54">
        <f t="shared" si="391"/>
        <v>101.33229920864626</v>
      </c>
      <c r="V2303" s="54">
        <f t="shared" si="392"/>
        <v>103.53105389678872</v>
      </c>
      <c r="W2303" s="54">
        <f t="shared" si="393"/>
        <v>-2.1987546881424578</v>
      </c>
      <c r="X2303" s="14">
        <f t="shared" si="394"/>
        <v>1.8012453118575422</v>
      </c>
      <c r="Z2303" s="14">
        <f t="shared" si="395"/>
        <v>-105.23831047125499</v>
      </c>
      <c r="AA2303" s="14">
        <f t="shared" si="396"/>
        <v>-105.9975594090814</v>
      </c>
    </row>
    <row r="2304" spans="1:27" x14ac:dyDescent="0.35">
      <c r="A2304">
        <v>2298</v>
      </c>
      <c r="B2304" s="1">
        <v>42063</v>
      </c>
      <c r="C2304" s="2" t="s">
        <v>20</v>
      </c>
      <c r="D2304" s="2" t="s">
        <v>31</v>
      </c>
      <c r="E2304">
        <v>94</v>
      </c>
      <c r="F2304">
        <v>104</v>
      </c>
      <c r="G2304" s="14">
        <f t="shared" si="386"/>
        <v>106.60512675609696</v>
      </c>
      <c r="H2304" s="14">
        <f t="shared" si="387"/>
        <v>98.747122322587273</v>
      </c>
      <c r="I2304">
        <f t="shared" si="388"/>
        <v>-10</v>
      </c>
      <c r="J2304" s="14">
        <f t="shared" si="389"/>
        <v>7.8580044335096915</v>
      </c>
      <c r="K2304" s="14">
        <f t="shared" si="390"/>
        <v>17.858004433509691</v>
      </c>
      <c r="L2304">
        <f>formatted_data!J2307</f>
        <v>1</v>
      </c>
      <c r="U2304" s="54">
        <f t="shared" si="391"/>
        <v>106.49330098609023</v>
      </c>
      <c r="V2304" s="54">
        <f t="shared" si="392"/>
        <v>98.837538891379268</v>
      </c>
      <c r="W2304" s="54">
        <f t="shared" si="393"/>
        <v>7.6557620947109655</v>
      </c>
      <c r="X2304" s="14">
        <f t="shared" si="394"/>
        <v>17.655762094710965</v>
      </c>
      <c r="Z2304" s="14">
        <f t="shared" si="395"/>
        <v>-116.60512675609696</v>
      </c>
      <c r="AA2304" s="14">
        <f t="shared" si="396"/>
        <v>-90.889117889077582</v>
      </c>
    </row>
    <row r="2305" spans="1:27" x14ac:dyDescent="0.35">
      <c r="A2305">
        <v>2299</v>
      </c>
      <c r="B2305" s="1">
        <v>42063</v>
      </c>
      <c r="C2305" s="2" t="s">
        <v>30</v>
      </c>
      <c r="D2305" s="2" t="s">
        <v>48</v>
      </c>
      <c r="E2305">
        <v>74</v>
      </c>
      <c r="F2305">
        <v>101</v>
      </c>
      <c r="G2305" s="14">
        <f t="shared" si="386"/>
        <v>105.08003045144822</v>
      </c>
      <c r="H2305" s="14">
        <f t="shared" si="387"/>
        <v>108.41284733700948</v>
      </c>
      <c r="I2305">
        <f t="shared" si="388"/>
        <v>-27</v>
      </c>
      <c r="J2305" s="14">
        <f t="shared" si="389"/>
        <v>-3.3328168855612574</v>
      </c>
      <c r="K2305" s="14">
        <f t="shared" si="390"/>
        <v>23.667183114438743</v>
      </c>
      <c r="L2305">
        <f>formatted_data!J2308</f>
        <v>1</v>
      </c>
      <c r="U2305" s="54">
        <f t="shared" si="391"/>
        <v>105.02051423642978</v>
      </c>
      <c r="V2305" s="54">
        <f t="shared" si="392"/>
        <v>108.1649790544476</v>
      </c>
      <c r="W2305" s="54">
        <f t="shared" si="393"/>
        <v>-3.1444648180178234</v>
      </c>
      <c r="X2305" s="14">
        <f t="shared" si="394"/>
        <v>23.855535181982177</v>
      </c>
      <c r="Z2305" s="14">
        <f t="shared" si="395"/>
        <v>-132.08003045144824</v>
      </c>
      <c r="AA2305" s="14">
        <f t="shared" si="396"/>
        <v>-111.74566422257074</v>
      </c>
    </row>
    <row r="2306" spans="1:27" x14ac:dyDescent="0.35">
      <c r="A2306">
        <v>2300</v>
      </c>
      <c r="B2306" s="1">
        <v>42063</v>
      </c>
      <c r="C2306" s="2" t="s">
        <v>19</v>
      </c>
      <c r="D2306" s="2" t="s">
        <v>22</v>
      </c>
      <c r="E2306">
        <v>82</v>
      </c>
      <c r="F2306">
        <v>75</v>
      </c>
      <c r="G2306" s="14">
        <f t="shared" si="386"/>
        <v>101.23096234592008</v>
      </c>
      <c r="H2306" s="14">
        <f t="shared" si="387"/>
        <v>96.603837256862732</v>
      </c>
      <c r="I2306">
        <f t="shared" si="388"/>
        <v>7</v>
      </c>
      <c r="J2306" s="14">
        <f t="shared" si="389"/>
        <v>4.6271250890573441</v>
      </c>
      <c r="K2306" s="14">
        <f t="shared" si="390"/>
        <v>-2.3728749109426559</v>
      </c>
      <c r="L2306">
        <f>formatted_data!J2309</f>
        <v>1</v>
      </c>
      <c r="U2306" s="54">
        <f t="shared" si="391"/>
        <v>101.32471763917553</v>
      </c>
      <c r="V2306" s="54">
        <f t="shared" si="392"/>
        <v>96.78183363367026</v>
      </c>
      <c r="W2306" s="54">
        <f t="shared" si="393"/>
        <v>4.5428840055052717</v>
      </c>
      <c r="X2306" s="14">
        <f t="shared" si="394"/>
        <v>-2.4571159944947283</v>
      </c>
      <c r="Z2306" s="14">
        <f t="shared" si="395"/>
        <v>-94.230962345920076</v>
      </c>
      <c r="AA2306" s="14">
        <f t="shared" si="396"/>
        <v>-91.976712167805388</v>
      </c>
    </row>
    <row r="2307" spans="1:27" x14ac:dyDescent="0.35">
      <c r="A2307">
        <v>2301</v>
      </c>
      <c r="B2307" s="1">
        <v>42064</v>
      </c>
      <c r="C2307" s="2" t="s">
        <v>38</v>
      </c>
      <c r="D2307" s="2" t="s">
        <v>33</v>
      </c>
      <c r="E2307">
        <v>86</v>
      </c>
      <c r="F2307">
        <v>96</v>
      </c>
      <c r="G2307" s="14">
        <f t="shared" si="386"/>
        <v>105.00761012133877</v>
      </c>
      <c r="H2307" s="14">
        <f t="shared" si="387"/>
        <v>107.55149410564954</v>
      </c>
      <c r="I2307">
        <f t="shared" si="388"/>
        <v>-10</v>
      </c>
      <c r="J2307" s="14">
        <f t="shared" si="389"/>
        <v>-2.5438839843107672</v>
      </c>
      <c r="K2307" s="14">
        <f t="shared" si="390"/>
        <v>7.4561160156892328</v>
      </c>
      <c r="L2307">
        <f>formatted_data!J2310</f>
        <v>1</v>
      </c>
      <c r="U2307" s="54">
        <f t="shared" si="391"/>
        <v>104.95648275518091</v>
      </c>
      <c r="V2307" s="54">
        <f t="shared" si="392"/>
        <v>107.33330266960893</v>
      </c>
      <c r="W2307" s="54">
        <f t="shared" si="393"/>
        <v>-2.3768199144280118</v>
      </c>
      <c r="X2307" s="14">
        <f t="shared" si="394"/>
        <v>7.6231800855719882</v>
      </c>
      <c r="Z2307" s="14">
        <f t="shared" si="395"/>
        <v>-115.00761012133877</v>
      </c>
      <c r="AA2307" s="14">
        <f t="shared" si="396"/>
        <v>-110.09537808996031</v>
      </c>
    </row>
    <row r="2308" spans="1:27" x14ac:dyDescent="0.35">
      <c r="A2308">
        <v>2302</v>
      </c>
      <c r="B2308" s="1">
        <v>42064</v>
      </c>
      <c r="C2308" s="2" t="s">
        <v>47</v>
      </c>
      <c r="D2308" s="2" t="s">
        <v>40</v>
      </c>
      <c r="E2308">
        <v>101</v>
      </c>
      <c r="F2308">
        <v>108</v>
      </c>
      <c r="G2308" s="14">
        <f t="shared" si="386"/>
        <v>97.436352038983287</v>
      </c>
      <c r="H2308" s="14">
        <f t="shared" si="387"/>
        <v>104.96494801418956</v>
      </c>
      <c r="I2308">
        <f t="shared" si="388"/>
        <v>-7</v>
      </c>
      <c r="J2308" s="14">
        <f t="shared" si="389"/>
        <v>-7.5285959752062723</v>
      </c>
      <c r="K2308" s="14">
        <f t="shared" si="390"/>
        <v>-0.52859597520627233</v>
      </c>
      <c r="L2308">
        <f>formatted_data!J2311</f>
        <v>1</v>
      </c>
      <c r="U2308" s="54">
        <f t="shared" si="391"/>
        <v>97.680555100398593</v>
      </c>
      <c r="V2308" s="54">
        <f t="shared" si="392"/>
        <v>104.82997896567446</v>
      </c>
      <c r="W2308" s="54">
        <f t="shared" si="393"/>
        <v>-7.1494238652758639</v>
      </c>
      <c r="X2308" s="14">
        <f t="shared" si="394"/>
        <v>-0.14942386527586393</v>
      </c>
      <c r="Z2308" s="14">
        <f t="shared" si="395"/>
        <v>-104.43635203898329</v>
      </c>
      <c r="AA2308" s="14">
        <f t="shared" si="396"/>
        <v>-112.49354398939583</v>
      </c>
    </row>
    <row r="2309" spans="1:27" x14ac:dyDescent="0.35">
      <c r="A2309">
        <v>2303</v>
      </c>
      <c r="B2309" s="1">
        <v>42064</v>
      </c>
      <c r="C2309" s="2" t="s">
        <v>32</v>
      </c>
      <c r="D2309" s="2" t="s">
        <v>26</v>
      </c>
      <c r="E2309">
        <v>99</v>
      </c>
      <c r="F2309">
        <v>110</v>
      </c>
      <c r="G2309" s="14">
        <f t="shared" si="386"/>
        <v>100.80461446194062</v>
      </c>
      <c r="H2309" s="14">
        <f t="shared" si="387"/>
        <v>104.89258585048388</v>
      </c>
      <c r="I2309">
        <f t="shared" si="388"/>
        <v>-11</v>
      </c>
      <c r="J2309" s="14">
        <f t="shared" si="389"/>
        <v>-4.0879713885432665</v>
      </c>
      <c r="K2309" s="14">
        <f t="shared" si="390"/>
        <v>6.9120286114567335</v>
      </c>
      <c r="L2309">
        <f>formatted_data!J2312</f>
        <v>1</v>
      </c>
      <c r="U2309" s="54">
        <f t="shared" si="391"/>
        <v>100.91652316210531</v>
      </c>
      <c r="V2309" s="54">
        <f t="shared" si="392"/>
        <v>104.75748197049936</v>
      </c>
      <c r="W2309" s="54">
        <f t="shared" si="393"/>
        <v>-3.8409588083940491</v>
      </c>
      <c r="X2309" s="14">
        <f t="shared" si="394"/>
        <v>7.1590411916059509</v>
      </c>
      <c r="Z2309" s="14">
        <f t="shared" si="395"/>
        <v>-111.80461446194062</v>
      </c>
      <c r="AA2309" s="14">
        <f t="shared" si="396"/>
        <v>-108.98055723902715</v>
      </c>
    </row>
    <row r="2310" spans="1:27" x14ac:dyDescent="0.35">
      <c r="A2310">
        <v>2304</v>
      </c>
      <c r="B2310" s="1">
        <v>42064</v>
      </c>
      <c r="C2310" s="2" t="s">
        <v>39</v>
      </c>
      <c r="D2310" s="2" t="s">
        <v>43</v>
      </c>
      <c r="E2310">
        <v>101</v>
      </c>
      <c r="F2310">
        <v>106</v>
      </c>
      <c r="G2310" s="14">
        <f t="shared" si="386"/>
        <v>100.85523004581924</v>
      </c>
      <c r="H2310" s="14">
        <f t="shared" si="387"/>
        <v>108.84730590396062</v>
      </c>
      <c r="I2310">
        <f t="shared" si="388"/>
        <v>-5</v>
      </c>
      <c r="J2310" s="14">
        <f t="shared" si="389"/>
        <v>-7.9920758581413764</v>
      </c>
      <c r="K2310" s="14">
        <f t="shared" si="390"/>
        <v>-2.9920758581413764</v>
      </c>
      <c r="L2310">
        <f>formatted_data!J2313</f>
        <v>1</v>
      </c>
      <c r="U2310" s="54">
        <f t="shared" si="391"/>
        <v>100.96150867725349</v>
      </c>
      <c r="V2310" s="54">
        <f t="shared" si="392"/>
        <v>108.58573802081735</v>
      </c>
      <c r="W2310" s="54">
        <f t="shared" si="393"/>
        <v>-7.6242293435638544</v>
      </c>
      <c r="X2310" s="14">
        <f t="shared" si="394"/>
        <v>-2.6242293435638544</v>
      </c>
      <c r="Z2310" s="14">
        <f t="shared" si="395"/>
        <v>-105.85523004581924</v>
      </c>
      <c r="AA2310" s="14">
        <f t="shared" si="396"/>
        <v>-116.83938176210199</v>
      </c>
    </row>
    <row r="2311" spans="1:27" x14ac:dyDescent="0.35">
      <c r="A2311">
        <v>2305</v>
      </c>
      <c r="B2311" s="1">
        <v>42064</v>
      </c>
      <c r="C2311" s="2" t="s">
        <v>37</v>
      </c>
      <c r="D2311" s="2" t="s">
        <v>29</v>
      </c>
      <c r="E2311">
        <v>94</v>
      </c>
      <c r="F2311">
        <v>74</v>
      </c>
      <c r="G2311" s="14">
        <f t="shared" si="386"/>
        <v>104.87718915649582</v>
      </c>
      <c r="H2311" s="14">
        <f t="shared" si="387"/>
        <v>91.246621494020118</v>
      </c>
      <c r="I2311">
        <f t="shared" si="388"/>
        <v>20</v>
      </c>
      <c r="J2311" s="14">
        <f t="shared" si="389"/>
        <v>13.630567662475698</v>
      </c>
      <c r="K2311" s="14">
        <f t="shared" si="390"/>
        <v>-6.3694323375243016</v>
      </c>
      <c r="L2311">
        <f>formatted_data!J2314</f>
        <v>1</v>
      </c>
      <c r="U2311" s="54">
        <f t="shared" si="391"/>
        <v>104.83101985939551</v>
      </c>
      <c r="V2311" s="54">
        <f t="shared" si="392"/>
        <v>91.641988595873883</v>
      </c>
      <c r="W2311" s="54">
        <f t="shared" si="393"/>
        <v>13.189031263521628</v>
      </c>
      <c r="X2311" s="14">
        <f t="shared" si="394"/>
        <v>-6.8109687364783724</v>
      </c>
      <c r="Z2311" s="14">
        <f t="shared" si="395"/>
        <v>-84.877189156495817</v>
      </c>
      <c r="AA2311" s="14">
        <f t="shared" si="396"/>
        <v>-77.61605383154442</v>
      </c>
    </row>
    <row r="2312" spans="1:27" x14ac:dyDescent="0.35">
      <c r="A2312">
        <v>2306</v>
      </c>
      <c r="B2312" s="1">
        <v>42064</v>
      </c>
      <c r="C2312" s="2" t="s">
        <v>25</v>
      </c>
      <c r="D2312" s="2" t="s">
        <v>45</v>
      </c>
      <c r="E2312">
        <v>83</v>
      </c>
      <c r="F2312">
        <v>98</v>
      </c>
      <c r="G2312" s="14">
        <f t="shared" ref="G2312:G2375" si="397">INDEX($P$7:$P$36,MATCH(C2312,$O$7:$O$36,0))+$O$2+$O$3</f>
        <v>97.68658399452049</v>
      </c>
      <c r="H2312" s="14">
        <f t="shared" ref="H2312:H2375" si="398">INDEX($P$7:$P$36,MATCH(D2312,$O$7:$O$36,0))+$O$2</f>
        <v>98.650359966164515</v>
      </c>
      <c r="I2312">
        <f t="shared" ref="I2312:I2375" si="399">E2312-F2312</f>
        <v>-15</v>
      </c>
      <c r="J2312" s="14">
        <f t="shared" ref="J2312:J2375" si="400">G2312-H2312</f>
        <v>-0.96377597164402573</v>
      </c>
      <c r="K2312" s="14">
        <f t="shared" ref="K2312:K2375" si="401">J2312-I2312</f>
        <v>14.036224028355974</v>
      </c>
      <c r="L2312">
        <f>formatted_data!J2315</f>
        <v>1</v>
      </c>
      <c r="U2312" s="54">
        <f t="shared" ref="U2312:U2375" si="402">INDEX($R$7:$R$36,MATCH(C2312,$O$7:$O$36,0))+$O$3+$O$2</f>
        <v>97.922181366001027</v>
      </c>
      <c r="V2312" s="54">
        <f t="shared" ref="V2312:V2375" si="403">INDEX($R$7:$R$36,MATCH(D2312,$O$7:$O$36,0))+$O$2</f>
        <v>98.749961014419938</v>
      </c>
      <c r="W2312" s="54">
        <f t="shared" ref="W2312:W2375" si="404">U2312-V2312</f>
        <v>-0.82777964841891105</v>
      </c>
      <c r="X2312" s="14">
        <f t="shared" ref="X2312:X2375" si="405">W2312-I2312</f>
        <v>14.172220351581089</v>
      </c>
      <c r="Z2312" s="14">
        <f t="shared" ref="Z2312:Z2375" si="406">I2312-G2312</f>
        <v>-112.68658399452049</v>
      </c>
      <c r="AA2312" s="14">
        <f t="shared" ref="AA2312:AA2375" si="407">J2312-H2312</f>
        <v>-99.614135937808541</v>
      </c>
    </row>
    <row r="2313" spans="1:27" x14ac:dyDescent="0.35">
      <c r="A2313">
        <v>2307</v>
      </c>
      <c r="B2313" s="1">
        <v>42064</v>
      </c>
      <c r="C2313" s="2" t="s">
        <v>27</v>
      </c>
      <c r="D2313" s="2" t="s">
        <v>24</v>
      </c>
      <c r="E2313">
        <v>105</v>
      </c>
      <c r="F2313">
        <v>103</v>
      </c>
      <c r="G2313" s="14">
        <f t="shared" si="397"/>
        <v>107.72191113458142</v>
      </c>
      <c r="H2313" s="14">
        <f t="shared" si="398"/>
        <v>101.84750661957951</v>
      </c>
      <c r="I2313">
        <f t="shared" si="399"/>
        <v>2</v>
      </c>
      <c r="J2313" s="14">
        <f t="shared" si="400"/>
        <v>5.8744045150019133</v>
      </c>
      <c r="K2313" s="14">
        <f t="shared" si="401"/>
        <v>3.8744045150019133</v>
      </c>
      <c r="L2313">
        <f>formatted_data!J2316</f>
        <v>1</v>
      </c>
      <c r="U2313" s="54">
        <f t="shared" si="402"/>
        <v>107.57693289000653</v>
      </c>
      <c r="V2313" s="54">
        <f t="shared" si="403"/>
        <v>101.82484953906665</v>
      </c>
      <c r="W2313" s="54">
        <f t="shared" si="404"/>
        <v>5.7520833509398841</v>
      </c>
      <c r="X2313" s="14">
        <f t="shared" si="405"/>
        <v>3.7520833509398841</v>
      </c>
      <c r="Z2313" s="14">
        <f t="shared" si="406"/>
        <v>-105.72191113458142</v>
      </c>
      <c r="AA2313" s="14">
        <f t="shared" si="407"/>
        <v>-95.973102104577592</v>
      </c>
    </row>
    <row r="2314" spans="1:27" x14ac:dyDescent="0.35">
      <c r="A2314">
        <v>2308</v>
      </c>
      <c r="B2314" s="1">
        <v>42064</v>
      </c>
      <c r="C2314" s="2" t="s">
        <v>44</v>
      </c>
      <c r="D2314" s="2" t="s">
        <v>41</v>
      </c>
      <c r="E2314">
        <v>92</v>
      </c>
      <c r="F2314">
        <v>99</v>
      </c>
      <c r="G2314" s="14">
        <f t="shared" si="397"/>
        <v>101.31033006466868</v>
      </c>
      <c r="H2314" s="14">
        <f t="shared" si="398"/>
        <v>101.07796077245997</v>
      </c>
      <c r="I2314">
        <f t="shared" si="399"/>
        <v>-7</v>
      </c>
      <c r="J2314" s="14">
        <f t="shared" si="400"/>
        <v>0.23236929220870195</v>
      </c>
      <c r="K2314" s="14">
        <f t="shared" si="401"/>
        <v>7.2323692922087019</v>
      </c>
      <c r="L2314">
        <f>formatted_data!J2317</f>
        <v>1</v>
      </c>
      <c r="U2314" s="54">
        <f t="shared" si="402"/>
        <v>101.40093860629912</v>
      </c>
      <c r="V2314" s="54">
        <f t="shared" si="403"/>
        <v>101.0834455023257</v>
      </c>
      <c r="W2314" s="54">
        <f t="shared" si="404"/>
        <v>0.31749310397341901</v>
      </c>
      <c r="X2314" s="14">
        <f t="shared" si="405"/>
        <v>7.317493103973419</v>
      </c>
      <c r="Z2314" s="14">
        <f t="shared" si="406"/>
        <v>-108.31033006466868</v>
      </c>
      <c r="AA2314" s="14">
        <f t="shared" si="407"/>
        <v>-100.84559148025127</v>
      </c>
    </row>
    <row r="2315" spans="1:27" x14ac:dyDescent="0.35">
      <c r="A2315">
        <v>2309</v>
      </c>
      <c r="B2315" s="1">
        <v>42065</v>
      </c>
      <c r="C2315" s="2" t="s">
        <v>29</v>
      </c>
      <c r="D2315" s="2" t="s">
        <v>42</v>
      </c>
      <c r="E2315">
        <v>103</v>
      </c>
      <c r="F2315">
        <v>114</v>
      </c>
      <c r="G2315" s="14">
        <f t="shared" si="397"/>
        <v>93.623675833135664</v>
      </c>
      <c r="H2315" s="14">
        <f t="shared" si="398"/>
        <v>102.94232975302926</v>
      </c>
      <c r="I2315">
        <f t="shared" si="399"/>
        <v>-11</v>
      </c>
      <c r="J2315" s="14">
        <f t="shared" si="400"/>
        <v>-9.3186539198935918</v>
      </c>
      <c r="K2315" s="14">
        <f t="shared" si="401"/>
        <v>1.6813460801064082</v>
      </c>
      <c r="L2315">
        <f>formatted_data!J2318</f>
        <v>1</v>
      </c>
      <c r="U2315" s="54">
        <f t="shared" si="402"/>
        <v>94.019042934989429</v>
      </c>
      <c r="V2315" s="54">
        <f t="shared" si="403"/>
        <v>102.8776023338158</v>
      </c>
      <c r="W2315" s="54">
        <f t="shared" si="404"/>
        <v>-8.8585593988263724</v>
      </c>
      <c r="X2315" s="14">
        <f t="shared" si="405"/>
        <v>2.1414406011736276</v>
      </c>
      <c r="Z2315" s="14">
        <f t="shared" si="406"/>
        <v>-104.62367583313566</v>
      </c>
      <c r="AA2315" s="14">
        <f t="shared" si="407"/>
        <v>-112.26098367292285</v>
      </c>
    </row>
    <row r="2316" spans="1:27" x14ac:dyDescent="0.35">
      <c r="A2316">
        <v>2310</v>
      </c>
      <c r="B2316" s="1">
        <v>42065</v>
      </c>
      <c r="C2316" s="2" t="s">
        <v>31</v>
      </c>
      <c r="D2316" s="2" t="s">
        <v>43</v>
      </c>
      <c r="E2316">
        <v>110</v>
      </c>
      <c r="F2316">
        <v>108</v>
      </c>
      <c r="G2316" s="14">
        <f t="shared" si="397"/>
        <v>101.12417666170282</v>
      </c>
      <c r="H2316" s="14">
        <f t="shared" si="398"/>
        <v>108.84730590396062</v>
      </c>
      <c r="I2316">
        <f t="shared" si="399"/>
        <v>2</v>
      </c>
      <c r="J2316" s="14">
        <f t="shared" si="400"/>
        <v>-7.723129242257798</v>
      </c>
      <c r="K2316" s="14">
        <f t="shared" si="401"/>
        <v>-9.723129242257798</v>
      </c>
      <c r="L2316">
        <f>formatted_data!J2319</f>
        <v>1</v>
      </c>
      <c r="U2316" s="54">
        <f t="shared" si="402"/>
        <v>101.21459323049483</v>
      </c>
      <c r="V2316" s="54">
        <f t="shared" si="403"/>
        <v>108.58573802081735</v>
      </c>
      <c r="W2316" s="54">
        <f t="shared" si="404"/>
        <v>-7.3711447903225178</v>
      </c>
      <c r="X2316" s="14">
        <f t="shared" si="405"/>
        <v>-9.3711447903225178</v>
      </c>
      <c r="Z2316" s="14">
        <f t="shared" si="406"/>
        <v>-99.124176661702819</v>
      </c>
      <c r="AA2316" s="14">
        <f t="shared" si="407"/>
        <v>-116.57043514621841</v>
      </c>
    </row>
    <row r="2317" spans="1:27" x14ac:dyDescent="0.35">
      <c r="A2317">
        <v>2311</v>
      </c>
      <c r="B2317" s="1">
        <v>42065</v>
      </c>
      <c r="C2317" s="2" t="s">
        <v>28</v>
      </c>
      <c r="D2317" s="2" t="s">
        <v>30</v>
      </c>
      <c r="E2317">
        <v>115</v>
      </c>
      <c r="F2317">
        <v>98</v>
      </c>
      <c r="G2317" s="14">
        <f t="shared" si="397"/>
        <v>104.18038568997501</v>
      </c>
      <c r="H2317" s="14">
        <f t="shared" si="398"/>
        <v>102.70297611233268</v>
      </c>
      <c r="I2317">
        <f t="shared" si="399"/>
        <v>17</v>
      </c>
      <c r="J2317" s="14">
        <f t="shared" si="400"/>
        <v>1.4774095776423337</v>
      </c>
      <c r="K2317" s="14">
        <f t="shared" si="401"/>
        <v>-15.522590422357666</v>
      </c>
      <c r="L2317">
        <f>formatted_data!J2320</f>
        <v>1</v>
      </c>
      <c r="U2317" s="54">
        <f t="shared" si="402"/>
        <v>104.15953171756945</v>
      </c>
      <c r="V2317" s="54">
        <f t="shared" si="403"/>
        <v>102.64345989731423</v>
      </c>
      <c r="W2317" s="54">
        <f t="shared" si="404"/>
        <v>1.5160718202552204</v>
      </c>
      <c r="X2317" s="14">
        <f t="shared" si="405"/>
        <v>-15.48392817974478</v>
      </c>
      <c r="Z2317" s="14">
        <f t="shared" si="406"/>
        <v>-87.180385689975012</v>
      </c>
      <c r="AA2317" s="14">
        <f t="shared" si="407"/>
        <v>-101.22556653469034</v>
      </c>
    </row>
    <row r="2318" spans="1:27" x14ac:dyDescent="0.35">
      <c r="A2318">
        <v>2312</v>
      </c>
      <c r="B2318" s="1">
        <v>42065</v>
      </c>
      <c r="C2318" s="2" t="s">
        <v>46</v>
      </c>
      <c r="D2318" s="2" t="s">
        <v>33</v>
      </c>
      <c r="E2318">
        <v>105</v>
      </c>
      <c r="F2318">
        <v>110</v>
      </c>
      <c r="G2318" s="14">
        <f t="shared" si="397"/>
        <v>101.23831047125499</v>
      </c>
      <c r="H2318" s="14">
        <f t="shared" si="398"/>
        <v>107.55149410564954</v>
      </c>
      <c r="I2318">
        <f t="shared" si="399"/>
        <v>-5</v>
      </c>
      <c r="J2318" s="14">
        <f t="shared" si="400"/>
        <v>-6.313183634394548</v>
      </c>
      <c r="K2318" s="14">
        <f t="shared" si="401"/>
        <v>-1.313183634394548</v>
      </c>
      <c r="L2318">
        <f>formatted_data!J2321</f>
        <v>1</v>
      </c>
      <c r="U2318" s="54">
        <f t="shared" si="402"/>
        <v>101.33229920864626</v>
      </c>
      <c r="V2318" s="54">
        <f t="shared" si="403"/>
        <v>107.33330266960893</v>
      </c>
      <c r="W2318" s="54">
        <f t="shared" si="404"/>
        <v>-6.0010034609626643</v>
      </c>
      <c r="X2318" s="14">
        <f t="shared" si="405"/>
        <v>-1.0010034609626643</v>
      </c>
      <c r="Z2318" s="14">
        <f t="shared" si="406"/>
        <v>-106.23831047125499</v>
      </c>
      <c r="AA2318" s="14">
        <f t="shared" si="407"/>
        <v>-113.86467774004409</v>
      </c>
    </row>
    <row r="2319" spans="1:27" x14ac:dyDescent="0.35">
      <c r="A2319">
        <v>2313</v>
      </c>
      <c r="B2319" s="1">
        <v>42065</v>
      </c>
      <c r="C2319" s="2" t="s">
        <v>20</v>
      </c>
      <c r="D2319" s="2" t="s">
        <v>41</v>
      </c>
      <c r="E2319">
        <v>102</v>
      </c>
      <c r="F2319">
        <v>93</v>
      </c>
      <c r="G2319" s="14">
        <f t="shared" si="397"/>
        <v>106.60512675609696</v>
      </c>
      <c r="H2319" s="14">
        <f t="shared" si="398"/>
        <v>101.07796077245997</v>
      </c>
      <c r="I2319">
        <f t="shared" si="399"/>
        <v>9</v>
      </c>
      <c r="J2319" s="14">
        <f t="shared" si="400"/>
        <v>5.5271659836369906</v>
      </c>
      <c r="K2319" s="14">
        <f t="shared" si="401"/>
        <v>-3.4728340163630094</v>
      </c>
      <c r="L2319">
        <f>formatted_data!J2322</f>
        <v>1</v>
      </c>
      <c r="U2319" s="54">
        <f t="shared" si="402"/>
        <v>106.49330098609023</v>
      </c>
      <c r="V2319" s="54">
        <f t="shared" si="403"/>
        <v>101.0834455023257</v>
      </c>
      <c r="W2319" s="54">
        <f t="shared" si="404"/>
        <v>5.409855483764531</v>
      </c>
      <c r="X2319" s="14">
        <f t="shared" si="405"/>
        <v>-3.590144516235469</v>
      </c>
      <c r="Z2319" s="14">
        <f t="shared" si="406"/>
        <v>-97.605126756096965</v>
      </c>
      <c r="AA2319" s="14">
        <f t="shared" si="407"/>
        <v>-95.550794788822984</v>
      </c>
    </row>
    <row r="2320" spans="1:27" x14ac:dyDescent="0.35">
      <c r="A2320">
        <v>2314</v>
      </c>
      <c r="B2320" s="1">
        <v>42066</v>
      </c>
      <c r="C2320" s="2" t="s">
        <v>35</v>
      </c>
      <c r="D2320" s="2" t="s">
        <v>32</v>
      </c>
      <c r="E2320">
        <v>86</v>
      </c>
      <c r="F2320">
        <v>124</v>
      </c>
      <c r="G2320" s="14">
        <f t="shared" si="397"/>
        <v>98.050791771953499</v>
      </c>
      <c r="H2320" s="14">
        <f t="shared" si="398"/>
        <v>98.427560122825071</v>
      </c>
      <c r="I2320">
        <f t="shared" si="399"/>
        <v>-38</v>
      </c>
      <c r="J2320" s="14">
        <f t="shared" si="400"/>
        <v>-0.37676835087157201</v>
      </c>
      <c r="K2320" s="14">
        <f t="shared" si="401"/>
        <v>37.623231649128428</v>
      </c>
      <c r="L2320">
        <f>formatted_data!J2323</f>
        <v>1</v>
      </c>
      <c r="U2320" s="54">
        <f t="shared" si="402"/>
        <v>98.271868046095946</v>
      </c>
      <c r="V2320" s="54">
        <f t="shared" si="403"/>
        <v>98.539468822989747</v>
      </c>
      <c r="W2320" s="54">
        <f t="shared" si="404"/>
        <v>-0.26760077689380068</v>
      </c>
      <c r="X2320" s="14">
        <f t="shared" si="405"/>
        <v>37.732399223106199</v>
      </c>
      <c r="Z2320" s="14">
        <f t="shared" si="406"/>
        <v>-136.0507917719535</v>
      </c>
      <c r="AA2320" s="14">
        <f t="shared" si="407"/>
        <v>-98.804328473696643</v>
      </c>
    </row>
    <row r="2321" spans="1:27" x14ac:dyDescent="0.35">
      <c r="A2321">
        <v>2315</v>
      </c>
      <c r="B2321" s="1">
        <v>42066</v>
      </c>
      <c r="C2321" s="2" t="s">
        <v>45</v>
      </c>
      <c r="D2321" s="2" t="s">
        <v>47</v>
      </c>
      <c r="E2321">
        <v>104</v>
      </c>
      <c r="F2321">
        <v>103</v>
      </c>
      <c r="G2321" s="14">
        <f t="shared" si="397"/>
        <v>101.02741430528006</v>
      </c>
      <c r="H2321" s="14">
        <f t="shared" si="398"/>
        <v>95.059297699867741</v>
      </c>
      <c r="I2321">
        <f t="shared" si="399"/>
        <v>1</v>
      </c>
      <c r="J2321" s="14">
        <f t="shared" si="400"/>
        <v>5.9681166054123196</v>
      </c>
      <c r="K2321" s="14">
        <f t="shared" si="401"/>
        <v>4.9681166054123196</v>
      </c>
      <c r="L2321">
        <f>formatted_data!J2324</f>
        <v>1</v>
      </c>
      <c r="U2321" s="54">
        <f t="shared" si="402"/>
        <v>101.12701535353548</v>
      </c>
      <c r="V2321" s="54">
        <f t="shared" si="403"/>
        <v>95.303500761283047</v>
      </c>
      <c r="W2321" s="54">
        <f t="shared" si="404"/>
        <v>5.8235145922524367</v>
      </c>
      <c r="X2321" s="14">
        <f t="shared" si="405"/>
        <v>4.8235145922524367</v>
      </c>
      <c r="Z2321" s="14">
        <f t="shared" si="406"/>
        <v>-100.02741430528006</v>
      </c>
      <c r="AA2321" s="14">
        <f t="shared" si="407"/>
        <v>-89.091181094455422</v>
      </c>
    </row>
    <row r="2322" spans="1:27" x14ac:dyDescent="0.35">
      <c r="A2322">
        <v>2316</v>
      </c>
      <c r="B2322" s="1">
        <v>42066</v>
      </c>
      <c r="C2322" s="2" t="s">
        <v>24</v>
      </c>
      <c r="D2322" s="2" t="s">
        <v>39</v>
      </c>
      <c r="E2322">
        <v>110</v>
      </c>
      <c r="F2322">
        <v>79</v>
      </c>
      <c r="G2322" s="14">
        <f t="shared" si="397"/>
        <v>104.22456095869505</v>
      </c>
      <c r="H2322" s="14">
        <f t="shared" si="398"/>
        <v>98.478175706703695</v>
      </c>
      <c r="I2322">
        <f t="shared" si="399"/>
        <v>31</v>
      </c>
      <c r="J2322" s="14">
        <f t="shared" si="400"/>
        <v>5.7463852519913559</v>
      </c>
      <c r="K2322" s="14">
        <f t="shared" si="401"/>
        <v>-25.253614748008644</v>
      </c>
      <c r="L2322">
        <f>formatted_data!J2325</f>
        <v>1</v>
      </c>
      <c r="U2322" s="54">
        <f t="shared" si="402"/>
        <v>104.20190387818219</v>
      </c>
      <c r="V2322" s="54">
        <f t="shared" si="403"/>
        <v>98.584454338137945</v>
      </c>
      <c r="W2322" s="54">
        <f t="shared" si="404"/>
        <v>5.6174495400442481</v>
      </c>
      <c r="X2322" s="14">
        <f t="shared" si="405"/>
        <v>-25.382550459955752</v>
      </c>
      <c r="Z2322" s="14">
        <f t="shared" si="406"/>
        <v>-73.224560958695051</v>
      </c>
      <c r="AA2322" s="14">
        <f t="shared" si="407"/>
        <v>-92.731790454712339</v>
      </c>
    </row>
    <row r="2323" spans="1:27" x14ac:dyDescent="0.35">
      <c r="A2323">
        <v>2317</v>
      </c>
      <c r="B2323" s="1">
        <v>42066</v>
      </c>
      <c r="C2323" s="2" t="s">
        <v>36</v>
      </c>
      <c r="D2323" s="2" t="s">
        <v>27</v>
      </c>
      <c r="E2323">
        <v>104</v>
      </c>
      <c r="F2323">
        <v>96</v>
      </c>
      <c r="G2323" s="14">
        <f t="shared" si="397"/>
        <v>105.108945265617</v>
      </c>
      <c r="H2323" s="14">
        <f t="shared" si="398"/>
        <v>105.34485679546587</v>
      </c>
      <c r="I2323">
        <f t="shared" si="399"/>
        <v>8</v>
      </c>
      <c r="J2323" s="14">
        <f t="shared" si="400"/>
        <v>-0.23591152984887742</v>
      </c>
      <c r="K2323" s="14">
        <f t="shared" si="401"/>
        <v>-8.2359115298488774</v>
      </c>
      <c r="L2323">
        <f>formatted_data!J2326</f>
        <v>1</v>
      </c>
      <c r="U2323" s="54">
        <f t="shared" si="402"/>
        <v>105.05551090406264</v>
      </c>
      <c r="V2323" s="54">
        <f t="shared" si="403"/>
        <v>105.19987855089097</v>
      </c>
      <c r="W2323" s="54">
        <f t="shared" si="404"/>
        <v>-0.14436764682832859</v>
      </c>
      <c r="X2323" s="14">
        <f t="shared" si="405"/>
        <v>-8.1443676468283286</v>
      </c>
      <c r="Z2323" s="14">
        <f t="shared" si="406"/>
        <v>-97.108945265616995</v>
      </c>
      <c r="AA2323" s="14">
        <f t="shared" si="407"/>
        <v>-105.58076832531475</v>
      </c>
    </row>
    <row r="2324" spans="1:27" x14ac:dyDescent="0.35">
      <c r="A2324">
        <v>2318</v>
      </c>
      <c r="B2324" s="1">
        <v>42066</v>
      </c>
      <c r="C2324" s="2" t="s">
        <v>38</v>
      </c>
      <c r="D2324" s="2" t="s">
        <v>34</v>
      </c>
      <c r="E2324">
        <v>97</v>
      </c>
      <c r="F2324">
        <v>92</v>
      </c>
      <c r="G2324" s="14">
        <f t="shared" si="397"/>
        <v>105.00761012133877</v>
      </c>
      <c r="H2324" s="14">
        <f t="shared" si="398"/>
        <v>101.68036481563311</v>
      </c>
      <c r="I2324">
        <f t="shared" si="399"/>
        <v>5</v>
      </c>
      <c r="J2324" s="14">
        <f t="shared" si="400"/>
        <v>3.3272453057056595</v>
      </c>
      <c r="K2324" s="14">
        <f t="shared" si="401"/>
        <v>-1.6727546942943405</v>
      </c>
      <c r="L2324">
        <f>formatted_data!J2327</f>
        <v>1</v>
      </c>
      <c r="U2324" s="54">
        <f t="shared" si="402"/>
        <v>104.95648275518091</v>
      </c>
      <c r="V2324" s="54">
        <f t="shared" si="403"/>
        <v>101.66389645375826</v>
      </c>
      <c r="W2324" s="54">
        <f t="shared" si="404"/>
        <v>3.2925863014226593</v>
      </c>
      <c r="X2324" s="14">
        <f t="shared" si="405"/>
        <v>-1.7074136985773407</v>
      </c>
      <c r="Z2324" s="14">
        <f t="shared" si="406"/>
        <v>-100.00761012133877</v>
      </c>
      <c r="AA2324" s="14">
        <f t="shared" si="407"/>
        <v>-98.353119509927453</v>
      </c>
    </row>
    <row r="2325" spans="1:27" x14ac:dyDescent="0.35">
      <c r="A2325">
        <v>2319</v>
      </c>
      <c r="B2325" s="1">
        <v>42066</v>
      </c>
      <c r="C2325" s="2" t="s">
        <v>21</v>
      </c>
      <c r="D2325" s="2" t="s">
        <v>19</v>
      </c>
      <c r="E2325">
        <v>82</v>
      </c>
      <c r="F2325">
        <v>93</v>
      </c>
      <c r="G2325" s="14">
        <f t="shared" si="397"/>
        <v>105.99498927928374</v>
      </c>
      <c r="H2325" s="14">
        <f t="shared" si="398"/>
        <v>98.853908006804531</v>
      </c>
      <c r="I2325">
        <f t="shared" si="399"/>
        <v>-11</v>
      </c>
      <c r="J2325" s="14">
        <f t="shared" si="400"/>
        <v>7.1410812724792123</v>
      </c>
      <c r="K2325" s="14">
        <f t="shared" si="401"/>
        <v>18.141081272479212</v>
      </c>
      <c r="L2325">
        <f>formatted_data!J2328</f>
        <v>1</v>
      </c>
      <c r="U2325" s="54">
        <f t="shared" si="402"/>
        <v>105.90810823590427</v>
      </c>
      <c r="V2325" s="54">
        <f t="shared" si="403"/>
        <v>98.947663300059986</v>
      </c>
      <c r="W2325" s="54">
        <f t="shared" si="404"/>
        <v>6.9604449358442793</v>
      </c>
      <c r="X2325" s="14">
        <f t="shared" si="405"/>
        <v>17.960444935844279</v>
      </c>
      <c r="Z2325" s="14">
        <f t="shared" si="406"/>
        <v>-116.99498927928374</v>
      </c>
      <c r="AA2325" s="14">
        <f t="shared" si="407"/>
        <v>-91.712826734325319</v>
      </c>
    </row>
    <row r="2326" spans="1:27" x14ac:dyDescent="0.35">
      <c r="A2326">
        <v>2320</v>
      </c>
      <c r="B2326" s="1">
        <v>42066</v>
      </c>
      <c r="C2326" s="2" t="s">
        <v>44</v>
      </c>
      <c r="D2326" s="2" t="s">
        <v>22</v>
      </c>
      <c r="E2326">
        <v>106</v>
      </c>
      <c r="F2326">
        <v>95</v>
      </c>
      <c r="G2326" s="14">
        <f t="shared" si="397"/>
        <v>101.31033006466868</v>
      </c>
      <c r="H2326" s="14">
        <f t="shared" si="398"/>
        <v>96.603837256862732</v>
      </c>
      <c r="I2326">
        <f t="shared" si="399"/>
        <v>11</v>
      </c>
      <c r="J2326" s="14">
        <f t="shared" si="400"/>
        <v>4.7064928078059438</v>
      </c>
      <c r="K2326" s="14">
        <f t="shared" si="401"/>
        <v>-6.2935071921940562</v>
      </c>
      <c r="L2326">
        <f>formatted_data!J2329</f>
        <v>1</v>
      </c>
      <c r="U2326" s="54">
        <f t="shared" si="402"/>
        <v>101.40093860629912</v>
      </c>
      <c r="V2326" s="54">
        <f t="shared" si="403"/>
        <v>96.78183363367026</v>
      </c>
      <c r="W2326" s="54">
        <f t="shared" si="404"/>
        <v>4.6191049726288611</v>
      </c>
      <c r="X2326" s="14">
        <f t="shared" si="405"/>
        <v>-6.3808950273711389</v>
      </c>
      <c r="Z2326" s="14">
        <f t="shared" si="406"/>
        <v>-90.310330064668676</v>
      </c>
      <c r="AA2326" s="14">
        <f t="shared" si="407"/>
        <v>-91.897344449056789</v>
      </c>
    </row>
    <row r="2327" spans="1:27" x14ac:dyDescent="0.35">
      <c r="A2327">
        <v>2321</v>
      </c>
      <c r="B2327" s="1">
        <v>42067</v>
      </c>
      <c r="C2327" s="2" t="s">
        <v>37</v>
      </c>
      <c r="D2327" s="2" t="s">
        <v>35</v>
      </c>
      <c r="E2327">
        <v>105</v>
      </c>
      <c r="F2327">
        <v>82</v>
      </c>
      <c r="G2327" s="14">
        <f t="shared" si="397"/>
        <v>104.87718915649582</v>
      </c>
      <c r="H2327" s="14">
        <f t="shared" si="398"/>
        <v>95.673737432837953</v>
      </c>
      <c r="I2327">
        <f t="shared" si="399"/>
        <v>23</v>
      </c>
      <c r="J2327" s="14">
        <f t="shared" si="400"/>
        <v>9.2034517236578637</v>
      </c>
      <c r="K2327" s="14">
        <f t="shared" si="401"/>
        <v>-13.796548276342136</v>
      </c>
      <c r="L2327">
        <f>formatted_data!J2330</f>
        <v>1</v>
      </c>
      <c r="U2327" s="54">
        <f t="shared" si="402"/>
        <v>104.83101985939551</v>
      </c>
      <c r="V2327" s="54">
        <f t="shared" si="403"/>
        <v>95.894813706980386</v>
      </c>
      <c r="W2327" s="54">
        <f t="shared" si="404"/>
        <v>8.9362061524151244</v>
      </c>
      <c r="X2327" s="14">
        <f t="shared" si="405"/>
        <v>-14.063793847584876</v>
      </c>
      <c r="Z2327" s="14">
        <f t="shared" si="406"/>
        <v>-81.877189156495817</v>
      </c>
      <c r="AA2327" s="14">
        <f t="shared" si="407"/>
        <v>-86.470285709180089</v>
      </c>
    </row>
    <row r="2328" spans="1:27" x14ac:dyDescent="0.35">
      <c r="A2328">
        <v>2322</v>
      </c>
      <c r="B2328" s="1">
        <v>42067</v>
      </c>
      <c r="C2328" s="2" t="s">
        <v>25</v>
      </c>
      <c r="D2328" s="2" t="s">
        <v>30</v>
      </c>
      <c r="E2328">
        <v>100</v>
      </c>
      <c r="F2328">
        <v>105</v>
      </c>
      <c r="G2328" s="14">
        <f t="shared" si="397"/>
        <v>97.68658399452049</v>
      </c>
      <c r="H2328" s="14">
        <f t="shared" si="398"/>
        <v>102.70297611233268</v>
      </c>
      <c r="I2328">
        <f t="shared" si="399"/>
        <v>-5</v>
      </c>
      <c r="J2328" s="14">
        <f t="shared" si="400"/>
        <v>-5.0163921178121882</v>
      </c>
      <c r="K2328" s="14">
        <f t="shared" si="401"/>
        <v>-1.6392117812188189E-2</v>
      </c>
      <c r="L2328">
        <f>formatted_data!J2331</f>
        <v>1</v>
      </c>
      <c r="U2328" s="54">
        <f t="shared" si="402"/>
        <v>97.922181366001027</v>
      </c>
      <c r="V2328" s="54">
        <f t="shared" si="403"/>
        <v>102.64345989731423</v>
      </c>
      <c r="W2328" s="54">
        <f t="shared" si="404"/>
        <v>-4.7212785313132031</v>
      </c>
      <c r="X2328" s="14">
        <f t="shared" si="405"/>
        <v>0.27872146868679692</v>
      </c>
      <c r="Z2328" s="14">
        <f t="shared" si="406"/>
        <v>-102.68658399452049</v>
      </c>
      <c r="AA2328" s="14">
        <f t="shared" si="407"/>
        <v>-107.71936823014487</v>
      </c>
    </row>
    <row r="2329" spans="1:27" x14ac:dyDescent="0.35">
      <c r="A2329">
        <v>2323</v>
      </c>
      <c r="B2329" s="1">
        <v>42067</v>
      </c>
      <c r="C2329" s="2" t="s">
        <v>39</v>
      </c>
      <c r="D2329" s="2" t="s">
        <v>19</v>
      </c>
      <c r="E2329">
        <v>85</v>
      </c>
      <c r="F2329">
        <v>84</v>
      </c>
      <c r="G2329" s="14">
        <f t="shared" si="397"/>
        <v>100.85523004581924</v>
      </c>
      <c r="H2329" s="14">
        <f t="shared" si="398"/>
        <v>98.853908006804531</v>
      </c>
      <c r="I2329">
        <f t="shared" si="399"/>
        <v>1</v>
      </c>
      <c r="J2329" s="14">
        <f t="shared" si="400"/>
        <v>2.0013220390147097</v>
      </c>
      <c r="K2329" s="14">
        <f t="shared" si="401"/>
        <v>1.0013220390147097</v>
      </c>
      <c r="L2329">
        <f>formatted_data!J2332</f>
        <v>1</v>
      </c>
      <c r="U2329" s="54">
        <f t="shared" si="402"/>
        <v>100.96150867725349</v>
      </c>
      <c r="V2329" s="54">
        <f t="shared" si="403"/>
        <v>98.947663300059986</v>
      </c>
      <c r="W2329" s="54">
        <f t="shared" si="404"/>
        <v>2.0138453771935048</v>
      </c>
      <c r="X2329" s="14">
        <f t="shared" si="405"/>
        <v>1.0138453771935048</v>
      </c>
      <c r="Z2329" s="14">
        <f t="shared" si="406"/>
        <v>-99.855230045819241</v>
      </c>
      <c r="AA2329" s="14">
        <f t="shared" si="407"/>
        <v>-96.852585967789821</v>
      </c>
    </row>
    <row r="2330" spans="1:27" x14ac:dyDescent="0.35">
      <c r="A2330">
        <v>2324</v>
      </c>
      <c r="B2330" s="1">
        <v>42067</v>
      </c>
      <c r="C2330" s="2" t="s">
        <v>31</v>
      </c>
      <c r="D2330" s="2" t="s">
        <v>45</v>
      </c>
      <c r="E2330">
        <v>91</v>
      </c>
      <c r="F2330">
        <v>115</v>
      </c>
      <c r="G2330" s="14">
        <f t="shared" si="397"/>
        <v>101.12417666170282</v>
      </c>
      <c r="H2330" s="14">
        <f t="shared" si="398"/>
        <v>98.650359966164515</v>
      </c>
      <c r="I2330">
        <f t="shared" si="399"/>
        <v>-24</v>
      </c>
      <c r="J2330" s="14">
        <f t="shared" si="400"/>
        <v>2.4738166955383036</v>
      </c>
      <c r="K2330" s="14">
        <f t="shared" si="401"/>
        <v>26.473816695538304</v>
      </c>
      <c r="L2330">
        <f>formatted_data!J2333</f>
        <v>1</v>
      </c>
      <c r="U2330" s="54">
        <f t="shared" si="402"/>
        <v>101.21459323049483</v>
      </c>
      <c r="V2330" s="54">
        <f t="shared" si="403"/>
        <v>98.749961014419938</v>
      </c>
      <c r="W2330" s="54">
        <f t="shared" si="404"/>
        <v>2.4646322160748895</v>
      </c>
      <c r="X2330" s="14">
        <f t="shared" si="405"/>
        <v>26.464632216074889</v>
      </c>
      <c r="Z2330" s="14">
        <f t="shared" si="406"/>
        <v>-125.12417666170282</v>
      </c>
      <c r="AA2330" s="14">
        <f t="shared" si="407"/>
        <v>-96.176543270626212</v>
      </c>
    </row>
    <row r="2331" spans="1:27" x14ac:dyDescent="0.35">
      <c r="A2331">
        <v>2325</v>
      </c>
      <c r="B2331" s="1">
        <v>42067</v>
      </c>
      <c r="C2331" s="2" t="s">
        <v>42</v>
      </c>
      <c r="D2331" s="2" t="s">
        <v>24</v>
      </c>
      <c r="E2331">
        <v>112</v>
      </c>
      <c r="F2331">
        <v>120</v>
      </c>
      <c r="G2331" s="14">
        <f t="shared" si="397"/>
        <v>105.3193840921448</v>
      </c>
      <c r="H2331" s="14">
        <f t="shared" si="398"/>
        <v>101.84750661957951</v>
      </c>
      <c r="I2331">
        <f t="shared" si="399"/>
        <v>-8</v>
      </c>
      <c r="J2331" s="14">
        <f t="shared" si="400"/>
        <v>3.4718774725652963</v>
      </c>
      <c r="K2331" s="14">
        <f t="shared" si="401"/>
        <v>11.471877472565296</v>
      </c>
      <c r="L2331">
        <f>formatted_data!J2334</f>
        <v>1</v>
      </c>
      <c r="U2331" s="54">
        <f t="shared" si="402"/>
        <v>105.25465667293135</v>
      </c>
      <c r="V2331" s="54">
        <f t="shared" si="403"/>
        <v>101.82484953906665</v>
      </c>
      <c r="W2331" s="54">
        <f t="shared" si="404"/>
        <v>3.4298071338646992</v>
      </c>
      <c r="X2331" s="14">
        <f t="shared" si="405"/>
        <v>11.429807133864699</v>
      </c>
      <c r="Z2331" s="14">
        <f t="shared" si="406"/>
        <v>-113.3193840921448</v>
      </c>
      <c r="AA2331" s="14">
        <f t="shared" si="407"/>
        <v>-98.375629147014209</v>
      </c>
    </row>
    <row r="2332" spans="1:27" x14ac:dyDescent="0.35">
      <c r="A2332">
        <v>2326</v>
      </c>
      <c r="B2332" s="1">
        <v>42067</v>
      </c>
      <c r="C2332" s="2" t="s">
        <v>27</v>
      </c>
      <c r="D2332" s="2" t="s">
        <v>21</v>
      </c>
      <c r="E2332">
        <v>100</v>
      </c>
      <c r="F2332">
        <v>102</v>
      </c>
      <c r="G2332" s="14">
        <f t="shared" si="397"/>
        <v>107.72191113458142</v>
      </c>
      <c r="H2332" s="14">
        <f t="shared" si="398"/>
        <v>103.6179349401682</v>
      </c>
      <c r="I2332">
        <f t="shared" si="399"/>
        <v>-2</v>
      </c>
      <c r="J2332" s="14">
        <f t="shared" si="400"/>
        <v>4.1039761944132209</v>
      </c>
      <c r="K2332" s="14">
        <f t="shared" si="401"/>
        <v>6.1039761944132209</v>
      </c>
      <c r="L2332">
        <f>formatted_data!J2335</f>
        <v>1</v>
      </c>
      <c r="U2332" s="54">
        <f t="shared" si="402"/>
        <v>107.57693289000653</v>
      </c>
      <c r="V2332" s="54">
        <f t="shared" si="403"/>
        <v>103.53105389678872</v>
      </c>
      <c r="W2332" s="54">
        <f t="shared" si="404"/>
        <v>4.0458789932178121</v>
      </c>
      <c r="X2332" s="14">
        <f t="shared" si="405"/>
        <v>6.0458789932178121</v>
      </c>
      <c r="Z2332" s="14">
        <f t="shared" si="406"/>
        <v>-109.72191113458142</v>
      </c>
      <c r="AA2332" s="14">
        <f t="shared" si="407"/>
        <v>-99.513958745754977</v>
      </c>
    </row>
    <row r="2333" spans="1:27" x14ac:dyDescent="0.35">
      <c r="A2333">
        <v>2327</v>
      </c>
      <c r="B2333" s="1">
        <v>42067</v>
      </c>
      <c r="C2333" s="2" t="s">
        <v>46</v>
      </c>
      <c r="D2333" s="2" t="s">
        <v>44</v>
      </c>
      <c r="E2333">
        <v>85</v>
      </c>
      <c r="F2333">
        <v>100</v>
      </c>
      <c r="G2333" s="14">
        <f t="shared" si="397"/>
        <v>101.23831047125499</v>
      </c>
      <c r="H2333" s="14">
        <f t="shared" si="398"/>
        <v>98.933275725553131</v>
      </c>
      <c r="I2333">
        <f t="shared" si="399"/>
        <v>-15</v>
      </c>
      <c r="J2333" s="14">
        <f t="shared" si="400"/>
        <v>2.3050347457018603</v>
      </c>
      <c r="K2333" s="14">
        <f t="shared" si="401"/>
        <v>17.30503474570186</v>
      </c>
      <c r="L2333">
        <f>formatted_data!J2336</f>
        <v>1</v>
      </c>
      <c r="U2333" s="54">
        <f t="shared" si="402"/>
        <v>101.33229920864626</v>
      </c>
      <c r="V2333" s="54">
        <f t="shared" si="403"/>
        <v>99.023884267183576</v>
      </c>
      <c r="W2333" s="54">
        <f t="shared" si="404"/>
        <v>2.3084149414626864</v>
      </c>
      <c r="X2333" s="14">
        <f t="shared" si="405"/>
        <v>17.308414941462686</v>
      </c>
      <c r="Z2333" s="14">
        <f t="shared" si="406"/>
        <v>-116.23831047125499</v>
      </c>
      <c r="AA2333" s="14">
        <f t="shared" si="407"/>
        <v>-96.62824097985127</v>
      </c>
    </row>
    <row r="2334" spans="1:27" x14ac:dyDescent="0.35">
      <c r="A2334">
        <v>2328</v>
      </c>
      <c r="B2334" s="1">
        <v>42067</v>
      </c>
      <c r="C2334" s="2" t="s">
        <v>41</v>
      </c>
      <c r="D2334" s="2" t="s">
        <v>23</v>
      </c>
      <c r="E2334">
        <v>88</v>
      </c>
      <c r="F2334">
        <v>85</v>
      </c>
      <c r="G2334" s="14">
        <f t="shared" si="397"/>
        <v>103.45501511157552</v>
      </c>
      <c r="H2334" s="14">
        <f t="shared" si="398"/>
        <v>98.490671099975032</v>
      </c>
      <c r="I2334">
        <f t="shared" si="399"/>
        <v>3</v>
      </c>
      <c r="J2334" s="14">
        <f t="shared" si="400"/>
        <v>4.9643440116004882</v>
      </c>
      <c r="K2334" s="14">
        <f t="shared" si="401"/>
        <v>1.9643440116004882</v>
      </c>
      <c r="L2334">
        <f>formatted_data!J2337</f>
        <v>1</v>
      </c>
      <c r="U2334" s="54">
        <f t="shared" si="402"/>
        <v>103.46049984144125</v>
      </c>
      <c r="V2334" s="54">
        <f t="shared" si="403"/>
        <v>98.59943519818377</v>
      </c>
      <c r="W2334" s="54">
        <f t="shared" si="404"/>
        <v>4.8610646432574782</v>
      </c>
      <c r="X2334" s="14">
        <f t="shared" si="405"/>
        <v>1.8610646432574782</v>
      </c>
      <c r="Z2334" s="14">
        <f t="shared" si="406"/>
        <v>-100.45501511157552</v>
      </c>
      <c r="AA2334" s="14">
        <f t="shared" si="407"/>
        <v>-93.526327088374543</v>
      </c>
    </row>
    <row r="2335" spans="1:27" x14ac:dyDescent="0.35">
      <c r="A2335">
        <v>2329</v>
      </c>
      <c r="B2335" s="1">
        <v>42067</v>
      </c>
      <c r="C2335" s="2" t="s">
        <v>40</v>
      </c>
      <c r="D2335" s="2" t="s">
        <v>29</v>
      </c>
      <c r="E2335">
        <v>123</v>
      </c>
      <c r="F2335">
        <v>118</v>
      </c>
      <c r="G2335" s="14">
        <f t="shared" si="397"/>
        <v>107.34200235330511</v>
      </c>
      <c r="H2335" s="14">
        <f t="shared" si="398"/>
        <v>91.246621494020118</v>
      </c>
      <c r="I2335">
        <f t="shared" si="399"/>
        <v>5</v>
      </c>
      <c r="J2335" s="14">
        <f t="shared" si="400"/>
        <v>16.095380859284987</v>
      </c>
      <c r="K2335" s="14">
        <f t="shared" si="401"/>
        <v>11.095380859284987</v>
      </c>
      <c r="L2335">
        <f>formatted_data!J2338</f>
        <v>1</v>
      </c>
      <c r="U2335" s="54">
        <f t="shared" si="402"/>
        <v>107.20703330479</v>
      </c>
      <c r="V2335" s="54">
        <f t="shared" si="403"/>
        <v>91.641988595873883</v>
      </c>
      <c r="W2335" s="54">
        <f t="shared" si="404"/>
        <v>15.565044708916119</v>
      </c>
      <c r="X2335" s="14">
        <f t="shared" si="405"/>
        <v>10.565044708916119</v>
      </c>
      <c r="Z2335" s="14">
        <f t="shared" si="406"/>
        <v>-102.34200235330511</v>
      </c>
      <c r="AA2335" s="14">
        <f t="shared" si="407"/>
        <v>-75.151240634735132</v>
      </c>
    </row>
    <row r="2336" spans="1:27" x14ac:dyDescent="0.35">
      <c r="A2336">
        <v>2330</v>
      </c>
      <c r="B2336" s="1">
        <v>42067</v>
      </c>
      <c r="C2336" s="2" t="s">
        <v>28</v>
      </c>
      <c r="D2336" s="2" t="s">
        <v>47</v>
      </c>
      <c r="E2336">
        <v>100</v>
      </c>
      <c r="F2336">
        <v>94</v>
      </c>
      <c r="G2336" s="14">
        <f t="shared" si="397"/>
        <v>104.18038568997501</v>
      </c>
      <c r="H2336" s="14">
        <f t="shared" si="398"/>
        <v>95.059297699867741</v>
      </c>
      <c r="I2336">
        <f t="shared" si="399"/>
        <v>6</v>
      </c>
      <c r="J2336" s="14">
        <f t="shared" si="400"/>
        <v>9.1210879901072701</v>
      </c>
      <c r="K2336" s="14">
        <f t="shared" si="401"/>
        <v>3.1210879901072701</v>
      </c>
      <c r="L2336">
        <f>formatted_data!J2339</f>
        <v>1</v>
      </c>
      <c r="U2336" s="54">
        <f t="shared" si="402"/>
        <v>104.15953171756945</v>
      </c>
      <c r="V2336" s="54">
        <f t="shared" si="403"/>
        <v>95.303500761283047</v>
      </c>
      <c r="W2336" s="54">
        <f t="shared" si="404"/>
        <v>8.8560309562864035</v>
      </c>
      <c r="X2336" s="14">
        <f t="shared" si="405"/>
        <v>2.8560309562864035</v>
      </c>
      <c r="Z2336" s="14">
        <f t="shared" si="406"/>
        <v>-98.180385689975012</v>
      </c>
      <c r="AA2336" s="14">
        <f t="shared" si="407"/>
        <v>-85.938209709760471</v>
      </c>
    </row>
    <row r="2337" spans="1:27" x14ac:dyDescent="0.35">
      <c r="A2337">
        <v>2331</v>
      </c>
      <c r="B2337" s="1">
        <v>42067</v>
      </c>
      <c r="C2337" s="2" t="s">
        <v>48</v>
      </c>
      <c r="D2337" s="2" t="s">
        <v>32</v>
      </c>
      <c r="E2337">
        <v>112</v>
      </c>
      <c r="F2337">
        <v>85</v>
      </c>
      <c r="G2337" s="14">
        <f t="shared" si="397"/>
        <v>110.78990167612503</v>
      </c>
      <c r="H2337" s="14">
        <f t="shared" si="398"/>
        <v>98.427560122825071</v>
      </c>
      <c r="I2337">
        <f t="shared" si="399"/>
        <v>27</v>
      </c>
      <c r="J2337" s="14">
        <f t="shared" si="400"/>
        <v>12.362341553299956</v>
      </c>
      <c r="K2337" s="14">
        <f t="shared" si="401"/>
        <v>-14.637658446700044</v>
      </c>
      <c r="L2337">
        <f>formatted_data!J2340</f>
        <v>1</v>
      </c>
      <c r="U2337" s="54">
        <f t="shared" si="402"/>
        <v>110.54203339356316</v>
      </c>
      <c r="V2337" s="54">
        <f t="shared" si="403"/>
        <v>98.539468822989747</v>
      </c>
      <c r="W2337" s="54">
        <f t="shared" si="404"/>
        <v>12.002564570573412</v>
      </c>
      <c r="X2337" s="14">
        <f t="shared" si="405"/>
        <v>-14.997435429426588</v>
      </c>
      <c r="Z2337" s="14">
        <f t="shared" si="406"/>
        <v>-83.789901676125027</v>
      </c>
      <c r="AA2337" s="14">
        <f t="shared" si="407"/>
        <v>-86.065218569525115</v>
      </c>
    </row>
    <row r="2338" spans="1:27" x14ac:dyDescent="0.35">
      <c r="A2338">
        <v>2332</v>
      </c>
      <c r="B2338" s="1">
        <v>42067</v>
      </c>
      <c r="C2338" s="2" t="s">
        <v>43</v>
      </c>
      <c r="D2338" s="2" t="s">
        <v>22</v>
      </c>
      <c r="E2338">
        <v>102</v>
      </c>
      <c r="F2338">
        <v>93</v>
      </c>
      <c r="G2338" s="14">
        <f t="shared" si="397"/>
        <v>111.22436024307616</v>
      </c>
      <c r="H2338" s="14">
        <f t="shared" si="398"/>
        <v>96.603837256862732</v>
      </c>
      <c r="I2338">
        <f t="shared" si="399"/>
        <v>9</v>
      </c>
      <c r="J2338" s="14">
        <f t="shared" si="400"/>
        <v>14.62052298621343</v>
      </c>
      <c r="K2338" s="14">
        <f t="shared" si="401"/>
        <v>5.6205229862134303</v>
      </c>
      <c r="L2338">
        <f>formatted_data!J2341</f>
        <v>1</v>
      </c>
      <c r="U2338" s="54">
        <f t="shared" si="402"/>
        <v>110.96279235993289</v>
      </c>
      <c r="V2338" s="54">
        <f t="shared" si="403"/>
        <v>96.78183363367026</v>
      </c>
      <c r="W2338" s="54">
        <f t="shared" si="404"/>
        <v>14.180958726262631</v>
      </c>
      <c r="X2338" s="14">
        <f t="shared" si="405"/>
        <v>5.1809587262626309</v>
      </c>
      <c r="Z2338" s="14">
        <f t="shared" si="406"/>
        <v>-102.22436024307616</v>
      </c>
      <c r="AA2338" s="14">
        <f t="shared" si="407"/>
        <v>-81.983314270649302</v>
      </c>
    </row>
    <row r="2339" spans="1:27" x14ac:dyDescent="0.35">
      <c r="A2339">
        <v>2333</v>
      </c>
      <c r="B2339" s="1">
        <v>42067</v>
      </c>
      <c r="C2339" s="2" t="s">
        <v>33</v>
      </c>
      <c r="D2339" s="2" t="s">
        <v>26</v>
      </c>
      <c r="E2339">
        <v>93</v>
      </c>
      <c r="F2339">
        <v>98</v>
      </c>
      <c r="G2339" s="14">
        <f t="shared" si="397"/>
        <v>109.92854844476508</v>
      </c>
      <c r="H2339" s="14">
        <f t="shared" si="398"/>
        <v>104.89258585048388</v>
      </c>
      <c r="I2339">
        <f t="shared" si="399"/>
        <v>-5</v>
      </c>
      <c r="J2339" s="14">
        <f t="shared" si="400"/>
        <v>5.0359625942812016</v>
      </c>
      <c r="K2339" s="14">
        <f t="shared" si="401"/>
        <v>10.035962594281202</v>
      </c>
      <c r="L2339">
        <f>formatted_data!J2342</f>
        <v>1</v>
      </c>
      <c r="U2339" s="54">
        <f t="shared" si="402"/>
        <v>109.71035700872449</v>
      </c>
      <c r="V2339" s="54">
        <f t="shared" si="403"/>
        <v>104.75748197049936</v>
      </c>
      <c r="W2339" s="54">
        <f t="shared" si="404"/>
        <v>4.9528750382251303</v>
      </c>
      <c r="X2339" s="14">
        <f t="shared" si="405"/>
        <v>9.9528750382251303</v>
      </c>
      <c r="Z2339" s="14">
        <f t="shared" si="406"/>
        <v>-114.92854844476508</v>
      </c>
      <c r="AA2339" s="14">
        <f t="shared" si="407"/>
        <v>-99.856623256202681</v>
      </c>
    </row>
    <row r="2340" spans="1:27" x14ac:dyDescent="0.35">
      <c r="A2340">
        <v>2334</v>
      </c>
      <c r="B2340" s="1">
        <v>42068</v>
      </c>
      <c r="C2340" s="2" t="s">
        <v>38</v>
      </c>
      <c r="D2340" s="2" t="s">
        <v>40</v>
      </c>
      <c r="E2340">
        <v>108</v>
      </c>
      <c r="F2340">
        <v>105</v>
      </c>
      <c r="G2340" s="14">
        <f t="shared" si="397"/>
        <v>105.00761012133877</v>
      </c>
      <c r="H2340" s="14">
        <f t="shared" si="398"/>
        <v>104.96494801418956</v>
      </c>
      <c r="I2340">
        <f t="shared" si="399"/>
        <v>3</v>
      </c>
      <c r="J2340" s="14">
        <f t="shared" si="400"/>
        <v>4.2662107149212147E-2</v>
      </c>
      <c r="K2340" s="14">
        <f t="shared" si="401"/>
        <v>-2.9573378928507879</v>
      </c>
      <c r="L2340">
        <f>formatted_data!J2343</f>
        <v>1</v>
      </c>
      <c r="U2340" s="54">
        <f t="shared" si="402"/>
        <v>104.95648275518091</v>
      </c>
      <c r="V2340" s="54">
        <f t="shared" si="403"/>
        <v>104.82997896567446</v>
      </c>
      <c r="W2340" s="54">
        <f t="shared" si="404"/>
        <v>0.12650378950645802</v>
      </c>
      <c r="X2340" s="14">
        <f t="shared" si="405"/>
        <v>-2.873496210493542</v>
      </c>
      <c r="Z2340" s="14">
        <f t="shared" si="406"/>
        <v>-102.00761012133877</v>
      </c>
      <c r="AA2340" s="14">
        <f t="shared" si="407"/>
        <v>-104.92228590704035</v>
      </c>
    </row>
    <row r="2341" spans="1:27" x14ac:dyDescent="0.35">
      <c r="A2341">
        <v>2335</v>
      </c>
      <c r="B2341" s="1">
        <v>42068</v>
      </c>
      <c r="C2341" s="2" t="s">
        <v>26</v>
      </c>
      <c r="D2341" s="2" t="s">
        <v>20</v>
      </c>
      <c r="E2341">
        <v>94</v>
      </c>
      <c r="F2341">
        <v>75</v>
      </c>
      <c r="G2341" s="14">
        <f t="shared" si="397"/>
        <v>107.26964018959943</v>
      </c>
      <c r="H2341" s="14">
        <f t="shared" si="398"/>
        <v>104.22807241698142</v>
      </c>
      <c r="I2341">
        <f t="shared" si="399"/>
        <v>19</v>
      </c>
      <c r="J2341" s="14">
        <f t="shared" si="400"/>
        <v>3.0415677726180093</v>
      </c>
      <c r="K2341" s="14">
        <f t="shared" si="401"/>
        <v>-15.958432227381991</v>
      </c>
      <c r="L2341">
        <f>formatted_data!J2344</f>
        <v>1</v>
      </c>
      <c r="U2341" s="54">
        <f t="shared" si="402"/>
        <v>107.13453630961492</v>
      </c>
      <c r="V2341" s="54">
        <f t="shared" si="403"/>
        <v>104.11624664697467</v>
      </c>
      <c r="W2341" s="54">
        <f t="shared" si="404"/>
        <v>3.0182896626402425</v>
      </c>
      <c r="X2341" s="14">
        <f t="shared" si="405"/>
        <v>-15.981710337359758</v>
      </c>
      <c r="Z2341" s="14">
        <f t="shared" si="406"/>
        <v>-88.269640189599428</v>
      </c>
      <c r="AA2341" s="14">
        <f t="shared" si="407"/>
        <v>-101.18650464436341</v>
      </c>
    </row>
    <row r="2342" spans="1:27" x14ac:dyDescent="0.35">
      <c r="A2342">
        <v>2336</v>
      </c>
      <c r="B2342" s="1">
        <v>42069</v>
      </c>
      <c r="C2342" s="2" t="s">
        <v>45</v>
      </c>
      <c r="D2342" s="2" t="s">
        <v>42</v>
      </c>
      <c r="E2342">
        <v>103</v>
      </c>
      <c r="F2342">
        <v>94</v>
      </c>
      <c r="G2342" s="14">
        <f t="shared" si="397"/>
        <v>101.02741430528006</v>
      </c>
      <c r="H2342" s="14">
        <f t="shared" si="398"/>
        <v>102.94232975302926</v>
      </c>
      <c r="I2342">
        <f t="shared" si="399"/>
        <v>9</v>
      </c>
      <c r="J2342" s="14">
        <f t="shared" si="400"/>
        <v>-1.9149154477491948</v>
      </c>
      <c r="K2342" s="14">
        <f t="shared" si="401"/>
        <v>-10.914915447749195</v>
      </c>
      <c r="L2342">
        <f>formatted_data!J2345</f>
        <v>1</v>
      </c>
      <c r="U2342" s="54">
        <f t="shared" si="402"/>
        <v>101.12701535353548</v>
      </c>
      <c r="V2342" s="54">
        <f t="shared" si="403"/>
        <v>102.8776023338158</v>
      </c>
      <c r="W2342" s="54">
        <f t="shared" si="404"/>
        <v>-1.7505869802803176</v>
      </c>
      <c r="X2342" s="14">
        <f t="shared" si="405"/>
        <v>-10.750586980280318</v>
      </c>
      <c r="Z2342" s="14">
        <f t="shared" si="406"/>
        <v>-92.027414305280061</v>
      </c>
      <c r="AA2342" s="14">
        <f t="shared" si="407"/>
        <v>-104.85724520077845</v>
      </c>
    </row>
    <row r="2343" spans="1:27" x14ac:dyDescent="0.35">
      <c r="A2343">
        <v>2337</v>
      </c>
      <c r="B2343" s="1">
        <v>42069</v>
      </c>
      <c r="C2343" s="2" t="s">
        <v>37</v>
      </c>
      <c r="D2343" s="2" t="s">
        <v>38</v>
      </c>
      <c r="E2343">
        <v>98</v>
      </c>
      <c r="F2343">
        <v>84</v>
      </c>
      <c r="G2343" s="14">
        <f t="shared" si="397"/>
        <v>104.87718915649582</v>
      </c>
      <c r="H2343" s="14">
        <f t="shared" si="398"/>
        <v>102.63055578222323</v>
      </c>
      <c r="I2343">
        <f t="shared" si="399"/>
        <v>14</v>
      </c>
      <c r="J2343" s="14">
        <f t="shared" si="400"/>
        <v>2.2466333742725908</v>
      </c>
      <c r="K2343" s="14">
        <f t="shared" si="401"/>
        <v>-11.753366625727409</v>
      </c>
      <c r="L2343">
        <f>formatted_data!J2346</f>
        <v>1</v>
      </c>
      <c r="U2343" s="54">
        <f t="shared" si="402"/>
        <v>104.83101985939551</v>
      </c>
      <c r="V2343" s="54">
        <f t="shared" si="403"/>
        <v>102.57942841606535</v>
      </c>
      <c r="W2343" s="54">
        <f t="shared" si="404"/>
        <v>2.251591443330156</v>
      </c>
      <c r="X2343" s="14">
        <f t="shared" si="405"/>
        <v>-11.748408556669844</v>
      </c>
      <c r="Z2343" s="14">
        <f t="shared" si="406"/>
        <v>-90.877189156495817</v>
      </c>
      <c r="AA2343" s="14">
        <f t="shared" si="407"/>
        <v>-100.38392240795064</v>
      </c>
    </row>
    <row r="2344" spans="1:27" x14ac:dyDescent="0.35">
      <c r="A2344">
        <v>2338</v>
      </c>
      <c r="B2344" s="1">
        <v>42069</v>
      </c>
      <c r="C2344" s="2" t="s">
        <v>25</v>
      </c>
      <c r="D2344" s="2" t="s">
        <v>32</v>
      </c>
      <c r="E2344">
        <v>119</v>
      </c>
      <c r="F2344">
        <v>114</v>
      </c>
      <c r="G2344" s="14">
        <f t="shared" si="397"/>
        <v>97.68658399452049</v>
      </c>
      <c r="H2344" s="14">
        <f t="shared" si="398"/>
        <v>98.427560122825071</v>
      </c>
      <c r="I2344">
        <f t="shared" si="399"/>
        <v>5</v>
      </c>
      <c r="J2344" s="14">
        <f t="shared" si="400"/>
        <v>-0.74097612830458104</v>
      </c>
      <c r="K2344" s="14">
        <f t="shared" si="401"/>
        <v>-5.740976128304581</v>
      </c>
      <c r="L2344">
        <f>formatted_data!J2347</f>
        <v>1</v>
      </c>
      <c r="U2344" s="54">
        <f t="shared" si="402"/>
        <v>97.922181366001027</v>
      </c>
      <c r="V2344" s="54">
        <f t="shared" si="403"/>
        <v>98.539468822989747</v>
      </c>
      <c r="W2344" s="54">
        <f t="shared" si="404"/>
        <v>-0.6172874569887199</v>
      </c>
      <c r="X2344" s="14">
        <f t="shared" si="405"/>
        <v>-5.6172874569887199</v>
      </c>
      <c r="Z2344" s="14">
        <f t="shared" si="406"/>
        <v>-92.68658399452049</v>
      </c>
      <c r="AA2344" s="14">
        <f t="shared" si="407"/>
        <v>-99.168536251129652</v>
      </c>
    </row>
    <row r="2345" spans="1:27" x14ac:dyDescent="0.35">
      <c r="A2345">
        <v>2339</v>
      </c>
      <c r="B2345" s="1">
        <v>42069</v>
      </c>
      <c r="C2345" s="2" t="s">
        <v>29</v>
      </c>
      <c r="D2345" s="2" t="s">
        <v>19</v>
      </c>
      <c r="E2345">
        <v>83</v>
      </c>
      <c r="F2345">
        <v>89</v>
      </c>
      <c r="G2345" s="14">
        <f t="shared" si="397"/>
        <v>93.623675833135664</v>
      </c>
      <c r="H2345" s="14">
        <f t="shared" si="398"/>
        <v>98.853908006804531</v>
      </c>
      <c r="I2345">
        <f t="shared" si="399"/>
        <v>-6</v>
      </c>
      <c r="J2345" s="14">
        <f t="shared" si="400"/>
        <v>-5.2302321736688668</v>
      </c>
      <c r="K2345" s="14">
        <f t="shared" si="401"/>
        <v>0.76976782633113316</v>
      </c>
      <c r="L2345">
        <f>formatted_data!J2348</f>
        <v>1</v>
      </c>
      <c r="U2345" s="54">
        <f t="shared" si="402"/>
        <v>94.019042934989429</v>
      </c>
      <c r="V2345" s="54">
        <f t="shared" si="403"/>
        <v>98.947663300059986</v>
      </c>
      <c r="W2345" s="54">
        <f t="shared" si="404"/>
        <v>-4.9286203650705573</v>
      </c>
      <c r="X2345" s="14">
        <f t="shared" si="405"/>
        <v>1.0713796349294427</v>
      </c>
      <c r="Z2345" s="14">
        <f t="shared" si="406"/>
        <v>-99.623675833135664</v>
      </c>
      <c r="AA2345" s="14">
        <f t="shared" si="407"/>
        <v>-104.0841401804734</v>
      </c>
    </row>
    <row r="2346" spans="1:27" x14ac:dyDescent="0.35">
      <c r="A2346">
        <v>2340</v>
      </c>
      <c r="B2346" s="1">
        <v>42069</v>
      </c>
      <c r="C2346" s="2" t="s">
        <v>36</v>
      </c>
      <c r="D2346" s="2" t="s">
        <v>24</v>
      </c>
      <c r="E2346">
        <v>106</v>
      </c>
      <c r="F2346">
        <v>97</v>
      </c>
      <c r="G2346" s="14">
        <f t="shared" si="397"/>
        <v>105.108945265617</v>
      </c>
      <c r="H2346" s="14">
        <f t="shared" si="398"/>
        <v>101.84750661957951</v>
      </c>
      <c r="I2346">
        <f t="shared" si="399"/>
        <v>9</v>
      </c>
      <c r="J2346" s="14">
        <f t="shared" si="400"/>
        <v>3.2614386460374902</v>
      </c>
      <c r="K2346" s="14">
        <f t="shared" si="401"/>
        <v>-5.7385613539625098</v>
      </c>
      <c r="L2346">
        <f>formatted_data!J2349</f>
        <v>1</v>
      </c>
      <c r="U2346" s="54">
        <f t="shared" si="402"/>
        <v>105.05551090406264</v>
      </c>
      <c r="V2346" s="54">
        <f t="shared" si="403"/>
        <v>101.82484953906665</v>
      </c>
      <c r="W2346" s="54">
        <f t="shared" si="404"/>
        <v>3.2306613649959957</v>
      </c>
      <c r="X2346" s="14">
        <f t="shared" si="405"/>
        <v>-5.7693386350040043</v>
      </c>
      <c r="Z2346" s="14">
        <f t="shared" si="406"/>
        <v>-96.108945265616995</v>
      </c>
      <c r="AA2346" s="14">
        <f t="shared" si="407"/>
        <v>-98.586067973542015</v>
      </c>
    </row>
    <row r="2347" spans="1:27" x14ac:dyDescent="0.35">
      <c r="A2347">
        <v>2341</v>
      </c>
      <c r="B2347" s="1">
        <v>42069</v>
      </c>
      <c r="C2347" s="2" t="s">
        <v>31</v>
      </c>
      <c r="D2347" s="2" t="s">
        <v>30</v>
      </c>
      <c r="E2347">
        <v>100</v>
      </c>
      <c r="F2347">
        <v>108</v>
      </c>
      <c r="G2347" s="14">
        <f t="shared" si="397"/>
        <v>101.12417666170282</v>
      </c>
      <c r="H2347" s="14">
        <f t="shared" si="398"/>
        <v>102.70297611233268</v>
      </c>
      <c r="I2347">
        <f t="shared" si="399"/>
        <v>-8</v>
      </c>
      <c r="J2347" s="14">
        <f t="shared" si="400"/>
        <v>-1.5787994506298588</v>
      </c>
      <c r="K2347" s="14">
        <f t="shared" si="401"/>
        <v>6.4212005493701412</v>
      </c>
      <c r="L2347">
        <f>formatted_data!J2350</f>
        <v>1</v>
      </c>
      <c r="U2347" s="54">
        <f t="shared" si="402"/>
        <v>101.21459323049483</v>
      </c>
      <c r="V2347" s="54">
        <f t="shared" si="403"/>
        <v>102.64345989731423</v>
      </c>
      <c r="W2347" s="54">
        <f t="shared" si="404"/>
        <v>-1.4288666668194026</v>
      </c>
      <c r="X2347" s="14">
        <f t="shared" si="405"/>
        <v>6.5711333331805974</v>
      </c>
      <c r="Z2347" s="14">
        <f t="shared" si="406"/>
        <v>-109.12417666170282</v>
      </c>
      <c r="AA2347" s="14">
        <f t="shared" si="407"/>
        <v>-104.28177556296254</v>
      </c>
    </row>
    <row r="2348" spans="1:27" x14ac:dyDescent="0.35">
      <c r="A2348">
        <v>2342</v>
      </c>
      <c r="B2348" s="1">
        <v>42069</v>
      </c>
      <c r="C2348" s="2" t="s">
        <v>27</v>
      </c>
      <c r="D2348" s="2" t="s">
        <v>23</v>
      </c>
      <c r="E2348">
        <v>103</v>
      </c>
      <c r="F2348">
        <v>93</v>
      </c>
      <c r="G2348" s="14">
        <f t="shared" si="397"/>
        <v>107.72191113458142</v>
      </c>
      <c r="H2348" s="14">
        <f t="shared" si="398"/>
        <v>98.490671099975032</v>
      </c>
      <c r="I2348">
        <f t="shared" si="399"/>
        <v>10</v>
      </c>
      <c r="J2348" s="14">
        <f t="shared" si="400"/>
        <v>9.2312400346063868</v>
      </c>
      <c r="K2348" s="14">
        <f t="shared" si="401"/>
        <v>-0.76875996539361324</v>
      </c>
      <c r="L2348">
        <f>formatted_data!J2351</f>
        <v>1</v>
      </c>
      <c r="U2348" s="54">
        <f t="shared" si="402"/>
        <v>107.57693289000653</v>
      </c>
      <c r="V2348" s="54">
        <f t="shared" si="403"/>
        <v>98.59943519818377</v>
      </c>
      <c r="W2348" s="54">
        <f t="shared" si="404"/>
        <v>8.9774976918227622</v>
      </c>
      <c r="X2348" s="14">
        <f t="shared" si="405"/>
        <v>-1.0225023081772378</v>
      </c>
      <c r="Z2348" s="14">
        <f t="shared" si="406"/>
        <v>-97.721911134581418</v>
      </c>
      <c r="AA2348" s="14">
        <f t="shared" si="407"/>
        <v>-89.259431065368645</v>
      </c>
    </row>
    <row r="2349" spans="1:27" x14ac:dyDescent="0.35">
      <c r="A2349">
        <v>2343</v>
      </c>
      <c r="B2349" s="1">
        <v>42069</v>
      </c>
      <c r="C2349" s="2" t="s">
        <v>21</v>
      </c>
      <c r="D2349" s="2" t="s">
        <v>47</v>
      </c>
      <c r="E2349">
        <v>97</v>
      </c>
      <c r="F2349">
        <v>90</v>
      </c>
      <c r="G2349" s="14">
        <f t="shared" si="397"/>
        <v>105.99498927928374</v>
      </c>
      <c r="H2349" s="14">
        <f t="shared" si="398"/>
        <v>95.059297699867741</v>
      </c>
      <c r="I2349">
        <f t="shared" si="399"/>
        <v>7</v>
      </c>
      <c r="J2349" s="14">
        <f t="shared" si="400"/>
        <v>10.935691579416002</v>
      </c>
      <c r="K2349" s="14">
        <f t="shared" si="401"/>
        <v>3.9356915794160017</v>
      </c>
      <c r="L2349">
        <f>formatted_data!J2352</f>
        <v>1</v>
      </c>
      <c r="U2349" s="54">
        <f t="shared" si="402"/>
        <v>105.90810823590427</v>
      </c>
      <c r="V2349" s="54">
        <f t="shared" si="403"/>
        <v>95.303500761283047</v>
      </c>
      <c r="W2349" s="54">
        <f t="shared" si="404"/>
        <v>10.604607474621218</v>
      </c>
      <c r="X2349" s="14">
        <f t="shared" si="405"/>
        <v>3.6046074746212184</v>
      </c>
      <c r="Z2349" s="14">
        <f t="shared" si="406"/>
        <v>-98.994989279283743</v>
      </c>
      <c r="AA2349" s="14">
        <f t="shared" si="407"/>
        <v>-84.12360612045174</v>
      </c>
    </row>
    <row r="2350" spans="1:27" x14ac:dyDescent="0.35">
      <c r="A2350">
        <v>2344</v>
      </c>
      <c r="B2350" s="1">
        <v>42069</v>
      </c>
      <c r="C2350" s="2" t="s">
        <v>41</v>
      </c>
      <c r="D2350" s="2" t="s">
        <v>39</v>
      </c>
      <c r="E2350">
        <v>98</v>
      </c>
      <c r="F2350">
        <v>104</v>
      </c>
      <c r="G2350" s="14">
        <f t="shared" si="397"/>
        <v>103.45501511157552</v>
      </c>
      <c r="H2350" s="14">
        <f t="shared" si="398"/>
        <v>98.478175706703695</v>
      </c>
      <c r="I2350">
        <f t="shared" si="399"/>
        <v>-6</v>
      </c>
      <c r="J2350" s="14">
        <f t="shared" si="400"/>
        <v>4.976839404871825</v>
      </c>
      <c r="K2350" s="14">
        <f t="shared" si="401"/>
        <v>10.976839404871825</v>
      </c>
      <c r="L2350">
        <f>formatted_data!J2353</f>
        <v>1</v>
      </c>
      <c r="U2350" s="54">
        <f t="shared" si="402"/>
        <v>103.46049984144125</v>
      </c>
      <c r="V2350" s="54">
        <f t="shared" si="403"/>
        <v>98.584454338137945</v>
      </c>
      <c r="W2350" s="54">
        <f t="shared" si="404"/>
        <v>4.8760455033033026</v>
      </c>
      <c r="X2350" s="14">
        <f t="shared" si="405"/>
        <v>10.876045503303303</v>
      </c>
      <c r="Z2350" s="14">
        <f t="shared" si="406"/>
        <v>-109.45501511157552</v>
      </c>
      <c r="AA2350" s="14">
        <f t="shared" si="407"/>
        <v>-93.50133630183187</v>
      </c>
    </row>
    <row r="2351" spans="1:27" x14ac:dyDescent="0.35">
      <c r="A2351">
        <v>2345</v>
      </c>
      <c r="B2351" s="1">
        <v>42069</v>
      </c>
      <c r="C2351" s="2" t="s">
        <v>34</v>
      </c>
      <c r="D2351" s="2" t="s">
        <v>28</v>
      </c>
      <c r="E2351">
        <v>99</v>
      </c>
      <c r="F2351">
        <v>97</v>
      </c>
      <c r="G2351" s="14">
        <f t="shared" si="397"/>
        <v>104.05741915474866</v>
      </c>
      <c r="H2351" s="14">
        <f t="shared" si="398"/>
        <v>101.80333135085947</v>
      </c>
      <c r="I2351">
        <f t="shared" si="399"/>
        <v>2</v>
      </c>
      <c r="J2351" s="14">
        <f t="shared" si="400"/>
        <v>2.2540878038891918</v>
      </c>
      <c r="K2351" s="14">
        <f t="shared" si="401"/>
        <v>0.25408780388919183</v>
      </c>
      <c r="L2351">
        <f>formatted_data!J2354</f>
        <v>1</v>
      </c>
      <c r="U2351" s="54">
        <f t="shared" si="402"/>
        <v>104.0409507928738</v>
      </c>
      <c r="V2351" s="54">
        <f t="shared" si="403"/>
        <v>101.7824773784539</v>
      </c>
      <c r="W2351" s="54">
        <f t="shared" si="404"/>
        <v>2.2584734144198961</v>
      </c>
      <c r="X2351" s="14">
        <f t="shared" si="405"/>
        <v>0.25847341441989613</v>
      </c>
      <c r="Z2351" s="14">
        <f t="shared" si="406"/>
        <v>-102.05741915474866</v>
      </c>
      <c r="AA2351" s="14">
        <f t="shared" si="407"/>
        <v>-99.549243546970274</v>
      </c>
    </row>
    <row r="2352" spans="1:27" x14ac:dyDescent="0.35">
      <c r="A2352">
        <v>2346</v>
      </c>
      <c r="B2352" s="1">
        <v>42069</v>
      </c>
      <c r="C2352" s="2" t="s">
        <v>48</v>
      </c>
      <c r="D2352" s="2" t="s">
        <v>44</v>
      </c>
      <c r="E2352">
        <v>120</v>
      </c>
      <c r="F2352">
        <v>111</v>
      </c>
      <c r="G2352" s="14">
        <f t="shared" si="397"/>
        <v>110.78990167612503</v>
      </c>
      <c r="H2352" s="14">
        <f t="shared" si="398"/>
        <v>98.933275725553131</v>
      </c>
      <c r="I2352">
        <f t="shared" si="399"/>
        <v>9</v>
      </c>
      <c r="J2352" s="14">
        <f t="shared" si="400"/>
        <v>11.856625950571896</v>
      </c>
      <c r="K2352" s="14">
        <f t="shared" si="401"/>
        <v>2.8566259505718961</v>
      </c>
      <c r="L2352">
        <f>formatted_data!J2355</f>
        <v>1</v>
      </c>
      <c r="U2352" s="54">
        <f t="shared" si="402"/>
        <v>110.54203339356316</v>
      </c>
      <c r="V2352" s="54">
        <f t="shared" si="403"/>
        <v>99.023884267183576</v>
      </c>
      <c r="W2352" s="54">
        <f t="shared" si="404"/>
        <v>11.518149126379583</v>
      </c>
      <c r="X2352" s="14">
        <f t="shared" si="405"/>
        <v>2.5181491263795834</v>
      </c>
      <c r="Z2352" s="14">
        <f t="shared" si="406"/>
        <v>-101.78990167612503</v>
      </c>
      <c r="AA2352" s="14">
        <f t="shared" si="407"/>
        <v>-87.076649774981234</v>
      </c>
    </row>
    <row r="2353" spans="1:27" x14ac:dyDescent="0.35">
      <c r="A2353">
        <v>2347</v>
      </c>
      <c r="B2353" s="1">
        <v>42069</v>
      </c>
      <c r="C2353" s="2" t="s">
        <v>43</v>
      </c>
      <c r="D2353" s="2" t="s">
        <v>20</v>
      </c>
      <c r="E2353">
        <v>104</v>
      </c>
      <c r="F2353">
        <v>89</v>
      </c>
      <c r="G2353" s="14">
        <f t="shared" si="397"/>
        <v>111.22436024307616</v>
      </c>
      <c r="H2353" s="14">
        <f t="shared" si="398"/>
        <v>104.22807241698142</v>
      </c>
      <c r="I2353">
        <f t="shared" si="399"/>
        <v>15</v>
      </c>
      <c r="J2353" s="14">
        <f t="shared" si="400"/>
        <v>6.9962878260947434</v>
      </c>
      <c r="K2353" s="14">
        <f t="shared" si="401"/>
        <v>-8.0037121739052566</v>
      </c>
      <c r="L2353">
        <f>formatted_data!J2356</f>
        <v>1</v>
      </c>
      <c r="U2353" s="54">
        <f t="shared" si="402"/>
        <v>110.96279235993289</v>
      </c>
      <c r="V2353" s="54">
        <f t="shared" si="403"/>
        <v>104.11624664697467</v>
      </c>
      <c r="W2353" s="54">
        <f t="shared" si="404"/>
        <v>6.8465457129582177</v>
      </c>
      <c r="X2353" s="14">
        <f t="shared" si="405"/>
        <v>-8.1534542870417823</v>
      </c>
      <c r="Z2353" s="14">
        <f t="shared" si="406"/>
        <v>-96.224360243076163</v>
      </c>
      <c r="AA2353" s="14">
        <f t="shared" si="407"/>
        <v>-97.231784590886676</v>
      </c>
    </row>
    <row r="2354" spans="1:27" x14ac:dyDescent="0.35">
      <c r="A2354">
        <v>2348</v>
      </c>
      <c r="B2354" s="1">
        <v>42070</v>
      </c>
      <c r="C2354" s="2" t="s">
        <v>41</v>
      </c>
      <c r="D2354" s="2" t="s">
        <v>21</v>
      </c>
      <c r="E2354">
        <v>95</v>
      </c>
      <c r="F2354">
        <v>89</v>
      </c>
      <c r="G2354" s="14">
        <f t="shared" si="397"/>
        <v>103.45501511157552</v>
      </c>
      <c r="H2354" s="14">
        <f t="shared" si="398"/>
        <v>103.6179349401682</v>
      </c>
      <c r="I2354">
        <f t="shared" si="399"/>
        <v>6</v>
      </c>
      <c r="J2354" s="14">
        <f t="shared" si="400"/>
        <v>-0.16291982859267762</v>
      </c>
      <c r="K2354" s="14">
        <f t="shared" si="401"/>
        <v>-6.1629198285926776</v>
      </c>
      <c r="L2354">
        <f>formatted_data!J2357</f>
        <v>1</v>
      </c>
      <c r="U2354" s="54">
        <f t="shared" si="402"/>
        <v>103.46049984144125</v>
      </c>
      <c r="V2354" s="54">
        <f t="shared" si="403"/>
        <v>103.53105389678872</v>
      </c>
      <c r="W2354" s="54">
        <f t="shared" si="404"/>
        <v>-7.0554055347471945E-2</v>
      </c>
      <c r="X2354" s="14">
        <f t="shared" si="405"/>
        <v>-6.0705540553474719</v>
      </c>
      <c r="Z2354" s="14">
        <f t="shared" si="406"/>
        <v>-97.45501511157552</v>
      </c>
      <c r="AA2354" s="14">
        <f t="shared" si="407"/>
        <v>-103.78085476876088</v>
      </c>
    </row>
    <row r="2355" spans="1:27" x14ac:dyDescent="0.35">
      <c r="A2355">
        <v>2349</v>
      </c>
      <c r="B2355" s="1">
        <v>42070</v>
      </c>
      <c r="C2355" s="2" t="s">
        <v>24</v>
      </c>
      <c r="D2355" s="2" t="s">
        <v>30</v>
      </c>
      <c r="E2355">
        <v>89</v>
      </c>
      <c r="F2355">
        <v>79</v>
      </c>
      <c r="G2355" s="14">
        <f t="shared" si="397"/>
        <v>104.22456095869505</v>
      </c>
      <c r="H2355" s="14">
        <f t="shared" si="398"/>
        <v>102.70297611233268</v>
      </c>
      <c r="I2355">
        <f t="shared" si="399"/>
        <v>10</v>
      </c>
      <c r="J2355" s="14">
        <f t="shared" si="400"/>
        <v>1.5215848463623729</v>
      </c>
      <c r="K2355" s="14">
        <f t="shared" si="401"/>
        <v>-8.4784151536376271</v>
      </c>
      <c r="L2355">
        <f>formatted_data!J2358</f>
        <v>1</v>
      </c>
      <c r="U2355" s="54">
        <f t="shared" si="402"/>
        <v>104.20190387818219</v>
      </c>
      <c r="V2355" s="54">
        <f t="shared" si="403"/>
        <v>102.64345989731423</v>
      </c>
      <c r="W2355" s="54">
        <f t="shared" si="404"/>
        <v>1.5584439808679633</v>
      </c>
      <c r="X2355" s="14">
        <f t="shared" si="405"/>
        <v>-8.4415560191320367</v>
      </c>
      <c r="Z2355" s="14">
        <f t="shared" si="406"/>
        <v>-94.224560958695051</v>
      </c>
      <c r="AA2355" s="14">
        <f t="shared" si="407"/>
        <v>-101.1813912659703</v>
      </c>
    </row>
    <row r="2356" spans="1:27" x14ac:dyDescent="0.35">
      <c r="A2356">
        <v>2350</v>
      </c>
      <c r="B2356" s="1">
        <v>42070</v>
      </c>
      <c r="C2356" s="2" t="s">
        <v>28</v>
      </c>
      <c r="D2356" s="2" t="s">
        <v>32</v>
      </c>
      <c r="E2356">
        <v>114</v>
      </c>
      <c r="F2356">
        <v>109</v>
      </c>
      <c r="G2356" s="14">
        <f t="shared" si="397"/>
        <v>104.18038568997501</v>
      </c>
      <c r="H2356" s="14">
        <f t="shared" si="398"/>
        <v>98.427560122825071</v>
      </c>
      <c r="I2356">
        <f t="shared" si="399"/>
        <v>5</v>
      </c>
      <c r="J2356" s="14">
        <f t="shared" si="400"/>
        <v>5.7528255671499409</v>
      </c>
      <c r="K2356" s="14">
        <f t="shared" si="401"/>
        <v>0.75282556714994087</v>
      </c>
      <c r="L2356">
        <f>formatted_data!J2359</f>
        <v>1</v>
      </c>
      <c r="U2356" s="54">
        <f t="shared" si="402"/>
        <v>104.15953171756945</v>
      </c>
      <c r="V2356" s="54">
        <f t="shared" si="403"/>
        <v>98.539468822989747</v>
      </c>
      <c r="W2356" s="54">
        <f t="shared" si="404"/>
        <v>5.6200628945797035</v>
      </c>
      <c r="X2356" s="14">
        <f t="shared" si="405"/>
        <v>0.62006289457970354</v>
      </c>
      <c r="Z2356" s="14">
        <f t="shared" si="406"/>
        <v>-99.180385689975012</v>
      </c>
      <c r="AA2356" s="14">
        <f t="shared" si="407"/>
        <v>-92.67473455567513</v>
      </c>
    </row>
    <row r="2357" spans="1:27" x14ac:dyDescent="0.35">
      <c r="A2357">
        <v>2351</v>
      </c>
      <c r="B2357" s="1">
        <v>42070</v>
      </c>
      <c r="C2357" s="2" t="s">
        <v>35</v>
      </c>
      <c r="D2357" s="2" t="s">
        <v>37</v>
      </c>
      <c r="E2357">
        <v>86</v>
      </c>
      <c r="F2357">
        <v>92</v>
      </c>
      <c r="G2357" s="14">
        <f t="shared" si="397"/>
        <v>98.050791771953499</v>
      </c>
      <c r="H2357" s="14">
        <f t="shared" si="398"/>
        <v>102.50013481738027</v>
      </c>
      <c r="I2357">
        <f t="shared" si="399"/>
        <v>-6</v>
      </c>
      <c r="J2357" s="14">
        <f t="shared" si="400"/>
        <v>-4.4493430454267724</v>
      </c>
      <c r="K2357" s="14">
        <f t="shared" si="401"/>
        <v>1.5506569545732276</v>
      </c>
      <c r="L2357">
        <f>formatted_data!J2360</f>
        <v>1</v>
      </c>
      <c r="U2357" s="54">
        <f t="shared" si="402"/>
        <v>98.271868046095946</v>
      </c>
      <c r="V2357" s="54">
        <f t="shared" si="403"/>
        <v>102.45396552027997</v>
      </c>
      <c r="W2357" s="54">
        <f t="shared" si="404"/>
        <v>-4.1820974741840189</v>
      </c>
      <c r="X2357" s="14">
        <f t="shared" si="405"/>
        <v>1.8179025258159811</v>
      </c>
      <c r="Z2357" s="14">
        <f t="shared" si="406"/>
        <v>-104.0507917719535</v>
      </c>
      <c r="AA2357" s="14">
        <f t="shared" si="407"/>
        <v>-106.94947786280704</v>
      </c>
    </row>
    <row r="2358" spans="1:27" x14ac:dyDescent="0.35">
      <c r="A2358">
        <v>2352</v>
      </c>
      <c r="B2358" s="1">
        <v>42070</v>
      </c>
      <c r="C2358" s="2" t="s">
        <v>29</v>
      </c>
      <c r="D2358" s="2" t="s">
        <v>36</v>
      </c>
      <c r="E2358">
        <v>92</v>
      </c>
      <c r="F2358">
        <v>84</v>
      </c>
      <c r="G2358" s="14">
        <f t="shared" si="397"/>
        <v>93.623675833135664</v>
      </c>
      <c r="H2358" s="14">
        <f t="shared" si="398"/>
        <v>102.73189092650145</v>
      </c>
      <c r="I2358">
        <f t="shared" si="399"/>
        <v>8</v>
      </c>
      <c r="J2358" s="14">
        <f t="shared" si="400"/>
        <v>-9.1082150933657857</v>
      </c>
      <c r="K2358" s="14">
        <f t="shared" si="401"/>
        <v>-17.108215093365786</v>
      </c>
      <c r="L2358">
        <f>formatted_data!J2361</f>
        <v>1</v>
      </c>
      <c r="U2358" s="54">
        <f t="shared" si="402"/>
        <v>94.019042934989429</v>
      </c>
      <c r="V2358" s="54">
        <f t="shared" si="403"/>
        <v>102.6784565649471</v>
      </c>
      <c r="W2358" s="54">
        <f t="shared" si="404"/>
        <v>-8.6594136299576689</v>
      </c>
      <c r="X2358" s="14">
        <f t="shared" si="405"/>
        <v>-16.659413629957669</v>
      </c>
      <c r="Z2358" s="14">
        <f t="shared" si="406"/>
        <v>-85.623675833135664</v>
      </c>
      <c r="AA2358" s="14">
        <f t="shared" si="407"/>
        <v>-111.84010601986724</v>
      </c>
    </row>
    <row r="2359" spans="1:27" x14ac:dyDescent="0.35">
      <c r="A2359">
        <v>2353</v>
      </c>
      <c r="B2359" s="1">
        <v>42070</v>
      </c>
      <c r="C2359" s="2" t="s">
        <v>46</v>
      </c>
      <c r="D2359" s="2" t="s">
        <v>26</v>
      </c>
      <c r="E2359">
        <v>121</v>
      </c>
      <c r="F2359">
        <v>113</v>
      </c>
      <c r="G2359" s="14">
        <f t="shared" si="397"/>
        <v>101.23831047125499</v>
      </c>
      <c r="H2359" s="14">
        <f t="shared" si="398"/>
        <v>104.89258585048388</v>
      </c>
      <c r="I2359">
        <f t="shared" si="399"/>
        <v>8</v>
      </c>
      <c r="J2359" s="14">
        <f t="shared" si="400"/>
        <v>-3.654275379228892</v>
      </c>
      <c r="K2359" s="14">
        <f t="shared" si="401"/>
        <v>-11.654275379228892</v>
      </c>
      <c r="L2359">
        <f>formatted_data!J2362</f>
        <v>1</v>
      </c>
      <c r="U2359" s="54">
        <f t="shared" si="402"/>
        <v>101.33229920864626</v>
      </c>
      <c r="V2359" s="54">
        <f t="shared" si="403"/>
        <v>104.75748197049936</v>
      </c>
      <c r="W2359" s="54">
        <f t="shared" si="404"/>
        <v>-3.4251827618530939</v>
      </c>
      <c r="X2359" s="14">
        <f t="shared" si="405"/>
        <v>-11.425182761853094</v>
      </c>
      <c r="Z2359" s="14">
        <f t="shared" si="406"/>
        <v>-93.238310471254991</v>
      </c>
      <c r="AA2359" s="14">
        <f t="shared" si="407"/>
        <v>-108.54686122971277</v>
      </c>
    </row>
    <row r="2360" spans="1:27" x14ac:dyDescent="0.35">
      <c r="A2360">
        <v>2354</v>
      </c>
      <c r="B2360" s="1">
        <v>42070</v>
      </c>
      <c r="C2360" s="2" t="s">
        <v>22</v>
      </c>
      <c r="D2360" s="2" t="s">
        <v>34</v>
      </c>
      <c r="E2360">
        <v>91</v>
      </c>
      <c r="F2360">
        <v>85</v>
      </c>
      <c r="G2360" s="14">
        <f t="shared" si="397"/>
        <v>98.980891595978278</v>
      </c>
      <c r="H2360" s="14">
        <f t="shared" si="398"/>
        <v>101.68036481563311</v>
      </c>
      <c r="I2360">
        <f t="shared" si="399"/>
        <v>6</v>
      </c>
      <c r="J2360" s="14">
        <f t="shared" si="400"/>
        <v>-2.6994732196548341</v>
      </c>
      <c r="K2360" s="14">
        <f t="shared" si="401"/>
        <v>-8.6994732196548341</v>
      </c>
      <c r="L2360">
        <f>formatted_data!J2363</f>
        <v>1</v>
      </c>
      <c r="U2360" s="54">
        <f t="shared" si="402"/>
        <v>99.15888797278582</v>
      </c>
      <c r="V2360" s="54">
        <f t="shared" si="403"/>
        <v>101.66389645375826</v>
      </c>
      <c r="W2360" s="54">
        <f t="shared" si="404"/>
        <v>-2.5050084809724353</v>
      </c>
      <c r="X2360" s="14">
        <f t="shared" si="405"/>
        <v>-8.5050084809724353</v>
      </c>
      <c r="Z2360" s="14">
        <f t="shared" si="406"/>
        <v>-92.980891595978278</v>
      </c>
      <c r="AA2360" s="14">
        <f t="shared" si="407"/>
        <v>-104.37983803528795</v>
      </c>
    </row>
    <row r="2361" spans="1:27" x14ac:dyDescent="0.35">
      <c r="A2361">
        <v>2355</v>
      </c>
      <c r="B2361" s="1">
        <v>42070</v>
      </c>
      <c r="C2361" s="2" t="s">
        <v>44</v>
      </c>
      <c r="D2361" s="2" t="s">
        <v>27</v>
      </c>
      <c r="E2361">
        <v>100</v>
      </c>
      <c r="F2361">
        <v>114</v>
      </c>
      <c r="G2361" s="14">
        <f t="shared" si="397"/>
        <v>101.31033006466868</v>
      </c>
      <c r="H2361" s="14">
        <f t="shared" si="398"/>
        <v>105.34485679546587</v>
      </c>
      <c r="I2361">
        <f t="shared" si="399"/>
        <v>-14</v>
      </c>
      <c r="J2361" s="14">
        <f t="shared" si="400"/>
        <v>-4.0345267307971966</v>
      </c>
      <c r="K2361" s="14">
        <f t="shared" si="401"/>
        <v>9.9654732692028034</v>
      </c>
      <c r="L2361">
        <f>formatted_data!J2364</f>
        <v>1</v>
      </c>
      <c r="U2361" s="54">
        <f t="shared" si="402"/>
        <v>101.40093860629912</v>
      </c>
      <c r="V2361" s="54">
        <f t="shared" si="403"/>
        <v>105.19987855089097</v>
      </c>
      <c r="W2361" s="54">
        <f t="shared" si="404"/>
        <v>-3.7989399445918508</v>
      </c>
      <c r="X2361" s="14">
        <f t="shared" si="405"/>
        <v>10.201060055408149</v>
      </c>
      <c r="Z2361" s="14">
        <f t="shared" si="406"/>
        <v>-115.31033006466868</v>
      </c>
      <c r="AA2361" s="14">
        <f t="shared" si="407"/>
        <v>-109.37938352626307</v>
      </c>
    </row>
    <row r="2362" spans="1:27" x14ac:dyDescent="0.35">
      <c r="A2362">
        <v>2356</v>
      </c>
      <c r="B2362" s="1">
        <v>42071</v>
      </c>
      <c r="C2362" s="2" t="s">
        <v>48</v>
      </c>
      <c r="D2362" s="2" t="s">
        <v>38</v>
      </c>
      <c r="E2362">
        <v>116</v>
      </c>
      <c r="F2362">
        <v>105</v>
      </c>
      <c r="G2362" s="14">
        <f t="shared" si="397"/>
        <v>110.78990167612503</v>
      </c>
      <c r="H2362" s="14">
        <f t="shared" si="398"/>
        <v>102.63055578222323</v>
      </c>
      <c r="I2362">
        <f t="shared" si="399"/>
        <v>11</v>
      </c>
      <c r="J2362" s="14">
        <f t="shared" si="400"/>
        <v>8.1593458939018007</v>
      </c>
      <c r="K2362" s="14">
        <f t="shared" si="401"/>
        <v>-2.8406541060981993</v>
      </c>
      <c r="L2362">
        <f>formatted_data!J2365</f>
        <v>1</v>
      </c>
      <c r="U2362" s="54">
        <f t="shared" si="402"/>
        <v>110.54203339356316</v>
      </c>
      <c r="V2362" s="54">
        <f t="shared" si="403"/>
        <v>102.57942841606535</v>
      </c>
      <c r="W2362" s="54">
        <f t="shared" si="404"/>
        <v>7.9626049774978043</v>
      </c>
      <c r="X2362" s="14">
        <f t="shared" si="405"/>
        <v>-3.0373950225021957</v>
      </c>
      <c r="Z2362" s="14">
        <f t="shared" si="406"/>
        <v>-99.789901676125027</v>
      </c>
      <c r="AA2362" s="14">
        <f t="shared" si="407"/>
        <v>-94.471209888321425</v>
      </c>
    </row>
    <row r="2363" spans="1:27" x14ac:dyDescent="0.35">
      <c r="A2363">
        <v>2357</v>
      </c>
      <c r="B2363" s="1">
        <v>42071</v>
      </c>
      <c r="C2363" s="2" t="s">
        <v>43</v>
      </c>
      <c r="D2363" s="2" t="s">
        <v>33</v>
      </c>
      <c r="E2363">
        <v>106</v>
      </c>
      <c r="F2363">
        <v>98</v>
      </c>
      <c r="G2363" s="14">
        <f t="shared" si="397"/>
        <v>111.22436024307616</v>
      </c>
      <c r="H2363" s="14">
        <f t="shared" si="398"/>
        <v>107.55149410564954</v>
      </c>
      <c r="I2363">
        <f t="shared" si="399"/>
        <v>8</v>
      </c>
      <c r="J2363" s="14">
        <f t="shared" si="400"/>
        <v>3.6728661374266238</v>
      </c>
      <c r="K2363" s="14">
        <f t="shared" si="401"/>
        <v>-4.3271338625733762</v>
      </c>
      <c r="L2363">
        <f>formatted_data!J2366</f>
        <v>1</v>
      </c>
      <c r="U2363" s="54">
        <f t="shared" si="402"/>
        <v>110.96279235993289</v>
      </c>
      <c r="V2363" s="54">
        <f t="shared" si="403"/>
        <v>107.33330266960893</v>
      </c>
      <c r="W2363" s="54">
        <f t="shared" si="404"/>
        <v>3.6294896903239646</v>
      </c>
      <c r="X2363" s="14">
        <f t="shared" si="405"/>
        <v>-4.3705103096760354</v>
      </c>
      <c r="Z2363" s="14">
        <f t="shared" si="406"/>
        <v>-103.22436024307616</v>
      </c>
      <c r="AA2363" s="14">
        <f t="shared" si="407"/>
        <v>-103.87862796822292</v>
      </c>
    </row>
    <row r="2364" spans="1:27" x14ac:dyDescent="0.35">
      <c r="A2364">
        <v>2358</v>
      </c>
      <c r="B2364" s="1">
        <v>42071</v>
      </c>
      <c r="C2364" s="2" t="s">
        <v>31</v>
      </c>
      <c r="D2364" s="2" t="s">
        <v>19</v>
      </c>
      <c r="E2364">
        <v>88</v>
      </c>
      <c r="F2364">
        <v>95</v>
      </c>
      <c r="G2364" s="14">
        <f t="shared" si="397"/>
        <v>101.12417666170282</v>
      </c>
      <c r="H2364" s="14">
        <f t="shared" si="398"/>
        <v>98.853908006804531</v>
      </c>
      <c r="I2364">
        <f t="shared" si="399"/>
        <v>-7</v>
      </c>
      <c r="J2364" s="14">
        <f t="shared" si="400"/>
        <v>2.2702686548982882</v>
      </c>
      <c r="K2364" s="14">
        <f t="shared" si="401"/>
        <v>9.2702686548982882</v>
      </c>
      <c r="L2364">
        <f>formatted_data!J2367</f>
        <v>1</v>
      </c>
      <c r="U2364" s="54">
        <f t="shared" si="402"/>
        <v>101.21459323049483</v>
      </c>
      <c r="V2364" s="54">
        <f t="shared" si="403"/>
        <v>98.947663300059986</v>
      </c>
      <c r="W2364" s="54">
        <f t="shared" si="404"/>
        <v>2.2669299304348414</v>
      </c>
      <c r="X2364" s="14">
        <f t="shared" si="405"/>
        <v>9.2669299304348414</v>
      </c>
      <c r="Z2364" s="14">
        <f t="shared" si="406"/>
        <v>-108.12417666170282</v>
      </c>
      <c r="AA2364" s="14">
        <f t="shared" si="407"/>
        <v>-96.583639351906243</v>
      </c>
    </row>
    <row r="2365" spans="1:27" x14ac:dyDescent="0.35">
      <c r="A2365">
        <v>2359</v>
      </c>
      <c r="B2365" s="1">
        <v>42071</v>
      </c>
      <c r="C2365" s="2" t="s">
        <v>23</v>
      </c>
      <c r="D2365" s="2" t="s">
        <v>45</v>
      </c>
      <c r="E2365">
        <v>101</v>
      </c>
      <c r="F2365">
        <v>108</v>
      </c>
      <c r="G2365" s="14">
        <f t="shared" si="397"/>
        <v>100.86772543909058</v>
      </c>
      <c r="H2365" s="14">
        <f t="shared" si="398"/>
        <v>98.650359966164515</v>
      </c>
      <c r="I2365">
        <f t="shared" si="399"/>
        <v>-7</v>
      </c>
      <c r="J2365" s="14">
        <f t="shared" si="400"/>
        <v>2.2173654729260619</v>
      </c>
      <c r="K2365" s="14">
        <f t="shared" si="401"/>
        <v>9.2173654729260619</v>
      </c>
      <c r="L2365">
        <f>formatted_data!J2368</f>
        <v>1</v>
      </c>
      <c r="U2365" s="54">
        <f t="shared" si="402"/>
        <v>100.97648953729933</v>
      </c>
      <c r="V2365" s="54">
        <f t="shared" si="403"/>
        <v>98.749961014419938</v>
      </c>
      <c r="W2365" s="54">
        <f t="shared" si="404"/>
        <v>2.2265285228793914</v>
      </c>
      <c r="X2365" s="14">
        <f t="shared" si="405"/>
        <v>9.2265285228793914</v>
      </c>
      <c r="Z2365" s="14">
        <f t="shared" si="406"/>
        <v>-107.86772543909058</v>
      </c>
      <c r="AA2365" s="14">
        <f t="shared" si="407"/>
        <v>-96.432994493238454</v>
      </c>
    </row>
    <row r="2366" spans="1:27" x14ac:dyDescent="0.35">
      <c r="A2366">
        <v>2360</v>
      </c>
      <c r="B2366" s="1">
        <v>42071</v>
      </c>
      <c r="C2366" s="2" t="s">
        <v>25</v>
      </c>
      <c r="D2366" s="2" t="s">
        <v>39</v>
      </c>
      <c r="E2366">
        <v>103</v>
      </c>
      <c r="F2366">
        <v>98</v>
      </c>
      <c r="G2366" s="14">
        <f t="shared" si="397"/>
        <v>97.68658399452049</v>
      </c>
      <c r="H2366" s="14">
        <f t="shared" si="398"/>
        <v>98.478175706703695</v>
      </c>
      <c r="I2366">
        <f t="shared" si="399"/>
        <v>5</v>
      </c>
      <c r="J2366" s="14">
        <f t="shared" si="400"/>
        <v>-0.79159171218320523</v>
      </c>
      <c r="K2366" s="14">
        <f t="shared" si="401"/>
        <v>-5.7915917121832052</v>
      </c>
      <c r="L2366">
        <f>formatted_data!J2369</f>
        <v>1</v>
      </c>
      <c r="U2366" s="54">
        <f t="shared" si="402"/>
        <v>97.922181366001027</v>
      </c>
      <c r="V2366" s="54">
        <f t="shared" si="403"/>
        <v>98.584454338137945</v>
      </c>
      <c r="W2366" s="54">
        <f t="shared" si="404"/>
        <v>-0.66227297213691827</v>
      </c>
      <c r="X2366" s="14">
        <f t="shared" si="405"/>
        <v>-5.6622729721369183</v>
      </c>
      <c r="Z2366" s="14">
        <f t="shared" si="406"/>
        <v>-92.68658399452049</v>
      </c>
      <c r="AA2366" s="14">
        <f t="shared" si="407"/>
        <v>-99.2697674188869</v>
      </c>
    </row>
    <row r="2367" spans="1:27" x14ac:dyDescent="0.35">
      <c r="A2367">
        <v>2361</v>
      </c>
      <c r="B2367" s="1">
        <v>42071</v>
      </c>
      <c r="C2367" s="2" t="s">
        <v>40</v>
      </c>
      <c r="D2367" s="2" t="s">
        <v>42</v>
      </c>
      <c r="E2367">
        <v>108</v>
      </c>
      <c r="F2367">
        <v>104</v>
      </c>
      <c r="G2367" s="14">
        <f t="shared" si="397"/>
        <v>107.34200235330511</v>
      </c>
      <c r="H2367" s="14">
        <f t="shared" si="398"/>
        <v>102.94232975302926</v>
      </c>
      <c r="I2367">
        <f t="shared" si="399"/>
        <v>4</v>
      </c>
      <c r="J2367" s="14">
        <f t="shared" si="400"/>
        <v>4.3996726002758493</v>
      </c>
      <c r="K2367" s="14">
        <f t="shared" si="401"/>
        <v>0.39967260027584928</v>
      </c>
      <c r="L2367">
        <f>formatted_data!J2370</f>
        <v>1</v>
      </c>
      <c r="U2367" s="54">
        <f t="shared" si="402"/>
        <v>107.20703330479</v>
      </c>
      <c r="V2367" s="54">
        <f t="shared" si="403"/>
        <v>102.8776023338158</v>
      </c>
      <c r="W2367" s="54">
        <f t="shared" si="404"/>
        <v>4.3294309709742009</v>
      </c>
      <c r="X2367" s="14">
        <f t="shared" si="405"/>
        <v>0.32943097097420093</v>
      </c>
      <c r="Z2367" s="14">
        <f t="shared" si="406"/>
        <v>-103.34200235330511</v>
      </c>
      <c r="AA2367" s="14">
        <f t="shared" si="407"/>
        <v>-98.542657152753407</v>
      </c>
    </row>
    <row r="2368" spans="1:27" x14ac:dyDescent="0.35">
      <c r="A2368">
        <v>2362</v>
      </c>
      <c r="B2368" s="1">
        <v>42071</v>
      </c>
      <c r="C2368" s="2" t="s">
        <v>47</v>
      </c>
      <c r="D2368" s="2" t="s">
        <v>20</v>
      </c>
      <c r="E2368">
        <v>93</v>
      </c>
      <c r="F2368">
        <v>100</v>
      </c>
      <c r="G2368" s="14">
        <f t="shared" si="397"/>
        <v>97.436352038983287</v>
      </c>
      <c r="H2368" s="14">
        <f t="shared" si="398"/>
        <v>104.22807241698142</v>
      </c>
      <c r="I2368">
        <f t="shared" si="399"/>
        <v>-7</v>
      </c>
      <c r="J2368" s="14">
        <f t="shared" si="400"/>
        <v>-6.7917203779981321</v>
      </c>
      <c r="K2368" s="14">
        <f t="shared" si="401"/>
        <v>0.20827962200186789</v>
      </c>
      <c r="L2368">
        <f>formatted_data!J2371</f>
        <v>1</v>
      </c>
      <c r="U2368" s="54">
        <f t="shared" si="402"/>
        <v>97.680555100398593</v>
      </c>
      <c r="V2368" s="54">
        <f t="shared" si="403"/>
        <v>104.11624664697467</v>
      </c>
      <c r="W2368" s="54">
        <f t="shared" si="404"/>
        <v>-6.4356915465760807</v>
      </c>
      <c r="X2368" s="14">
        <f t="shared" si="405"/>
        <v>0.56430845342391933</v>
      </c>
      <c r="Z2368" s="14">
        <f t="shared" si="406"/>
        <v>-104.43635203898329</v>
      </c>
      <c r="AA2368" s="14">
        <f t="shared" si="407"/>
        <v>-111.01979279497955</v>
      </c>
    </row>
    <row r="2369" spans="1:27" x14ac:dyDescent="0.35">
      <c r="A2369">
        <v>2363</v>
      </c>
      <c r="B2369" s="1">
        <v>42072</v>
      </c>
      <c r="C2369" s="2" t="s">
        <v>45</v>
      </c>
      <c r="D2369" s="2" t="s">
        <v>34</v>
      </c>
      <c r="E2369">
        <v>69</v>
      </c>
      <c r="F2369">
        <v>95</v>
      </c>
      <c r="G2369" s="14">
        <f t="shared" si="397"/>
        <v>101.02741430528006</v>
      </c>
      <c r="H2369" s="14">
        <f t="shared" si="398"/>
        <v>101.68036481563311</v>
      </c>
      <c r="I2369">
        <f t="shared" si="399"/>
        <v>-26</v>
      </c>
      <c r="J2369" s="14">
        <f t="shared" si="400"/>
        <v>-0.65295051035305107</v>
      </c>
      <c r="K2369" s="14">
        <f t="shared" si="401"/>
        <v>25.347049489646949</v>
      </c>
      <c r="L2369">
        <f>formatted_data!J2372</f>
        <v>1</v>
      </c>
      <c r="U2369" s="54">
        <f t="shared" si="402"/>
        <v>101.12701535353548</v>
      </c>
      <c r="V2369" s="54">
        <f t="shared" si="403"/>
        <v>101.66389645375826</v>
      </c>
      <c r="W2369" s="54">
        <f t="shared" si="404"/>
        <v>-0.53688110022277158</v>
      </c>
      <c r="X2369" s="14">
        <f t="shared" si="405"/>
        <v>25.463118899777228</v>
      </c>
      <c r="Z2369" s="14">
        <f t="shared" si="406"/>
        <v>-127.02741430528006</v>
      </c>
      <c r="AA2369" s="14">
        <f t="shared" si="407"/>
        <v>-102.33331532598616</v>
      </c>
    </row>
    <row r="2370" spans="1:27" x14ac:dyDescent="0.35">
      <c r="A2370">
        <v>2364</v>
      </c>
      <c r="B2370" s="1">
        <v>42072</v>
      </c>
      <c r="C2370" s="2" t="s">
        <v>36</v>
      </c>
      <c r="D2370" s="2" t="s">
        <v>32</v>
      </c>
      <c r="E2370">
        <v>130</v>
      </c>
      <c r="F2370">
        <v>105</v>
      </c>
      <c r="G2370" s="14">
        <f t="shared" si="397"/>
        <v>105.108945265617</v>
      </c>
      <c r="H2370" s="14">
        <f t="shared" si="398"/>
        <v>98.427560122825071</v>
      </c>
      <c r="I2370">
        <f t="shared" si="399"/>
        <v>25</v>
      </c>
      <c r="J2370" s="14">
        <f t="shared" si="400"/>
        <v>6.6813851427919246</v>
      </c>
      <c r="K2370" s="14">
        <f t="shared" si="401"/>
        <v>-18.318614857208075</v>
      </c>
      <c r="L2370">
        <f>formatted_data!J2373</f>
        <v>1</v>
      </c>
      <c r="U2370" s="54">
        <f t="shared" si="402"/>
        <v>105.05551090406264</v>
      </c>
      <c r="V2370" s="54">
        <f t="shared" si="403"/>
        <v>98.539468822989747</v>
      </c>
      <c r="W2370" s="54">
        <f t="shared" si="404"/>
        <v>6.5160420810728965</v>
      </c>
      <c r="X2370" s="14">
        <f t="shared" si="405"/>
        <v>-18.483957918927103</v>
      </c>
      <c r="Z2370" s="14">
        <f t="shared" si="406"/>
        <v>-80.108945265616995</v>
      </c>
      <c r="AA2370" s="14">
        <f t="shared" si="407"/>
        <v>-91.746174980033146</v>
      </c>
    </row>
    <row r="2371" spans="1:27" x14ac:dyDescent="0.35">
      <c r="A2371">
        <v>2365</v>
      </c>
      <c r="B2371" s="1">
        <v>42072</v>
      </c>
      <c r="C2371" s="2" t="s">
        <v>28</v>
      </c>
      <c r="D2371" s="2" t="s">
        <v>39</v>
      </c>
      <c r="E2371">
        <v>90</v>
      </c>
      <c r="F2371">
        <v>100</v>
      </c>
      <c r="G2371" s="14">
        <f t="shared" si="397"/>
        <v>104.18038568997501</v>
      </c>
      <c r="H2371" s="14">
        <f t="shared" si="398"/>
        <v>98.478175706703695</v>
      </c>
      <c r="I2371">
        <f t="shared" si="399"/>
        <v>-10</v>
      </c>
      <c r="J2371" s="14">
        <f t="shared" si="400"/>
        <v>5.7022099832713167</v>
      </c>
      <c r="K2371" s="14">
        <f t="shared" si="401"/>
        <v>15.702209983271317</v>
      </c>
      <c r="L2371">
        <f>formatted_data!J2374</f>
        <v>1</v>
      </c>
      <c r="U2371" s="54">
        <f t="shared" si="402"/>
        <v>104.15953171756945</v>
      </c>
      <c r="V2371" s="54">
        <f t="shared" si="403"/>
        <v>98.584454338137945</v>
      </c>
      <c r="W2371" s="54">
        <f t="shared" si="404"/>
        <v>5.5750773794315052</v>
      </c>
      <c r="X2371" s="14">
        <f t="shared" si="405"/>
        <v>15.575077379431505</v>
      </c>
      <c r="Z2371" s="14">
        <f t="shared" si="406"/>
        <v>-114.18038568997501</v>
      </c>
      <c r="AA2371" s="14">
        <f t="shared" si="407"/>
        <v>-92.775965723432378</v>
      </c>
    </row>
    <row r="2372" spans="1:27" x14ac:dyDescent="0.35">
      <c r="A2372">
        <v>2366</v>
      </c>
      <c r="B2372" s="1">
        <v>42072</v>
      </c>
      <c r="C2372" s="2" t="s">
        <v>38</v>
      </c>
      <c r="D2372" s="2" t="s">
        <v>21</v>
      </c>
      <c r="E2372">
        <v>91</v>
      </c>
      <c r="F2372">
        <v>101</v>
      </c>
      <c r="G2372" s="14">
        <f t="shared" si="397"/>
        <v>105.00761012133877</v>
      </c>
      <c r="H2372" s="14">
        <f t="shared" si="398"/>
        <v>103.6179349401682</v>
      </c>
      <c r="I2372">
        <f t="shared" si="399"/>
        <v>-10</v>
      </c>
      <c r="J2372" s="14">
        <f t="shared" si="400"/>
        <v>1.3896751811705741</v>
      </c>
      <c r="K2372" s="14">
        <f t="shared" si="401"/>
        <v>11.389675181170574</v>
      </c>
      <c r="L2372">
        <f>formatted_data!J2375</f>
        <v>1</v>
      </c>
      <c r="U2372" s="54">
        <f t="shared" si="402"/>
        <v>104.95648275518091</v>
      </c>
      <c r="V2372" s="54">
        <f t="shared" si="403"/>
        <v>103.53105389678872</v>
      </c>
      <c r="W2372" s="54">
        <f t="shared" si="404"/>
        <v>1.4254288583921948</v>
      </c>
      <c r="X2372" s="14">
        <f t="shared" si="405"/>
        <v>11.425428858392195</v>
      </c>
      <c r="Z2372" s="14">
        <f t="shared" si="406"/>
        <v>-115.00761012133877</v>
      </c>
      <c r="AA2372" s="14">
        <f t="shared" si="407"/>
        <v>-102.22825975899762</v>
      </c>
    </row>
    <row r="2373" spans="1:27" x14ac:dyDescent="0.35">
      <c r="A2373">
        <v>2367</v>
      </c>
      <c r="B2373" s="1">
        <v>42072</v>
      </c>
      <c r="C2373" s="2" t="s">
        <v>22</v>
      </c>
      <c r="D2373" s="2" t="s">
        <v>41</v>
      </c>
      <c r="E2373">
        <v>103</v>
      </c>
      <c r="F2373">
        <v>114</v>
      </c>
      <c r="G2373" s="14">
        <f t="shared" si="397"/>
        <v>98.980891595978278</v>
      </c>
      <c r="H2373" s="14">
        <f t="shared" si="398"/>
        <v>101.07796077245997</v>
      </c>
      <c r="I2373">
        <f t="shared" si="399"/>
        <v>-11</v>
      </c>
      <c r="J2373" s="14">
        <f t="shared" si="400"/>
        <v>-2.0970691764816962</v>
      </c>
      <c r="K2373" s="14">
        <f t="shared" si="401"/>
        <v>8.9029308235183038</v>
      </c>
      <c r="L2373">
        <f>formatted_data!J2376</f>
        <v>1</v>
      </c>
      <c r="U2373" s="54">
        <f t="shared" si="402"/>
        <v>99.15888797278582</v>
      </c>
      <c r="V2373" s="54">
        <f t="shared" si="403"/>
        <v>101.0834455023257</v>
      </c>
      <c r="W2373" s="54">
        <f t="shared" si="404"/>
        <v>-1.9245575295398822</v>
      </c>
      <c r="X2373" s="14">
        <f t="shared" si="405"/>
        <v>9.0754424704601178</v>
      </c>
      <c r="Z2373" s="14">
        <f t="shared" si="406"/>
        <v>-109.98089159597828</v>
      </c>
      <c r="AA2373" s="14">
        <f t="shared" si="407"/>
        <v>-103.17502994894167</v>
      </c>
    </row>
    <row r="2374" spans="1:27" x14ac:dyDescent="0.35">
      <c r="A2374">
        <v>2368</v>
      </c>
      <c r="B2374" s="1">
        <v>42072</v>
      </c>
      <c r="C2374" s="2" t="s">
        <v>44</v>
      </c>
      <c r="D2374" s="2" t="s">
        <v>35</v>
      </c>
      <c r="E2374">
        <v>106</v>
      </c>
      <c r="F2374">
        <v>78</v>
      </c>
      <c r="G2374" s="14">
        <f t="shared" si="397"/>
        <v>101.31033006466868</v>
      </c>
      <c r="H2374" s="14">
        <f t="shared" si="398"/>
        <v>95.673737432837953</v>
      </c>
      <c r="I2374">
        <f t="shared" si="399"/>
        <v>28</v>
      </c>
      <c r="J2374" s="14">
        <f t="shared" si="400"/>
        <v>5.6365926318307231</v>
      </c>
      <c r="K2374" s="14">
        <f t="shared" si="401"/>
        <v>-22.363407368169277</v>
      </c>
      <c r="L2374">
        <f>formatted_data!J2377</f>
        <v>1</v>
      </c>
      <c r="U2374" s="54">
        <f t="shared" si="402"/>
        <v>101.40093860629912</v>
      </c>
      <c r="V2374" s="54">
        <f t="shared" si="403"/>
        <v>95.894813706980386</v>
      </c>
      <c r="W2374" s="54">
        <f t="shared" si="404"/>
        <v>5.5061248993187348</v>
      </c>
      <c r="X2374" s="14">
        <f t="shared" si="405"/>
        <v>-22.493875100681265</v>
      </c>
      <c r="Z2374" s="14">
        <f t="shared" si="406"/>
        <v>-73.310330064668676</v>
      </c>
      <c r="AA2374" s="14">
        <f t="shared" si="407"/>
        <v>-90.03714480100723</v>
      </c>
    </row>
    <row r="2375" spans="1:27" x14ac:dyDescent="0.35">
      <c r="A2375">
        <v>2369</v>
      </c>
      <c r="B2375" s="1">
        <v>42072</v>
      </c>
      <c r="C2375" s="2" t="s">
        <v>30</v>
      </c>
      <c r="D2375" s="2" t="s">
        <v>43</v>
      </c>
      <c r="E2375">
        <v>80</v>
      </c>
      <c r="F2375">
        <v>98</v>
      </c>
      <c r="G2375" s="14">
        <f t="shared" si="397"/>
        <v>105.08003045144822</v>
      </c>
      <c r="H2375" s="14">
        <f t="shared" si="398"/>
        <v>108.84730590396062</v>
      </c>
      <c r="I2375">
        <f t="shared" si="399"/>
        <v>-18</v>
      </c>
      <c r="J2375" s="14">
        <f t="shared" si="400"/>
        <v>-3.7672754525123935</v>
      </c>
      <c r="K2375" s="14">
        <f t="shared" si="401"/>
        <v>14.232724547487607</v>
      </c>
      <c r="L2375">
        <f>formatted_data!J2378</f>
        <v>1</v>
      </c>
      <c r="U2375" s="54">
        <f t="shared" si="402"/>
        <v>105.02051423642978</v>
      </c>
      <c r="V2375" s="54">
        <f t="shared" si="403"/>
        <v>108.58573802081735</v>
      </c>
      <c r="W2375" s="54">
        <f t="shared" si="404"/>
        <v>-3.5652237843875696</v>
      </c>
      <c r="X2375" s="14">
        <f t="shared" si="405"/>
        <v>14.43477621561243</v>
      </c>
      <c r="Z2375" s="14">
        <f t="shared" si="406"/>
        <v>-123.08003045144822</v>
      </c>
      <c r="AA2375" s="14">
        <f t="shared" si="407"/>
        <v>-112.61458135647301</v>
      </c>
    </row>
    <row r="2376" spans="1:27" x14ac:dyDescent="0.35">
      <c r="A2376">
        <v>2370</v>
      </c>
      <c r="B2376" s="1">
        <v>42072</v>
      </c>
      <c r="C2376" s="2" t="s">
        <v>33</v>
      </c>
      <c r="D2376" s="2" t="s">
        <v>46</v>
      </c>
      <c r="E2376">
        <v>89</v>
      </c>
      <c r="F2376">
        <v>76</v>
      </c>
      <c r="G2376" s="14">
        <f t="shared" ref="G2376:G2439" si="408">INDEX($P$7:$P$36,MATCH(C2376,$O$7:$O$36,0))+$O$2+$O$3</f>
        <v>109.92854844476508</v>
      </c>
      <c r="H2376" s="14">
        <f t="shared" ref="H2376:H2439" si="409">INDEX($P$7:$P$36,MATCH(D2376,$O$7:$O$36,0))+$O$2</f>
        <v>98.861256132139445</v>
      </c>
      <c r="I2376">
        <f t="shared" ref="I2376:I2439" si="410">E2376-F2376</f>
        <v>13</v>
      </c>
      <c r="J2376" s="14">
        <f t="shared" ref="J2376:J2439" si="411">G2376-H2376</f>
        <v>11.067292312625639</v>
      </c>
      <c r="K2376" s="14">
        <f t="shared" ref="K2376:K2439" si="412">J2376-I2376</f>
        <v>-1.9327076873743607</v>
      </c>
      <c r="L2376">
        <f>formatted_data!J2379</f>
        <v>1</v>
      </c>
      <c r="U2376" s="54">
        <f t="shared" ref="U2376:U2439" si="413">INDEX($R$7:$R$36,MATCH(C2376,$O$7:$O$36,0))+$O$3+$O$2</f>
        <v>109.71035700872449</v>
      </c>
      <c r="V2376" s="54">
        <f t="shared" ref="V2376:V2439" si="414">INDEX($R$7:$R$36,MATCH(D2376,$O$7:$O$36,0))+$O$2</f>
        <v>98.955244869530716</v>
      </c>
      <c r="W2376" s="54">
        <f t="shared" ref="W2376:W2439" si="415">U2376-V2376</f>
        <v>10.75511213919377</v>
      </c>
      <c r="X2376" s="14">
        <f t="shared" ref="X2376:X2439" si="416">W2376-I2376</f>
        <v>-2.2448878608062302</v>
      </c>
      <c r="Z2376" s="14">
        <f t="shared" ref="Z2376:Z2439" si="417">I2376-G2376</f>
        <v>-96.928548444765084</v>
      </c>
      <c r="AA2376" s="14">
        <f t="shared" ref="AA2376:AA2439" si="418">J2376-H2376</f>
        <v>-87.793963819513806</v>
      </c>
    </row>
    <row r="2377" spans="1:27" x14ac:dyDescent="0.35">
      <c r="A2377">
        <v>2371</v>
      </c>
      <c r="B2377" s="1">
        <v>42073</v>
      </c>
      <c r="C2377" s="2" t="s">
        <v>37</v>
      </c>
      <c r="D2377" s="2" t="s">
        <v>25</v>
      </c>
      <c r="E2377">
        <v>118</v>
      </c>
      <c r="F2377">
        <v>86</v>
      </c>
      <c r="G2377" s="14">
        <f t="shared" si="408"/>
        <v>104.87718915649582</v>
      </c>
      <c r="H2377" s="14">
        <f t="shared" si="409"/>
        <v>95.309529655404944</v>
      </c>
      <c r="I2377">
        <f t="shared" si="410"/>
        <v>32</v>
      </c>
      <c r="J2377" s="14">
        <f t="shared" si="411"/>
        <v>9.5676595010908727</v>
      </c>
      <c r="K2377" s="14">
        <f t="shared" si="412"/>
        <v>-22.432340498909127</v>
      </c>
      <c r="L2377">
        <f>formatted_data!J2380</f>
        <v>1</v>
      </c>
      <c r="U2377" s="54">
        <f t="shared" si="413"/>
        <v>104.83101985939551</v>
      </c>
      <c r="V2377" s="54">
        <f t="shared" si="414"/>
        <v>95.545127026885467</v>
      </c>
      <c r="W2377" s="54">
        <f t="shared" si="415"/>
        <v>9.2858928325100436</v>
      </c>
      <c r="X2377" s="14">
        <f t="shared" si="416"/>
        <v>-22.714107167489956</v>
      </c>
      <c r="Z2377" s="14">
        <f t="shared" si="417"/>
        <v>-72.877189156495817</v>
      </c>
      <c r="AA2377" s="14">
        <f t="shared" si="418"/>
        <v>-85.741870154314071</v>
      </c>
    </row>
    <row r="2378" spans="1:27" x14ac:dyDescent="0.35">
      <c r="A2378">
        <v>2372</v>
      </c>
      <c r="B2378" s="1">
        <v>42073</v>
      </c>
      <c r="C2378" s="2" t="s">
        <v>31</v>
      </c>
      <c r="D2378" s="2" t="s">
        <v>41</v>
      </c>
      <c r="E2378">
        <v>91</v>
      </c>
      <c r="F2378">
        <v>111</v>
      </c>
      <c r="G2378" s="14">
        <f t="shared" si="408"/>
        <v>101.12417666170282</v>
      </c>
      <c r="H2378" s="14">
        <f t="shared" si="409"/>
        <v>101.07796077245997</v>
      </c>
      <c r="I2378">
        <f t="shared" si="410"/>
        <v>-20</v>
      </c>
      <c r="J2378" s="14">
        <f t="shared" si="411"/>
        <v>4.621588924284481E-2</v>
      </c>
      <c r="K2378" s="14">
        <f t="shared" si="412"/>
        <v>20.046215889242845</v>
      </c>
      <c r="L2378">
        <f>formatted_data!J2381</f>
        <v>1</v>
      </c>
      <c r="U2378" s="54">
        <f t="shared" si="413"/>
        <v>101.21459323049483</v>
      </c>
      <c r="V2378" s="54">
        <f t="shared" si="414"/>
        <v>101.0834455023257</v>
      </c>
      <c r="W2378" s="54">
        <f t="shared" si="415"/>
        <v>0.13114772816912534</v>
      </c>
      <c r="X2378" s="14">
        <f t="shared" si="416"/>
        <v>20.131147728169125</v>
      </c>
      <c r="Z2378" s="14">
        <f t="shared" si="417"/>
        <v>-121.12417666170282</v>
      </c>
      <c r="AA2378" s="14">
        <f t="shared" si="418"/>
        <v>-101.03174488321713</v>
      </c>
    </row>
    <row r="2379" spans="1:27" x14ac:dyDescent="0.35">
      <c r="A2379">
        <v>2373</v>
      </c>
      <c r="B2379" s="1">
        <v>42073</v>
      </c>
      <c r="C2379" s="2" t="s">
        <v>20</v>
      </c>
      <c r="D2379" s="2" t="s">
        <v>24</v>
      </c>
      <c r="E2379">
        <v>94</v>
      </c>
      <c r="F2379">
        <v>127</v>
      </c>
      <c r="G2379" s="14">
        <f t="shared" si="408"/>
        <v>106.60512675609696</v>
      </c>
      <c r="H2379" s="14">
        <f t="shared" si="409"/>
        <v>101.84750661957951</v>
      </c>
      <c r="I2379">
        <f t="shared" si="410"/>
        <v>-33</v>
      </c>
      <c r="J2379" s="14">
        <f t="shared" si="411"/>
        <v>4.7576201365174597</v>
      </c>
      <c r="K2379" s="14">
        <f t="shared" si="412"/>
        <v>37.75762013651746</v>
      </c>
      <c r="L2379">
        <f>formatted_data!J2382</f>
        <v>1</v>
      </c>
      <c r="U2379" s="54">
        <f t="shared" si="413"/>
        <v>106.49330098609023</v>
      </c>
      <c r="V2379" s="54">
        <f t="shared" si="414"/>
        <v>101.82484953906665</v>
      </c>
      <c r="W2379" s="54">
        <f t="shared" si="415"/>
        <v>4.6684514470235854</v>
      </c>
      <c r="X2379" s="14">
        <f t="shared" si="416"/>
        <v>37.668451447023585</v>
      </c>
      <c r="Z2379" s="14">
        <f t="shared" si="417"/>
        <v>-139.60512675609698</v>
      </c>
      <c r="AA2379" s="14">
        <f t="shared" si="418"/>
        <v>-97.089886483062045</v>
      </c>
    </row>
    <row r="2380" spans="1:27" x14ac:dyDescent="0.35">
      <c r="A2380">
        <v>2374</v>
      </c>
      <c r="B2380" s="1">
        <v>42073</v>
      </c>
      <c r="C2380" s="2" t="s">
        <v>48</v>
      </c>
      <c r="D2380" s="2" t="s">
        <v>42</v>
      </c>
      <c r="E2380">
        <v>117</v>
      </c>
      <c r="F2380">
        <v>107</v>
      </c>
      <c r="G2380" s="14">
        <f t="shared" si="408"/>
        <v>110.78990167612503</v>
      </c>
      <c r="H2380" s="14">
        <f t="shared" si="409"/>
        <v>102.94232975302926</v>
      </c>
      <c r="I2380">
        <f t="shared" si="410"/>
        <v>10</v>
      </c>
      <c r="J2380" s="14">
        <f t="shared" si="411"/>
        <v>7.8475719230957708</v>
      </c>
      <c r="K2380" s="14">
        <f t="shared" si="412"/>
        <v>-2.1524280769042292</v>
      </c>
      <c r="L2380">
        <f>formatted_data!J2383</f>
        <v>1</v>
      </c>
      <c r="U2380" s="54">
        <f t="shared" si="413"/>
        <v>110.54203339356316</v>
      </c>
      <c r="V2380" s="54">
        <f t="shared" si="414"/>
        <v>102.8776023338158</v>
      </c>
      <c r="W2380" s="54">
        <f t="shared" si="415"/>
        <v>7.6644310597473577</v>
      </c>
      <c r="X2380" s="14">
        <f t="shared" si="416"/>
        <v>-2.3355689402526423</v>
      </c>
      <c r="Z2380" s="14">
        <f t="shared" si="417"/>
        <v>-100.78990167612503</v>
      </c>
      <c r="AA2380" s="14">
        <f t="shared" si="418"/>
        <v>-95.094757829933485</v>
      </c>
    </row>
    <row r="2381" spans="1:27" x14ac:dyDescent="0.35">
      <c r="A2381">
        <v>2375</v>
      </c>
      <c r="B2381" s="1">
        <v>42073</v>
      </c>
      <c r="C2381" s="2" t="s">
        <v>19</v>
      </c>
      <c r="D2381" s="2" t="s">
        <v>35</v>
      </c>
      <c r="E2381">
        <v>87</v>
      </c>
      <c r="F2381">
        <v>82</v>
      </c>
      <c r="G2381" s="14">
        <f t="shared" si="408"/>
        <v>101.23096234592008</v>
      </c>
      <c r="H2381" s="14">
        <f t="shared" si="409"/>
        <v>95.673737432837953</v>
      </c>
      <c r="I2381">
        <f t="shared" si="410"/>
        <v>5</v>
      </c>
      <c r="J2381" s="14">
        <f t="shared" si="411"/>
        <v>5.5572249130821234</v>
      </c>
      <c r="K2381" s="14">
        <f t="shared" si="412"/>
        <v>0.55722491308212341</v>
      </c>
      <c r="L2381">
        <f>formatted_data!J2384</f>
        <v>1</v>
      </c>
      <c r="U2381" s="54">
        <f t="shared" si="413"/>
        <v>101.32471763917553</v>
      </c>
      <c r="V2381" s="54">
        <f t="shared" si="414"/>
        <v>95.894813706980386</v>
      </c>
      <c r="W2381" s="54">
        <f t="shared" si="415"/>
        <v>5.4299039321951454</v>
      </c>
      <c r="X2381" s="14">
        <f t="shared" si="416"/>
        <v>0.42990393219514544</v>
      </c>
      <c r="Z2381" s="14">
        <f t="shared" si="417"/>
        <v>-96.230962345920076</v>
      </c>
      <c r="AA2381" s="14">
        <f t="shared" si="418"/>
        <v>-90.11651251975583</v>
      </c>
    </row>
    <row r="2382" spans="1:27" x14ac:dyDescent="0.35">
      <c r="A2382">
        <v>2376</v>
      </c>
      <c r="B2382" s="1">
        <v>42073</v>
      </c>
      <c r="C2382" s="2" t="s">
        <v>47</v>
      </c>
      <c r="D2382" s="2" t="s">
        <v>23</v>
      </c>
      <c r="E2382">
        <v>93</v>
      </c>
      <c r="F2382">
        <v>85</v>
      </c>
      <c r="G2382" s="14">
        <f t="shared" si="408"/>
        <v>97.436352038983287</v>
      </c>
      <c r="H2382" s="14">
        <f t="shared" si="409"/>
        <v>98.490671099975032</v>
      </c>
      <c r="I2382">
        <f t="shared" si="410"/>
        <v>8</v>
      </c>
      <c r="J2382" s="14">
        <f t="shared" si="411"/>
        <v>-1.0543190609917445</v>
      </c>
      <c r="K2382" s="14">
        <f t="shared" si="412"/>
        <v>-9.0543190609917445</v>
      </c>
      <c r="L2382">
        <f>formatted_data!J2385</f>
        <v>1</v>
      </c>
      <c r="U2382" s="54">
        <f t="shared" si="413"/>
        <v>97.680555100398593</v>
      </c>
      <c r="V2382" s="54">
        <f t="shared" si="414"/>
        <v>98.59943519818377</v>
      </c>
      <c r="W2382" s="54">
        <f t="shared" si="415"/>
        <v>-0.91888009778517699</v>
      </c>
      <c r="X2382" s="14">
        <f t="shared" si="416"/>
        <v>-8.918880097785177</v>
      </c>
      <c r="Z2382" s="14">
        <f t="shared" si="417"/>
        <v>-89.436352038983287</v>
      </c>
      <c r="AA2382" s="14">
        <f t="shared" si="418"/>
        <v>-99.544990160966776</v>
      </c>
    </row>
    <row r="2383" spans="1:27" x14ac:dyDescent="0.35">
      <c r="A2383">
        <v>2377</v>
      </c>
      <c r="B2383" s="1">
        <v>42074</v>
      </c>
      <c r="C2383" s="2" t="s">
        <v>45</v>
      </c>
      <c r="D2383" s="2" t="s">
        <v>32</v>
      </c>
      <c r="E2383">
        <v>106</v>
      </c>
      <c r="F2383">
        <v>113</v>
      </c>
      <c r="G2383" s="14">
        <f t="shared" si="408"/>
        <v>101.02741430528006</v>
      </c>
      <c r="H2383" s="14">
        <f t="shared" si="409"/>
        <v>98.427560122825071</v>
      </c>
      <c r="I2383">
        <f t="shared" si="410"/>
        <v>-7</v>
      </c>
      <c r="J2383" s="14">
        <f t="shared" si="411"/>
        <v>2.5998541824549903</v>
      </c>
      <c r="K2383" s="14">
        <f t="shared" si="412"/>
        <v>9.5998541824549903</v>
      </c>
      <c r="L2383">
        <f>formatted_data!J2386</f>
        <v>1</v>
      </c>
      <c r="U2383" s="54">
        <f t="shared" si="413"/>
        <v>101.12701535353548</v>
      </c>
      <c r="V2383" s="54">
        <f t="shared" si="414"/>
        <v>98.539468822989747</v>
      </c>
      <c r="W2383" s="54">
        <f t="shared" si="415"/>
        <v>2.5875465305457368</v>
      </c>
      <c r="X2383" s="14">
        <f t="shared" si="416"/>
        <v>9.5875465305457368</v>
      </c>
      <c r="Z2383" s="14">
        <f t="shared" si="417"/>
        <v>-108.02741430528006</v>
      </c>
      <c r="AA2383" s="14">
        <f t="shared" si="418"/>
        <v>-95.82770594037008</v>
      </c>
    </row>
    <row r="2384" spans="1:27" x14ac:dyDescent="0.35">
      <c r="A2384">
        <v>2378</v>
      </c>
      <c r="B2384" s="1">
        <v>42074</v>
      </c>
      <c r="C2384" s="2" t="s">
        <v>29</v>
      </c>
      <c r="D2384" s="2" t="s">
        <v>38</v>
      </c>
      <c r="E2384">
        <v>95</v>
      </c>
      <c r="F2384">
        <v>104</v>
      </c>
      <c r="G2384" s="14">
        <f t="shared" si="408"/>
        <v>93.623675833135664</v>
      </c>
      <c r="H2384" s="14">
        <f t="shared" si="409"/>
        <v>102.63055578222323</v>
      </c>
      <c r="I2384">
        <f t="shared" si="410"/>
        <v>-9</v>
      </c>
      <c r="J2384" s="14">
        <f t="shared" si="411"/>
        <v>-9.006879949087562</v>
      </c>
      <c r="K2384" s="14">
        <f t="shared" si="412"/>
        <v>-6.879949087561954E-3</v>
      </c>
      <c r="L2384">
        <f>formatted_data!J2387</f>
        <v>1</v>
      </c>
      <c r="U2384" s="54">
        <f t="shared" si="413"/>
        <v>94.019042934989429</v>
      </c>
      <c r="V2384" s="54">
        <f t="shared" si="414"/>
        <v>102.57942841606535</v>
      </c>
      <c r="W2384" s="54">
        <f t="shared" si="415"/>
        <v>-8.5603854810759259</v>
      </c>
      <c r="X2384" s="14">
        <f t="shared" si="416"/>
        <v>0.4396145189240741</v>
      </c>
      <c r="Z2384" s="14">
        <f t="shared" si="417"/>
        <v>-102.62367583313566</v>
      </c>
      <c r="AA2384" s="14">
        <f t="shared" si="418"/>
        <v>-111.63743573131079</v>
      </c>
    </row>
    <row r="2385" spans="1:27" x14ac:dyDescent="0.35">
      <c r="A2385">
        <v>2379</v>
      </c>
      <c r="B2385" s="1">
        <v>42074</v>
      </c>
      <c r="C2385" s="2" t="s">
        <v>39</v>
      </c>
      <c r="D2385" s="2" t="s">
        <v>21</v>
      </c>
      <c r="E2385">
        <v>95</v>
      </c>
      <c r="F2385">
        <v>92</v>
      </c>
      <c r="G2385" s="14">
        <f t="shared" si="408"/>
        <v>100.85523004581924</v>
      </c>
      <c r="H2385" s="14">
        <f t="shared" si="409"/>
        <v>103.6179349401682</v>
      </c>
      <c r="I2385">
        <f t="shared" si="410"/>
        <v>3</v>
      </c>
      <c r="J2385" s="14">
        <f t="shared" si="411"/>
        <v>-2.7627048943489569</v>
      </c>
      <c r="K2385" s="14">
        <f t="shared" si="412"/>
        <v>-5.7627048943489569</v>
      </c>
      <c r="L2385">
        <f>formatted_data!J2388</f>
        <v>1</v>
      </c>
      <c r="U2385" s="54">
        <f t="shared" si="413"/>
        <v>100.96150867725349</v>
      </c>
      <c r="V2385" s="54">
        <f t="shared" si="414"/>
        <v>103.53105389678872</v>
      </c>
      <c r="W2385" s="54">
        <f t="shared" si="415"/>
        <v>-2.5695452195352289</v>
      </c>
      <c r="X2385" s="14">
        <f t="shared" si="416"/>
        <v>-5.5695452195352289</v>
      </c>
      <c r="Z2385" s="14">
        <f t="shared" si="417"/>
        <v>-97.855230045819241</v>
      </c>
      <c r="AA2385" s="14">
        <f t="shared" si="418"/>
        <v>-106.38063983451715</v>
      </c>
    </row>
    <row r="2386" spans="1:27" x14ac:dyDescent="0.35">
      <c r="A2386">
        <v>2380</v>
      </c>
      <c r="B2386" s="1">
        <v>42074</v>
      </c>
      <c r="C2386" s="2" t="s">
        <v>28</v>
      </c>
      <c r="D2386" s="2" t="s">
        <v>31</v>
      </c>
      <c r="E2386">
        <v>104</v>
      </c>
      <c r="F2386">
        <v>98</v>
      </c>
      <c r="G2386" s="14">
        <f t="shared" si="408"/>
        <v>104.18038568997501</v>
      </c>
      <c r="H2386" s="14">
        <f t="shared" si="409"/>
        <v>98.747122322587273</v>
      </c>
      <c r="I2386">
        <f t="shared" si="410"/>
        <v>6</v>
      </c>
      <c r="J2386" s="14">
        <f t="shared" si="411"/>
        <v>5.4332633673877382</v>
      </c>
      <c r="K2386" s="14">
        <f t="shared" si="412"/>
        <v>-0.56673663261226181</v>
      </c>
      <c r="L2386">
        <f>formatted_data!J2389</f>
        <v>1</v>
      </c>
      <c r="U2386" s="54">
        <f t="shared" si="413"/>
        <v>104.15953171756945</v>
      </c>
      <c r="V2386" s="54">
        <f t="shared" si="414"/>
        <v>98.837538891379268</v>
      </c>
      <c r="W2386" s="54">
        <f t="shared" si="415"/>
        <v>5.3219928261901828</v>
      </c>
      <c r="X2386" s="14">
        <f t="shared" si="416"/>
        <v>-0.67800717380981723</v>
      </c>
      <c r="Z2386" s="14">
        <f t="shared" si="417"/>
        <v>-98.180385689975012</v>
      </c>
      <c r="AA2386" s="14">
        <f t="shared" si="418"/>
        <v>-93.313858955199535</v>
      </c>
    </row>
    <row r="2387" spans="1:27" x14ac:dyDescent="0.35">
      <c r="A2387">
        <v>2381</v>
      </c>
      <c r="B2387" s="1">
        <v>42074</v>
      </c>
      <c r="C2387" s="2" t="s">
        <v>22</v>
      </c>
      <c r="D2387" s="2" t="s">
        <v>25</v>
      </c>
      <c r="E2387">
        <v>97</v>
      </c>
      <c r="F2387">
        <v>91</v>
      </c>
      <c r="G2387" s="14">
        <f t="shared" si="408"/>
        <v>98.980891595978278</v>
      </c>
      <c r="H2387" s="14">
        <f t="shared" si="409"/>
        <v>95.309529655404944</v>
      </c>
      <c r="I2387">
        <f t="shared" si="410"/>
        <v>6</v>
      </c>
      <c r="J2387" s="14">
        <f t="shared" si="411"/>
        <v>3.671361940573334</v>
      </c>
      <c r="K2387" s="14">
        <f t="shared" si="412"/>
        <v>-2.328638059426666</v>
      </c>
      <c r="L2387">
        <f>formatted_data!J2390</f>
        <v>1</v>
      </c>
      <c r="U2387" s="54">
        <f t="shared" si="413"/>
        <v>99.15888797278582</v>
      </c>
      <c r="V2387" s="54">
        <f t="shared" si="414"/>
        <v>95.545127026885467</v>
      </c>
      <c r="W2387" s="54">
        <f t="shared" si="415"/>
        <v>3.6137609459003528</v>
      </c>
      <c r="X2387" s="14">
        <f t="shared" si="416"/>
        <v>-2.3862390540996472</v>
      </c>
      <c r="Z2387" s="14">
        <f t="shared" si="417"/>
        <v>-92.980891595978278</v>
      </c>
      <c r="AA2387" s="14">
        <f t="shared" si="418"/>
        <v>-91.63816771483161</v>
      </c>
    </row>
    <row r="2388" spans="1:27" x14ac:dyDescent="0.35">
      <c r="A2388">
        <v>2382</v>
      </c>
      <c r="B2388" s="1">
        <v>42074</v>
      </c>
      <c r="C2388" s="2" t="s">
        <v>40</v>
      </c>
      <c r="D2388" s="2" t="s">
        <v>33</v>
      </c>
      <c r="E2388">
        <v>108</v>
      </c>
      <c r="F2388">
        <v>120</v>
      </c>
      <c r="G2388" s="14">
        <f t="shared" si="408"/>
        <v>107.34200235330511</v>
      </c>
      <c r="H2388" s="14">
        <f t="shared" si="409"/>
        <v>107.55149410564954</v>
      </c>
      <c r="I2388">
        <f t="shared" si="410"/>
        <v>-12</v>
      </c>
      <c r="J2388" s="14">
        <f t="shared" si="411"/>
        <v>-0.20949175234443373</v>
      </c>
      <c r="K2388" s="14">
        <f t="shared" si="412"/>
        <v>11.790508247655566</v>
      </c>
      <c r="L2388">
        <f>formatted_data!J2391</f>
        <v>1</v>
      </c>
      <c r="U2388" s="54">
        <f t="shared" si="413"/>
        <v>107.20703330479</v>
      </c>
      <c r="V2388" s="54">
        <f t="shared" si="414"/>
        <v>107.33330266960893</v>
      </c>
      <c r="W2388" s="54">
        <f t="shared" si="415"/>
        <v>-0.12626936481892415</v>
      </c>
      <c r="X2388" s="14">
        <f t="shared" si="416"/>
        <v>11.873730635181076</v>
      </c>
      <c r="Z2388" s="14">
        <f t="shared" si="417"/>
        <v>-119.34200235330511</v>
      </c>
      <c r="AA2388" s="14">
        <f t="shared" si="418"/>
        <v>-107.76098585799397</v>
      </c>
    </row>
    <row r="2389" spans="1:27" x14ac:dyDescent="0.35">
      <c r="A2389">
        <v>2383</v>
      </c>
      <c r="B2389" s="1">
        <v>42074</v>
      </c>
      <c r="C2389" s="2" t="s">
        <v>44</v>
      </c>
      <c r="D2389" s="2" t="s">
        <v>36</v>
      </c>
      <c r="E2389">
        <v>115</v>
      </c>
      <c r="F2389">
        <v>102</v>
      </c>
      <c r="G2389" s="14">
        <f t="shared" si="408"/>
        <v>101.31033006466868</v>
      </c>
      <c r="H2389" s="14">
        <f t="shared" si="409"/>
        <v>102.73189092650145</v>
      </c>
      <c r="I2389">
        <f t="shared" si="410"/>
        <v>13</v>
      </c>
      <c r="J2389" s="14">
        <f t="shared" si="411"/>
        <v>-1.4215608618327735</v>
      </c>
      <c r="K2389" s="14">
        <f t="shared" si="412"/>
        <v>-14.421560861832774</v>
      </c>
      <c r="L2389">
        <f>formatted_data!J2392</f>
        <v>1</v>
      </c>
      <c r="U2389" s="54">
        <f t="shared" si="413"/>
        <v>101.40093860629912</v>
      </c>
      <c r="V2389" s="54">
        <f t="shared" si="414"/>
        <v>102.6784565649471</v>
      </c>
      <c r="W2389" s="54">
        <f t="shared" si="415"/>
        <v>-1.2775179586479766</v>
      </c>
      <c r="X2389" s="14">
        <f t="shared" si="416"/>
        <v>-14.277517958647977</v>
      </c>
      <c r="Z2389" s="14">
        <f t="shared" si="417"/>
        <v>-88.310330064668676</v>
      </c>
      <c r="AA2389" s="14">
        <f t="shared" si="418"/>
        <v>-104.15345178833422</v>
      </c>
    </row>
    <row r="2390" spans="1:27" x14ac:dyDescent="0.35">
      <c r="A2390">
        <v>2384</v>
      </c>
      <c r="B2390" s="1">
        <v>42074</v>
      </c>
      <c r="C2390" s="2" t="s">
        <v>30</v>
      </c>
      <c r="D2390" s="2" t="s">
        <v>46</v>
      </c>
      <c r="E2390">
        <v>106</v>
      </c>
      <c r="F2390">
        <v>97</v>
      </c>
      <c r="G2390" s="14">
        <f t="shared" si="408"/>
        <v>105.08003045144822</v>
      </c>
      <c r="H2390" s="14">
        <f t="shared" si="409"/>
        <v>98.861256132139445</v>
      </c>
      <c r="I2390">
        <f t="shared" si="410"/>
        <v>9</v>
      </c>
      <c r="J2390" s="14">
        <f t="shared" si="411"/>
        <v>6.2187743193087783</v>
      </c>
      <c r="K2390" s="14">
        <f t="shared" si="412"/>
        <v>-2.7812256806912217</v>
      </c>
      <c r="L2390">
        <f>formatted_data!J2393</f>
        <v>1</v>
      </c>
      <c r="U2390" s="54">
        <f t="shared" si="413"/>
        <v>105.02051423642978</v>
      </c>
      <c r="V2390" s="54">
        <f t="shared" si="414"/>
        <v>98.955244869530716</v>
      </c>
      <c r="W2390" s="54">
        <f t="shared" si="415"/>
        <v>6.0652693668990594</v>
      </c>
      <c r="X2390" s="14">
        <f t="shared" si="416"/>
        <v>-2.9347306331009406</v>
      </c>
      <c r="Z2390" s="14">
        <f t="shared" si="417"/>
        <v>-96.080030451448224</v>
      </c>
      <c r="AA2390" s="14">
        <f t="shared" si="418"/>
        <v>-92.642481812830667</v>
      </c>
    </row>
    <row r="2391" spans="1:27" x14ac:dyDescent="0.35">
      <c r="A2391">
        <v>2385</v>
      </c>
      <c r="B2391" s="1">
        <v>42074</v>
      </c>
      <c r="C2391" s="2" t="s">
        <v>43</v>
      </c>
      <c r="D2391" s="2" t="s">
        <v>23</v>
      </c>
      <c r="E2391">
        <v>105</v>
      </c>
      <c r="F2391">
        <v>98</v>
      </c>
      <c r="G2391" s="14">
        <f t="shared" si="408"/>
        <v>111.22436024307616</v>
      </c>
      <c r="H2391" s="14">
        <f t="shared" si="409"/>
        <v>98.490671099975032</v>
      </c>
      <c r="I2391">
        <f t="shared" si="410"/>
        <v>7</v>
      </c>
      <c r="J2391" s="14">
        <f t="shared" si="411"/>
        <v>12.733689143101131</v>
      </c>
      <c r="K2391" s="14">
        <f t="shared" si="412"/>
        <v>5.733689143101131</v>
      </c>
      <c r="L2391">
        <f>formatted_data!J2394</f>
        <v>1</v>
      </c>
      <c r="U2391" s="54">
        <f t="shared" si="413"/>
        <v>110.96279235993289</v>
      </c>
      <c r="V2391" s="54">
        <f t="shared" si="414"/>
        <v>98.59943519818377</v>
      </c>
      <c r="W2391" s="54">
        <f t="shared" si="415"/>
        <v>12.363357161749121</v>
      </c>
      <c r="X2391" s="14">
        <f t="shared" si="416"/>
        <v>5.3633571617491214</v>
      </c>
      <c r="Z2391" s="14">
        <f t="shared" si="417"/>
        <v>-104.22436024307616</v>
      </c>
      <c r="AA2391" s="14">
        <f t="shared" si="418"/>
        <v>-85.756981956873901</v>
      </c>
    </row>
    <row r="2392" spans="1:27" x14ac:dyDescent="0.35">
      <c r="A2392">
        <v>2386</v>
      </c>
      <c r="B2392" s="1">
        <v>42074</v>
      </c>
      <c r="C2392" s="2" t="s">
        <v>26</v>
      </c>
      <c r="D2392" s="2" t="s">
        <v>27</v>
      </c>
      <c r="E2392">
        <v>105</v>
      </c>
      <c r="F2392">
        <v>100</v>
      </c>
      <c r="G2392" s="14">
        <f t="shared" si="408"/>
        <v>107.26964018959943</v>
      </c>
      <c r="H2392" s="14">
        <f t="shared" si="409"/>
        <v>105.34485679546587</v>
      </c>
      <c r="I2392">
        <f t="shared" si="410"/>
        <v>5</v>
      </c>
      <c r="J2392" s="14">
        <f t="shared" si="411"/>
        <v>1.9247833941335557</v>
      </c>
      <c r="K2392" s="14">
        <f t="shared" si="412"/>
        <v>-3.0752166058664443</v>
      </c>
      <c r="L2392">
        <f>formatted_data!J2395</f>
        <v>1</v>
      </c>
      <c r="U2392" s="54">
        <f t="shared" si="413"/>
        <v>107.13453630961492</v>
      </c>
      <c r="V2392" s="54">
        <f t="shared" si="414"/>
        <v>105.19987855089097</v>
      </c>
      <c r="W2392" s="54">
        <f t="shared" si="415"/>
        <v>1.9346577587239437</v>
      </c>
      <c r="X2392" s="14">
        <f t="shared" si="416"/>
        <v>-3.0653422412760563</v>
      </c>
      <c r="Z2392" s="14">
        <f t="shared" si="417"/>
        <v>-102.26964018959943</v>
      </c>
      <c r="AA2392" s="14">
        <f t="shared" si="418"/>
        <v>-103.42007340133232</v>
      </c>
    </row>
    <row r="2393" spans="1:27" x14ac:dyDescent="0.35">
      <c r="A2393">
        <v>2387</v>
      </c>
      <c r="B2393" s="1">
        <v>42075</v>
      </c>
      <c r="C2393" s="2" t="s">
        <v>37</v>
      </c>
      <c r="D2393" s="2" t="s">
        <v>22</v>
      </c>
      <c r="E2393">
        <v>109</v>
      </c>
      <c r="F2393">
        <v>103</v>
      </c>
      <c r="G2393" s="14">
        <f t="shared" si="408"/>
        <v>104.87718915649582</v>
      </c>
      <c r="H2393" s="14">
        <f t="shared" si="409"/>
        <v>96.603837256862732</v>
      </c>
      <c r="I2393">
        <f t="shared" si="410"/>
        <v>6</v>
      </c>
      <c r="J2393" s="14">
        <f t="shared" si="411"/>
        <v>8.2733518996330844</v>
      </c>
      <c r="K2393" s="14">
        <f t="shared" si="412"/>
        <v>2.2733518996330844</v>
      </c>
      <c r="L2393">
        <f>formatted_data!J2396</f>
        <v>1</v>
      </c>
      <c r="U2393" s="54">
        <f t="shared" si="413"/>
        <v>104.83101985939551</v>
      </c>
      <c r="V2393" s="54">
        <f t="shared" si="414"/>
        <v>96.78183363367026</v>
      </c>
      <c r="W2393" s="54">
        <f t="shared" si="415"/>
        <v>8.0491862257252507</v>
      </c>
      <c r="X2393" s="14">
        <f t="shared" si="416"/>
        <v>2.0491862257252507</v>
      </c>
      <c r="Z2393" s="14">
        <f t="shared" si="417"/>
        <v>-98.877189156495817</v>
      </c>
      <c r="AA2393" s="14">
        <f t="shared" si="418"/>
        <v>-88.330485357229648</v>
      </c>
    </row>
    <row r="2394" spans="1:27" x14ac:dyDescent="0.35">
      <c r="A2394">
        <v>2388</v>
      </c>
      <c r="B2394" s="1">
        <v>42075</v>
      </c>
      <c r="C2394" s="2" t="s">
        <v>34</v>
      </c>
      <c r="D2394" s="2" t="s">
        <v>21</v>
      </c>
      <c r="E2394">
        <v>107</v>
      </c>
      <c r="F2394">
        <v>87</v>
      </c>
      <c r="G2394" s="14">
        <f t="shared" si="408"/>
        <v>104.05741915474866</v>
      </c>
      <c r="H2394" s="14">
        <f t="shared" si="409"/>
        <v>103.6179349401682</v>
      </c>
      <c r="I2394">
        <f t="shared" si="410"/>
        <v>20</v>
      </c>
      <c r="J2394" s="14">
        <f t="shared" si="411"/>
        <v>0.43948421458046028</v>
      </c>
      <c r="K2394" s="14">
        <f t="shared" si="412"/>
        <v>-19.56051578541954</v>
      </c>
      <c r="L2394">
        <f>formatted_data!J2397</f>
        <v>1</v>
      </c>
      <c r="U2394" s="54">
        <f t="shared" si="413"/>
        <v>104.0409507928738</v>
      </c>
      <c r="V2394" s="54">
        <f t="shared" si="414"/>
        <v>103.53105389678872</v>
      </c>
      <c r="W2394" s="54">
        <f t="shared" si="415"/>
        <v>0.50989689608508115</v>
      </c>
      <c r="X2394" s="14">
        <f t="shared" si="416"/>
        <v>-19.490103103914919</v>
      </c>
      <c r="Z2394" s="14">
        <f t="shared" si="417"/>
        <v>-84.057419154748658</v>
      </c>
      <c r="AA2394" s="14">
        <f t="shared" si="418"/>
        <v>-103.17845072558774</v>
      </c>
    </row>
    <row r="2395" spans="1:27" x14ac:dyDescent="0.35">
      <c r="A2395">
        <v>2389</v>
      </c>
      <c r="B2395" s="1">
        <v>42075</v>
      </c>
      <c r="C2395" s="2" t="s">
        <v>48</v>
      </c>
      <c r="D2395" s="2" t="s">
        <v>24</v>
      </c>
      <c r="E2395">
        <v>125</v>
      </c>
      <c r="F2395">
        <v>128</v>
      </c>
      <c r="G2395" s="14">
        <f t="shared" si="408"/>
        <v>110.78990167612503</v>
      </c>
      <c r="H2395" s="14">
        <f t="shared" si="409"/>
        <v>101.84750661957951</v>
      </c>
      <c r="I2395">
        <f t="shared" si="410"/>
        <v>-3</v>
      </c>
      <c r="J2395" s="14">
        <f t="shared" si="411"/>
        <v>8.9423950565455215</v>
      </c>
      <c r="K2395" s="14">
        <f t="shared" si="412"/>
        <v>11.942395056545521</v>
      </c>
      <c r="L2395">
        <f>formatted_data!J2398</f>
        <v>1</v>
      </c>
      <c r="U2395" s="54">
        <f t="shared" si="413"/>
        <v>110.54203339356316</v>
      </c>
      <c r="V2395" s="54">
        <f t="shared" si="414"/>
        <v>101.82484953906665</v>
      </c>
      <c r="W2395" s="54">
        <f t="shared" si="415"/>
        <v>8.7171838544965112</v>
      </c>
      <c r="X2395" s="14">
        <f t="shared" si="416"/>
        <v>11.717183854496511</v>
      </c>
      <c r="Z2395" s="14">
        <f t="shared" si="417"/>
        <v>-113.78990167612503</v>
      </c>
      <c r="AA2395" s="14">
        <f t="shared" si="418"/>
        <v>-92.905111563033984</v>
      </c>
    </row>
    <row r="2396" spans="1:27" x14ac:dyDescent="0.35">
      <c r="A2396">
        <v>2390</v>
      </c>
      <c r="B2396" s="1">
        <v>42075</v>
      </c>
      <c r="C2396" s="2" t="s">
        <v>19</v>
      </c>
      <c r="D2396" s="2" t="s">
        <v>27</v>
      </c>
      <c r="E2396">
        <v>109</v>
      </c>
      <c r="F2396">
        <v>91</v>
      </c>
      <c r="G2396" s="14">
        <f t="shared" si="408"/>
        <v>101.23096234592008</v>
      </c>
      <c r="H2396" s="14">
        <f t="shared" si="409"/>
        <v>105.34485679546587</v>
      </c>
      <c r="I2396">
        <f t="shared" si="410"/>
        <v>18</v>
      </c>
      <c r="J2396" s="14">
        <f t="shared" si="411"/>
        <v>-4.1138944495457963</v>
      </c>
      <c r="K2396" s="14">
        <f t="shared" si="412"/>
        <v>-22.113894449545796</v>
      </c>
      <c r="L2396">
        <f>formatted_data!J2399</f>
        <v>1</v>
      </c>
      <c r="U2396" s="54">
        <f t="shared" si="413"/>
        <v>101.32471763917553</v>
      </c>
      <c r="V2396" s="54">
        <f t="shared" si="414"/>
        <v>105.19987855089097</v>
      </c>
      <c r="W2396" s="54">
        <f t="shared" si="415"/>
        <v>-3.8751609117154402</v>
      </c>
      <c r="X2396" s="14">
        <f t="shared" si="416"/>
        <v>-21.87516091171544</v>
      </c>
      <c r="Z2396" s="14">
        <f t="shared" si="417"/>
        <v>-83.230962345920076</v>
      </c>
      <c r="AA2396" s="14">
        <f t="shared" si="418"/>
        <v>-109.45875124501167</v>
      </c>
    </row>
    <row r="2397" spans="1:27" x14ac:dyDescent="0.35">
      <c r="A2397">
        <v>2391</v>
      </c>
      <c r="B2397" s="1">
        <v>42075</v>
      </c>
      <c r="C2397" s="2" t="s">
        <v>47</v>
      </c>
      <c r="D2397" s="2" t="s">
        <v>35</v>
      </c>
      <c r="E2397">
        <v>94</v>
      </c>
      <c r="F2397">
        <v>101</v>
      </c>
      <c r="G2397" s="14">
        <f t="shared" si="408"/>
        <v>97.436352038983287</v>
      </c>
      <c r="H2397" s="14">
        <f t="shared" si="409"/>
        <v>95.673737432837953</v>
      </c>
      <c r="I2397">
        <f t="shared" si="410"/>
        <v>-7</v>
      </c>
      <c r="J2397" s="14">
        <f t="shared" si="411"/>
        <v>1.7626146061453341</v>
      </c>
      <c r="K2397" s="14">
        <f t="shared" si="412"/>
        <v>8.7626146061453341</v>
      </c>
      <c r="L2397">
        <f>formatted_data!J2400</f>
        <v>1</v>
      </c>
      <c r="U2397" s="54">
        <f t="shared" si="413"/>
        <v>97.680555100398593</v>
      </c>
      <c r="V2397" s="54">
        <f t="shared" si="414"/>
        <v>95.894813706980386</v>
      </c>
      <c r="W2397" s="54">
        <f t="shared" si="415"/>
        <v>1.7857413934182063</v>
      </c>
      <c r="X2397" s="14">
        <f t="shared" si="416"/>
        <v>8.7857413934182063</v>
      </c>
      <c r="Z2397" s="14">
        <f t="shared" si="417"/>
        <v>-104.43635203898329</v>
      </c>
      <c r="AA2397" s="14">
        <f t="shared" si="418"/>
        <v>-93.911122826692619</v>
      </c>
    </row>
    <row r="2398" spans="1:27" x14ac:dyDescent="0.35">
      <c r="A2398">
        <v>2392</v>
      </c>
      <c r="B2398" s="1">
        <v>42076</v>
      </c>
      <c r="C2398" s="2" t="s">
        <v>45</v>
      </c>
      <c r="D2398" s="2" t="s">
        <v>38</v>
      </c>
      <c r="E2398">
        <v>101</v>
      </c>
      <c r="F2398">
        <v>91</v>
      </c>
      <c r="G2398" s="14">
        <f t="shared" si="408"/>
        <v>101.02741430528006</v>
      </c>
      <c r="H2398" s="14">
        <f t="shared" si="409"/>
        <v>102.63055578222323</v>
      </c>
      <c r="I2398">
        <f t="shared" si="410"/>
        <v>10</v>
      </c>
      <c r="J2398" s="14">
        <f t="shared" si="411"/>
        <v>-1.6031414769431649</v>
      </c>
      <c r="K2398" s="14">
        <f t="shared" si="412"/>
        <v>-11.603141476943165</v>
      </c>
      <c r="L2398">
        <f>formatted_data!J2401</f>
        <v>1</v>
      </c>
      <c r="U2398" s="54">
        <f t="shared" si="413"/>
        <v>101.12701535353548</v>
      </c>
      <c r="V2398" s="54">
        <f t="shared" si="414"/>
        <v>102.57942841606535</v>
      </c>
      <c r="W2398" s="54">
        <f t="shared" si="415"/>
        <v>-1.452413062529871</v>
      </c>
      <c r="X2398" s="14">
        <f t="shared" si="416"/>
        <v>-11.452413062529871</v>
      </c>
      <c r="Z2398" s="14">
        <f t="shared" si="417"/>
        <v>-91.027414305280061</v>
      </c>
      <c r="AA2398" s="14">
        <f t="shared" si="418"/>
        <v>-104.23369725916639</v>
      </c>
    </row>
    <row r="2399" spans="1:27" x14ac:dyDescent="0.35">
      <c r="A2399">
        <v>2393</v>
      </c>
      <c r="B2399" s="1">
        <v>42076</v>
      </c>
      <c r="C2399" s="2" t="s">
        <v>29</v>
      </c>
      <c r="D2399" s="2" t="s">
        <v>32</v>
      </c>
      <c r="E2399">
        <v>114</v>
      </c>
      <c r="F2399">
        <v>107</v>
      </c>
      <c r="G2399" s="14">
        <f t="shared" si="408"/>
        <v>93.623675833135664</v>
      </c>
      <c r="H2399" s="14">
        <f t="shared" si="409"/>
        <v>98.427560122825071</v>
      </c>
      <c r="I2399">
        <f t="shared" si="410"/>
        <v>7</v>
      </c>
      <c r="J2399" s="14">
        <f t="shared" si="411"/>
        <v>-4.8038842896894067</v>
      </c>
      <c r="K2399" s="14">
        <f t="shared" si="412"/>
        <v>-11.803884289689407</v>
      </c>
      <c r="L2399">
        <f>formatted_data!J2402</f>
        <v>1</v>
      </c>
      <c r="U2399" s="54">
        <f t="shared" si="413"/>
        <v>94.019042934989429</v>
      </c>
      <c r="V2399" s="54">
        <f t="shared" si="414"/>
        <v>98.539468822989747</v>
      </c>
      <c r="W2399" s="54">
        <f t="shared" si="415"/>
        <v>-4.5204258880003181</v>
      </c>
      <c r="X2399" s="14">
        <f t="shared" si="416"/>
        <v>-11.520425888000318</v>
      </c>
      <c r="Z2399" s="14">
        <f t="shared" si="417"/>
        <v>-86.623675833135664</v>
      </c>
      <c r="AA2399" s="14">
        <f t="shared" si="418"/>
        <v>-103.23144441251448</v>
      </c>
    </row>
    <row r="2400" spans="1:27" x14ac:dyDescent="0.35">
      <c r="A2400">
        <v>2394</v>
      </c>
      <c r="B2400" s="1">
        <v>42076</v>
      </c>
      <c r="C2400" s="2" t="s">
        <v>39</v>
      </c>
      <c r="D2400" s="2" t="s">
        <v>25</v>
      </c>
      <c r="E2400">
        <v>95</v>
      </c>
      <c r="F2400">
        <v>88</v>
      </c>
      <c r="G2400" s="14">
        <f t="shared" si="408"/>
        <v>100.85523004581924</v>
      </c>
      <c r="H2400" s="14">
        <f t="shared" si="409"/>
        <v>95.309529655404944</v>
      </c>
      <c r="I2400">
        <f t="shared" si="410"/>
        <v>7</v>
      </c>
      <c r="J2400" s="14">
        <f t="shared" si="411"/>
        <v>5.5457003904142965</v>
      </c>
      <c r="K2400" s="14">
        <f t="shared" si="412"/>
        <v>-1.4542996095857035</v>
      </c>
      <c r="L2400">
        <f>formatted_data!J2403</f>
        <v>1</v>
      </c>
      <c r="U2400" s="54">
        <f t="shared" si="413"/>
        <v>100.96150867725349</v>
      </c>
      <c r="V2400" s="54">
        <f t="shared" si="414"/>
        <v>95.545127026885467</v>
      </c>
      <c r="W2400" s="54">
        <f t="shared" si="415"/>
        <v>5.4163816503680238</v>
      </c>
      <c r="X2400" s="14">
        <f t="shared" si="416"/>
        <v>-1.5836183496319762</v>
      </c>
      <c r="Z2400" s="14">
        <f t="shared" si="417"/>
        <v>-93.855230045819241</v>
      </c>
      <c r="AA2400" s="14">
        <f t="shared" si="418"/>
        <v>-89.763829264990648</v>
      </c>
    </row>
    <row r="2401" spans="1:27" x14ac:dyDescent="0.35">
      <c r="A2401">
        <v>2395</v>
      </c>
      <c r="B2401" s="1">
        <v>42076</v>
      </c>
      <c r="C2401" s="2" t="s">
        <v>42</v>
      </c>
      <c r="D2401" s="2" t="s">
        <v>28</v>
      </c>
      <c r="E2401">
        <v>102</v>
      </c>
      <c r="F2401">
        <v>92</v>
      </c>
      <c r="G2401" s="14">
        <f t="shared" si="408"/>
        <v>105.3193840921448</v>
      </c>
      <c r="H2401" s="14">
        <f t="shared" si="409"/>
        <v>101.80333135085947</v>
      </c>
      <c r="I2401">
        <f t="shared" si="410"/>
        <v>10</v>
      </c>
      <c r="J2401" s="14">
        <f t="shared" si="411"/>
        <v>3.5160527412853355</v>
      </c>
      <c r="K2401" s="14">
        <f t="shared" si="412"/>
        <v>-6.4839472587146645</v>
      </c>
      <c r="L2401">
        <f>formatted_data!J2404</f>
        <v>1</v>
      </c>
      <c r="U2401" s="54">
        <f t="shared" si="413"/>
        <v>105.25465667293135</v>
      </c>
      <c r="V2401" s="54">
        <f t="shared" si="414"/>
        <v>101.7824773784539</v>
      </c>
      <c r="W2401" s="54">
        <f t="shared" si="415"/>
        <v>3.4721792944774421</v>
      </c>
      <c r="X2401" s="14">
        <f t="shared" si="416"/>
        <v>-6.5278207055225579</v>
      </c>
      <c r="Z2401" s="14">
        <f t="shared" si="417"/>
        <v>-95.319384092144801</v>
      </c>
      <c r="AA2401" s="14">
        <f t="shared" si="418"/>
        <v>-98.28727860957413</v>
      </c>
    </row>
    <row r="2402" spans="1:27" x14ac:dyDescent="0.35">
      <c r="A2402">
        <v>2396</v>
      </c>
      <c r="B2402" s="1">
        <v>42076</v>
      </c>
      <c r="C2402" s="2" t="s">
        <v>40</v>
      </c>
      <c r="D2402" s="2" t="s">
        <v>46</v>
      </c>
      <c r="E2402">
        <v>113</v>
      </c>
      <c r="F2402">
        <v>99</v>
      </c>
      <c r="G2402" s="14">
        <f t="shared" si="408"/>
        <v>107.34200235330511</v>
      </c>
      <c r="H2402" s="14">
        <f t="shared" si="409"/>
        <v>98.861256132139445</v>
      </c>
      <c r="I2402">
        <f t="shared" si="410"/>
        <v>14</v>
      </c>
      <c r="J2402" s="14">
        <f t="shared" si="411"/>
        <v>8.4807462211656599</v>
      </c>
      <c r="K2402" s="14">
        <f t="shared" si="412"/>
        <v>-5.5192537788343401</v>
      </c>
      <c r="L2402">
        <f>formatted_data!J2405</f>
        <v>1</v>
      </c>
      <c r="U2402" s="54">
        <f t="shared" si="413"/>
        <v>107.20703330479</v>
      </c>
      <c r="V2402" s="54">
        <f t="shared" si="414"/>
        <v>98.955244869530716</v>
      </c>
      <c r="W2402" s="54">
        <f t="shared" si="415"/>
        <v>8.2517884352592858</v>
      </c>
      <c r="X2402" s="14">
        <f t="shared" si="416"/>
        <v>-5.7482115647407142</v>
      </c>
      <c r="Z2402" s="14">
        <f t="shared" si="417"/>
        <v>-93.342002353305105</v>
      </c>
      <c r="AA2402" s="14">
        <f t="shared" si="418"/>
        <v>-90.380509910973785</v>
      </c>
    </row>
    <row r="2403" spans="1:27" x14ac:dyDescent="0.35">
      <c r="A2403">
        <v>2397</v>
      </c>
      <c r="B2403" s="1">
        <v>42076</v>
      </c>
      <c r="C2403" s="2" t="s">
        <v>20</v>
      </c>
      <c r="D2403" s="2" t="s">
        <v>33</v>
      </c>
      <c r="E2403">
        <v>129</v>
      </c>
      <c r="F2403">
        <v>99</v>
      </c>
      <c r="G2403" s="14">
        <f t="shared" si="408"/>
        <v>106.60512675609696</v>
      </c>
      <c r="H2403" s="14">
        <f t="shared" si="409"/>
        <v>107.55149410564954</v>
      </c>
      <c r="I2403">
        <f t="shared" si="410"/>
        <v>30</v>
      </c>
      <c r="J2403" s="14">
        <f t="shared" si="411"/>
        <v>-0.94636734955257396</v>
      </c>
      <c r="K2403" s="14">
        <f t="shared" si="412"/>
        <v>-30.946367349552574</v>
      </c>
      <c r="L2403">
        <f>formatted_data!J2406</f>
        <v>1</v>
      </c>
      <c r="U2403" s="54">
        <f t="shared" si="413"/>
        <v>106.49330098609023</v>
      </c>
      <c r="V2403" s="54">
        <f t="shared" si="414"/>
        <v>107.33330266960893</v>
      </c>
      <c r="W2403" s="54">
        <f t="shared" si="415"/>
        <v>-0.8400016835186932</v>
      </c>
      <c r="X2403" s="14">
        <f t="shared" si="416"/>
        <v>-30.840001683518693</v>
      </c>
      <c r="Z2403" s="14">
        <f t="shared" si="417"/>
        <v>-76.605126756096965</v>
      </c>
      <c r="AA2403" s="14">
        <f t="shared" si="418"/>
        <v>-108.49786145520211</v>
      </c>
    </row>
    <row r="2404" spans="1:27" x14ac:dyDescent="0.35">
      <c r="A2404">
        <v>2398</v>
      </c>
      <c r="B2404" s="1">
        <v>42076</v>
      </c>
      <c r="C2404" s="2" t="s">
        <v>44</v>
      </c>
      <c r="D2404" s="2" t="s">
        <v>43</v>
      </c>
      <c r="E2404">
        <v>114</v>
      </c>
      <c r="F2404">
        <v>103</v>
      </c>
      <c r="G2404" s="14">
        <f t="shared" si="408"/>
        <v>101.31033006466868</v>
      </c>
      <c r="H2404" s="14">
        <f t="shared" si="409"/>
        <v>108.84730590396062</v>
      </c>
      <c r="I2404">
        <f t="shared" si="410"/>
        <v>11</v>
      </c>
      <c r="J2404" s="14">
        <f t="shared" si="411"/>
        <v>-7.5369758392919408</v>
      </c>
      <c r="K2404" s="14">
        <f t="shared" si="412"/>
        <v>-18.536975839291941</v>
      </c>
      <c r="L2404">
        <f>formatted_data!J2407</f>
        <v>1</v>
      </c>
      <c r="U2404" s="54">
        <f t="shared" si="413"/>
        <v>101.40093860629912</v>
      </c>
      <c r="V2404" s="54">
        <f t="shared" si="414"/>
        <v>108.58573802081735</v>
      </c>
      <c r="W2404" s="54">
        <f t="shared" si="415"/>
        <v>-7.1847994145182241</v>
      </c>
      <c r="X2404" s="14">
        <f t="shared" si="416"/>
        <v>-18.184799414518224</v>
      </c>
      <c r="Z2404" s="14">
        <f t="shared" si="417"/>
        <v>-90.310330064668676</v>
      </c>
      <c r="AA2404" s="14">
        <f t="shared" si="418"/>
        <v>-116.38428174325256</v>
      </c>
    </row>
    <row r="2405" spans="1:27" x14ac:dyDescent="0.35">
      <c r="A2405">
        <v>2399</v>
      </c>
      <c r="B2405" s="1">
        <v>42076</v>
      </c>
      <c r="C2405" s="2" t="s">
        <v>30</v>
      </c>
      <c r="D2405" s="2" t="s">
        <v>36</v>
      </c>
      <c r="E2405">
        <v>87</v>
      </c>
      <c r="F2405">
        <v>96</v>
      </c>
      <c r="G2405" s="14">
        <f t="shared" si="408"/>
        <v>105.08003045144822</v>
      </c>
      <c r="H2405" s="14">
        <f t="shared" si="409"/>
        <v>102.73189092650145</v>
      </c>
      <c r="I2405">
        <f t="shared" si="410"/>
        <v>-9</v>
      </c>
      <c r="J2405" s="14">
        <f t="shared" si="411"/>
        <v>2.3481395249467738</v>
      </c>
      <c r="K2405" s="14">
        <f t="shared" si="412"/>
        <v>11.348139524946774</v>
      </c>
      <c r="L2405">
        <f>formatted_data!J2408</f>
        <v>1</v>
      </c>
      <c r="U2405" s="54">
        <f t="shared" si="413"/>
        <v>105.02051423642978</v>
      </c>
      <c r="V2405" s="54">
        <f t="shared" si="414"/>
        <v>102.6784565649471</v>
      </c>
      <c r="W2405" s="54">
        <f t="shared" si="415"/>
        <v>2.342057671482678</v>
      </c>
      <c r="X2405" s="14">
        <f t="shared" si="416"/>
        <v>11.342057671482678</v>
      </c>
      <c r="Z2405" s="14">
        <f t="shared" si="417"/>
        <v>-114.08003045144822</v>
      </c>
      <c r="AA2405" s="14">
        <f t="shared" si="418"/>
        <v>-100.38375140155468</v>
      </c>
    </row>
    <row r="2406" spans="1:27" x14ac:dyDescent="0.35">
      <c r="A2406">
        <v>2400</v>
      </c>
      <c r="B2406" s="1">
        <v>42076</v>
      </c>
      <c r="C2406" s="2" t="s">
        <v>26</v>
      </c>
      <c r="D2406" s="2" t="s">
        <v>23</v>
      </c>
      <c r="E2406">
        <v>118</v>
      </c>
      <c r="F2406">
        <v>99</v>
      </c>
      <c r="G2406" s="14">
        <f t="shared" si="408"/>
        <v>107.26964018959943</v>
      </c>
      <c r="H2406" s="14">
        <f t="shared" si="409"/>
        <v>98.490671099975032</v>
      </c>
      <c r="I2406">
        <f t="shared" si="410"/>
        <v>19</v>
      </c>
      <c r="J2406" s="14">
        <f t="shared" si="411"/>
        <v>8.7789690896243968</v>
      </c>
      <c r="K2406" s="14">
        <f t="shared" si="412"/>
        <v>-10.221030910375603</v>
      </c>
      <c r="L2406">
        <f>formatted_data!J2409</f>
        <v>1</v>
      </c>
      <c r="U2406" s="54">
        <f t="shared" si="413"/>
        <v>107.13453630961492</v>
      </c>
      <c r="V2406" s="54">
        <f t="shared" si="414"/>
        <v>98.59943519818377</v>
      </c>
      <c r="W2406" s="54">
        <f t="shared" si="415"/>
        <v>8.5351011114311461</v>
      </c>
      <c r="X2406" s="14">
        <f t="shared" si="416"/>
        <v>-10.464898888568854</v>
      </c>
      <c r="Z2406" s="14">
        <f t="shared" si="417"/>
        <v>-88.269640189599428</v>
      </c>
      <c r="AA2406" s="14">
        <f t="shared" si="418"/>
        <v>-89.711702010350635</v>
      </c>
    </row>
    <row r="2407" spans="1:27" x14ac:dyDescent="0.35">
      <c r="A2407">
        <v>2401</v>
      </c>
      <c r="B2407" s="1">
        <v>42077</v>
      </c>
      <c r="C2407" s="2" t="s">
        <v>37</v>
      </c>
      <c r="D2407" s="2" t="s">
        <v>39</v>
      </c>
      <c r="E2407">
        <v>89</v>
      </c>
      <c r="F2407">
        <v>93</v>
      </c>
      <c r="G2407" s="14">
        <f t="shared" si="408"/>
        <v>104.87718915649582</v>
      </c>
      <c r="H2407" s="14">
        <f t="shared" si="409"/>
        <v>98.478175706703695</v>
      </c>
      <c r="I2407">
        <f t="shared" si="410"/>
        <v>-4</v>
      </c>
      <c r="J2407" s="14">
        <f t="shared" si="411"/>
        <v>6.3990134497921218</v>
      </c>
      <c r="K2407" s="14">
        <f t="shared" si="412"/>
        <v>10.399013449792122</v>
      </c>
      <c r="L2407">
        <f>formatted_data!J2410</f>
        <v>1</v>
      </c>
      <c r="U2407" s="54">
        <f t="shared" si="413"/>
        <v>104.83101985939551</v>
      </c>
      <c r="V2407" s="54">
        <f t="shared" si="414"/>
        <v>98.584454338137945</v>
      </c>
      <c r="W2407" s="54">
        <f t="shared" si="415"/>
        <v>6.2465655212575655</v>
      </c>
      <c r="X2407" s="14">
        <f t="shared" si="416"/>
        <v>10.246565521257565</v>
      </c>
      <c r="Z2407" s="14">
        <f t="shared" si="417"/>
        <v>-108.87718915649582</v>
      </c>
      <c r="AA2407" s="14">
        <f t="shared" si="418"/>
        <v>-92.079162256911573</v>
      </c>
    </row>
    <row r="2408" spans="1:27" x14ac:dyDescent="0.35">
      <c r="A2408">
        <v>2402</v>
      </c>
      <c r="B2408" s="1">
        <v>42077</v>
      </c>
      <c r="C2408" s="2" t="s">
        <v>34</v>
      </c>
      <c r="D2408" s="2" t="s">
        <v>32</v>
      </c>
      <c r="E2408">
        <v>113</v>
      </c>
      <c r="F2408">
        <v>97</v>
      </c>
      <c r="G2408" s="14">
        <f t="shared" si="408"/>
        <v>104.05741915474866</v>
      </c>
      <c r="H2408" s="14">
        <f t="shared" si="409"/>
        <v>98.427560122825071</v>
      </c>
      <c r="I2408">
        <f t="shared" si="410"/>
        <v>16</v>
      </c>
      <c r="J2408" s="14">
        <f t="shared" si="411"/>
        <v>5.6298590319235871</v>
      </c>
      <c r="K2408" s="14">
        <f t="shared" si="412"/>
        <v>-10.370140968076413</v>
      </c>
      <c r="L2408">
        <f>formatted_data!J2411</f>
        <v>1</v>
      </c>
      <c r="U2408" s="54">
        <f t="shared" si="413"/>
        <v>104.0409507928738</v>
      </c>
      <c r="V2408" s="54">
        <f t="shared" si="414"/>
        <v>98.539468822989747</v>
      </c>
      <c r="W2408" s="54">
        <f t="shared" si="415"/>
        <v>5.501481969884054</v>
      </c>
      <c r="X2408" s="14">
        <f t="shared" si="416"/>
        <v>-10.498518030115946</v>
      </c>
      <c r="Z2408" s="14">
        <f t="shared" si="417"/>
        <v>-88.057419154748658</v>
      </c>
      <c r="AA2408" s="14">
        <f t="shared" si="418"/>
        <v>-92.797701090901484</v>
      </c>
    </row>
    <row r="2409" spans="1:27" x14ac:dyDescent="0.35">
      <c r="A2409">
        <v>2403</v>
      </c>
      <c r="B2409" s="1">
        <v>42077</v>
      </c>
      <c r="C2409" s="2" t="s">
        <v>29</v>
      </c>
      <c r="D2409" s="2" t="s">
        <v>31</v>
      </c>
      <c r="E2409">
        <v>87</v>
      </c>
      <c r="F2409">
        <v>94</v>
      </c>
      <c r="G2409" s="14">
        <f t="shared" si="408"/>
        <v>93.623675833135664</v>
      </c>
      <c r="H2409" s="14">
        <f t="shared" si="409"/>
        <v>98.747122322587273</v>
      </c>
      <c r="I2409">
        <f t="shared" si="410"/>
        <v>-7</v>
      </c>
      <c r="J2409" s="14">
        <f t="shared" si="411"/>
        <v>-5.1234464894516094</v>
      </c>
      <c r="K2409" s="14">
        <f t="shared" si="412"/>
        <v>1.8765535105483906</v>
      </c>
      <c r="L2409">
        <f>formatted_data!J2412</f>
        <v>1</v>
      </c>
      <c r="U2409" s="54">
        <f t="shared" si="413"/>
        <v>94.019042934989429</v>
      </c>
      <c r="V2409" s="54">
        <f t="shared" si="414"/>
        <v>98.837538891379268</v>
      </c>
      <c r="W2409" s="54">
        <f t="shared" si="415"/>
        <v>-4.8184959563898389</v>
      </c>
      <c r="X2409" s="14">
        <f t="shared" si="416"/>
        <v>2.1815040436101611</v>
      </c>
      <c r="Z2409" s="14">
        <f t="shared" si="417"/>
        <v>-100.62367583313566</v>
      </c>
      <c r="AA2409" s="14">
        <f t="shared" si="418"/>
        <v>-103.87056881203888</v>
      </c>
    </row>
    <row r="2410" spans="1:27" x14ac:dyDescent="0.35">
      <c r="A2410">
        <v>2404</v>
      </c>
      <c r="B2410" s="1">
        <v>42077</v>
      </c>
      <c r="C2410" s="2" t="s">
        <v>21</v>
      </c>
      <c r="D2410" s="2" t="s">
        <v>22</v>
      </c>
      <c r="E2410">
        <v>96</v>
      </c>
      <c r="F2410">
        <v>83</v>
      </c>
      <c r="G2410" s="14">
        <f t="shared" si="408"/>
        <v>105.99498927928374</v>
      </c>
      <c r="H2410" s="14">
        <f t="shared" si="409"/>
        <v>96.603837256862732</v>
      </c>
      <c r="I2410">
        <f t="shared" si="410"/>
        <v>13</v>
      </c>
      <c r="J2410" s="14">
        <f t="shared" si="411"/>
        <v>9.3911520224210108</v>
      </c>
      <c r="K2410" s="14">
        <f t="shared" si="412"/>
        <v>-3.6088479775789892</v>
      </c>
      <c r="L2410">
        <f>formatted_data!J2413</f>
        <v>1</v>
      </c>
      <c r="U2410" s="54">
        <f t="shared" si="413"/>
        <v>105.90810823590427</v>
      </c>
      <c r="V2410" s="54">
        <f t="shared" si="414"/>
        <v>96.78183363367026</v>
      </c>
      <c r="W2410" s="54">
        <f t="shared" si="415"/>
        <v>9.1262746022340053</v>
      </c>
      <c r="X2410" s="14">
        <f t="shared" si="416"/>
        <v>-3.8737253977659947</v>
      </c>
      <c r="Z2410" s="14">
        <f t="shared" si="417"/>
        <v>-92.994989279283743</v>
      </c>
      <c r="AA2410" s="14">
        <f t="shared" si="418"/>
        <v>-87.212685234441722</v>
      </c>
    </row>
    <row r="2411" spans="1:27" x14ac:dyDescent="0.35">
      <c r="A2411">
        <v>2405</v>
      </c>
      <c r="B2411" s="1">
        <v>42077</v>
      </c>
      <c r="C2411" s="2" t="s">
        <v>19</v>
      </c>
      <c r="D2411" s="2" t="s">
        <v>23</v>
      </c>
      <c r="E2411">
        <v>88</v>
      </c>
      <c r="F2411">
        <v>85</v>
      </c>
      <c r="G2411" s="14">
        <f t="shared" si="408"/>
        <v>101.23096234592008</v>
      </c>
      <c r="H2411" s="14">
        <f t="shared" si="409"/>
        <v>98.490671099975032</v>
      </c>
      <c r="I2411">
        <f t="shared" si="410"/>
        <v>3</v>
      </c>
      <c r="J2411" s="14">
        <f t="shared" si="411"/>
        <v>2.7402912459450448</v>
      </c>
      <c r="K2411" s="14">
        <f t="shared" si="412"/>
        <v>-0.25970875405495519</v>
      </c>
      <c r="L2411">
        <f>formatted_data!J2414</f>
        <v>1</v>
      </c>
      <c r="U2411" s="54">
        <f t="shared" si="413"/>
        <v>101.32471763917553</v>
      </c>
      <c r="V2411" s="54">
        <f t="shared" si="414"/>
        <v>98.59943519818377</v>
      </c>
      <c r="W2411" s="54">
        <f t="shared" si="415"/>
        <v>2.7252824409917622</v>
      </c>
      <c r="X2411" s="14">
        <f t="shared" si="416"/>
        <v>-0.2747175590082378</v>
      </c>
      <c r="Z2411" s="14">
        <f t="shared" si="417"/>
        <v>-98.230962345920076</v>
      </c>
      <c r="AA2411" s="14">
        <f t="shared" si="418"/>
        <v>-95.750379854029987</v>
      </c>
    </row>
    <row r="2412" spans="1:27" x14ac:dyDescent="0.35">
      <c r="A2412">
        <v>2406</v>
      </c>
      <c r="B2412" s="1">
        <v>42077</v>
      </c>
      <c r="C2412" s="2" t="s">
        <v>43</v>
      </c>
      <c r="D2412" s="2" t="s">
        <v>35</v>
      </c>
      <c r="E2412">
        <v>125</v>
      </c>
      <c r="F2412">
        <v>94</v>
      </c>
      <c r="G2412" s="14">
        <f t="shared" si="408"/>
        <v>111.22436024307616</v>
      </c>
      <c r="H2412" s="14">
        <f t="shared" si="409"/>
        <v>95.673737432837953</v>
      </c>
      <c r="I2412">
        <f t="shared" si="410"/>
        <v>31</v>
      </c>
      <c r="J2412" s="14">
        <f t="shared" si="411"/>
        <v>15.55062281023821</v>
      </c>
      <c r="K2412" s="14">
        <f t="shared" si="412"/>
        <v>-15.44937718976179</v>
      </c>
      <c r="L2412">
        <f>formatted_data!J2415</f>
        <v>1</v>
      </c>
      <c r="U2412" s="54">
        <f t="shared" si="413"/>
        <v>110.96279235993289</v>
      </c>
      <c r="V2412" s="54">
        <f t="shared" si="414"/>
        <v>95.894813706980386</v>
      </c>
      <c r="W2412" s="54">
        <f t="shared" si="415"/>
        <v>15.067978652952505</v>
      </c>
      <c r="X2412" s="14">
        <f t="shared" si="416"/>
        <v>-15.932021347047495</v>
      </c>
      <c r="Z2412" s="14">
        <f t="shared" si="417"/>
        <v>-80.224360243076163</v>
      </c>
      <c r="AA2412" s="14">
        <f t="shared" si="418"/>
        <v>-80.123114622599743</v>
      </c>
    </row>
    <row r="2413" spans="1:27" x14ac:dyDescent="0.35">
      <c r="A2413">
        <v>2407</v>
      </c>
      <c r="B2413" s="1">
        <v>42078</v>
      </c>
      <c r="C2413" s="2" t="s">
        <v>40</v>
      </c>
      <c r="D2413" s="2" t="s">
        <v>38</v>
      </c>
      <c r="E2413">
        <v>109</v>
      </c>
      <c r="F2413">
        <v>100</v>
      </c>
      <c r="G2413" s="14">
        <f t="shared" si="408"/>
        <v>107.34200235330511</v>
      </c>
      <c r="H2413" s="14">
        <f t="shared" si="409"/>
        <v>102.63055578222323</v>
      </c>
      <c r="I2413">
        <f t="shared" si="410"/>
        <v>9</v>
      </c>
      <c r="J2413" s="14">
        <f t="shared" si="411"/>
        <v>4.7114465710818791</v>
      </c>
      <c r="K2413" s="14">
        <f t="shared" si="412"/>
        <v>-4.2885534289181209</v>
      </c>
      <c r="L2413">
        <f>formatted_data!J2416</f>
        <v>1</v>
      </c>
      <c r="U2413" s="54">
        <f t="shared" si="413"/>
        <v>107.20703330479</v>
      </c>
      <c r="V2413" s="54">
        <f t="shared" si="414"/>
        <v>102.57942841606535</v>
      </c>
      <c r="W2413" s="54">
        <f t="shared" si="415"/>
        <v>4.6276048887246475</v>
      </c>
      <c r="X2413" s="14">
        <f t="shared" si="416"/>
        <v>-4.3723951112753525</v>
      </c>
      <c r="Z2413" s="14">
        <f t="shared" si="417"/>
        <v>-98.342002353305105</v>
      </c>
      <c r="AA2413" s="14">
        <f t="shared" si="418"/>
        <v>-97.919109211141347</v>
      </c>
    </row>
    <row r="2414" spans="1:27" x14ac:dyDescent="0.35">
      <c r="A2414">
        <v>2408</v>
      </c>
      <c r="B2414" s="1">
        <v>42078</v>
      </c>
      <c r="C2414" s="2" t="s">
        <v>33</v>
      </c>
      <c r="D2414" s="2" t="s">
        <v>27</v>
      </c>
      <c r="E2414">
        <v>98</v>
      </c>
      <c r="F2414">
        <v>100</v>
      </c>
      <c r="G2414" s="14">
        <f t="shared" si="408"/>
        <v>109.92854844476508</v>
      </c>
      <c r="H2414" s="14">
        <f t="shared" si="409"/>
        <v>105.34485679546587</v>
      </c>
      <c r="I2414">
        <f t="shared" si="410"/>
        <v>-2</v>
      </c>
      <c r="J2414" s="14">
        <f t="shared" si="411"/>
        <v>4.5836916492992117</v>
      </c>
      <c r="K2414" s="14">
        <f t="shared" si="412"/>
        <v>6.5836916492992117</v>
      </c>
      <c r="L2414">
        <f>formatted_data!J2417</f>
        <v>1</v>
      </c>
      <c r="U2414" s="54">
        <f t="shared" si="413"/>
        <v>109.71035700872449</v>
      </c>
      <c r="V2414" s="54">
        <f t="shared" si="414"/>
        <v>105.19987855089097</v>
      </c>
      <c r="W2414" s="54">
        <f t="shared" si="415"/>
        <v>4.5104784578335142</v>
      </c>
      <c r="X2414" s="14">
        <f t="shared" si="416"/>
        <v>6.5104784578335142</v>
      </c>
      <c r="Z2414" s="14">
        <f t="shared" si="417"/>
        <v>-111.92854844476508</v>
      </c>
      <c r="AA2414" s="14">
        <f t="shared" si="418"/>
        <v>-100.76116514616666</v>
      </c>
    </row>
    <row r="2415" spans="1:27" x14ac:dyDescent="0.35">
      <c r="A2415">
        <v>2409</v>
      </c>
      <c r="B2415" s="1">
        <v>42078</v>
      </c>
      <c r="C2415" s="2" t="s">
        <v>41</v>
      </c>
      <c r="D2415" s="2" t="s">
        <v>44</v>
      </c>
      <c r="E2415">
        <v>111</v>
      </c>
      <c r="F2415">
        <v>118</v>
      </c>
      <c r="G2415" s="14">
        <f t="shared" si="408"/>
        <v>103.45501511157552</v>
      </c>
      <c r="H2415" s="14">
        <f t="shared" si="409"/>
        <v>98.933275725553131</v>
      </c>
      <c r="I2415">
        <f t="shared" si="410"/>
        <v>-7</v>
      </c>
      <c r="J2415" s="14">
        <f t="shared" si="411"/>
        <v>4.5217393860223893</v>
      </c>
      <c r="K2415" s="14">
        <f t="shared" si="412"/>
        <v>11.521739386022389</v>
      </c>
      <c r="L2415">
        <f>formatted_data!J2418</f>
        <v>1</v>
      </c>
      <c r="U2415" s="54">
        <f t="shared" si="413"/>
        <v>103.46049984144125</v>
      </c>
      <c r="V2415" s="54">
        <f t="shared" si="414"/>
        <v>99.023884267183576</v>
      </c>
      <c r="W2415" s="54">
        <f t="shared" si="415"/>
        <v>4.4366155742576723</v>
      </c>
      <c r="X2415" s="14">
        <f t="shared" si="416"/>
        <v>11.436615574257672</v>
      </c>
      <c r="Z2415" s="14">
        <f t="shared" si="417"/>
        <v>-110.45501511157552</v>
      </c>
      <c r="AA2415" s="14">
        <f t="shared" si="418"/>
        <v>-94.411536339530741</v>
      </c>
    </row>
    <row r="2416" spans="1:27" x14ac:dyDescent="0.35">
      <c r="A2416">
        <v>2410</v>
      </c>
      <c r="B2416" s="1">
        <v>42078</v>
      </c>
      <c r="C2416" s="2" t="s">
        <v>25</v>
      </c>
      <c r="D2416" s="2" t="s">
        <v>24</v>
      </c>
      <c r="E2416">
        <v>108</v>
      </c>
      <c r="F2416">
        <v>123</v>
      </c>
      <c r="G2416" s="14">
        <f t="shared" si="408"/>
        <v>97.68658399452049</v>
      </c>
      <c r="H2416" s="14">
        <f t="shared" si="409"/>
        <v>101.84750661957951</v>
      </c>
      <c r="I2416">
        <f t="shared" si="410"/>
        <v>-15</v>
      </c>
      <c r="J2416" s="14">
        <f t="shared" si="411"/>
        <v>-4.1609226250590154</v>
      </c>
      <c r="K2416" s="14">
        <f t="shared" si="412"/>
        <v>10.839077374940985</v>
      </c>
      <c r="L2416">
        <f>formatted_data!J2419</f>
        <v>1</v>
      </c>
      <c r="U2416" s="54">
        <f t="shared" si="413"/>
        <v>97.922181366001027</v>
      </c>
      <c r="V2416" s="54">
        <f t="shared" si="414"/>
        <v>101.82484953906665</v>
      </c>
      <c r="W2416" s="54">
        <f t="shared" si="415"/>
        <v>-3.9026681730656207</v>
      </c>
      <c r="X2416" s="14">
        <f t="shared" si="416"/>
        <v>11.097331826934379</v>
      </c>
      <c r="Z2416" s="14">
        <f t="shared" si="417"/>
        <v>-112.68658399452049</v>
      </c>
      <c r="AA2416" s="14">
        <f t="shared" si="418"/>
        <v>-106.00842924463852</v>
      </c>
    </row>
    <row r="2417" spans="1:27" x14ac:dyDescent="0.35">
      <c r="A2417">
        <v>2411</v>
      </c>
      <c r="B2417" s="1">
        <v>42078</v>
      </c>
      <c r="C2417" s="2" t="s">
        <v>48</v>
      </c>
      <c r="D2417" s="2" t="s">
        <v>46</v>
      </c>
      <c r="E2417">
        <v>123</v>
      </c>
      <c r="F2417">
        <v>97</v>
      </c>
      <c r="G2417" s="14">
        <f t="shared" si="408"/>
        <v>110.78990167612503</v>
      </c>
      <c r="H2417" s="14">
        <f t="shared" si="409"/>
        <v>98.861256132139445</v>
      </c>
      <c r="I2417">
        <f t="shared" si="410"/>
        <v>26</v>
      </c>
      <c r="J2417" s="14">
        <f t="shared" si="411"/>
        <v>11.928645543985581</v>
      </c>
      <c r="K2417" s="14">
        <f t="shared" si="412"/>
        <v>-14.071354456014419</v>
      </c>
      <c r="L2417">
        <f>formatted_data!J2420</f>
        <v>1</v>
      </c>
      <c r="U2417" s="54">
        <f t="shared" si="413"/>
        <v>110.54203339356316</v>
      </c>
      <c r="V2417" s="54">
        <f t="shared" si="414"/>
        <v>98.955244869530716</v>
      </c>
      <c r="W2417" s="54">
        <f t="shared" si="415"/>
        <v>11.586788524032443</v>
      </c>
      <c r="X2417" s="14">
        <f t="shared" si="416"/>
        <v>-14.413211475967557</v>
      </c>
      <c r="Z2417" s="14">
        <f t="shared" si="417"/>
        <v>-84.789901676125027</v>
      </c>
      <c r="AA2417" s="14">
        <f t="shared" si="418"/>
        <v>-86.932610588153864</v>
      </c>
    </row>
    <row r="2418" spans="1:27" x14ac:dyDescent="0.35">
      <c r="A2418">
        <v>2412</v>
      </c>
      <c r="B2418" s="1">
        <v>42078</v>
      </c>
      <c r="C2418" s="2" t="s">
        <v>42</v>
      </c>
      <c r="D2418" s="2" t="s">
        <v>26</v>
      </c>
      <c r="E2418">
        <v>97</v>
      </c>
      <c r="F2418">
        <v>113</v>
      </c>
      <c r="G2418" s="14">
        <f t="shared" si="408"/>
        <v>105.3193840921448</v>
      </c>
      <c r="H2418" s="14">
        <f t="shared" si="409"/>
        <v>104.89258585048388</v>
      </c>
      <c r="I2418">
        <f t="shared" si="410"/>
        <v>-16</v>
      </c>
      <c r="J2418" s="14">
        <f t="shared" si="411"/>
        <v>0.42679824166091862</v>
      </c>
      <c r="K2418" s="14">
        <f t="shared" si="412"/>
        <v>16.426798241660919</v>
      </c>
      <c r="L2418">
        <f>formatted_data!J2421</f>
        <v>1</v>
      </c>
      <c r="U2418" s="54">
        <f t="shared" si="413"/>
        <v>105.25465667293135</v>
      </c>
      <c r="V2418" s="54">
        <f t="shared" si="414"/>
        <v>104.75748197049936</v>
      </c>
      <c r="W2418" s="54">
        <f t="shared" si="415"/>
        <v>0.49717470243199102</v>
      </c>
      <c r="X2418" s="14">
        <f t="shared" si="416"/>
        <v>16.497174702431991</v>
      </c>
      <c r="Z2418" s="14">
        <f t="shared" si="417"/>
        <v>-121.3193840921448</v>
      </c>
      <c r="AA2418" s="14">
        <f t="shared" si="418"/>
        <v>-104.46578760882296</v>
      </c>
    </row>
    <row r="2419" spans="1:27" x14ac:dyDescent="0.35">
      <c r="A2419">
        <v>2413</v>
      </c>
      <c r="B2419" s="1">
        <v>42078</v>
      </c>
      <c r="C2419" s="2" t="s">
        <v>30</v>
      </c>
      <c r="D2419" s="2" t="s">
        <v>35</v>
      </c>
      <c r="E2419">
        <v>102</v>
      </c>
      <c r="F2419">
        <v>89</v>
      </c>
      <c r="G2419" s="14">
        <f t="shared" si="408"/>
        <v>105.08003045144822</v>
      </c>
      <c r="H2419" s="14">
        <f t="shared" si="409"/>
        <v>95.673737432837953</v>
      </c>
      <c r="I2419">
        <f t="shared" si="410"/>
        <v>13</v>
      </c>
      <c r="J2419" s="14">
        <f t="shared" si="411"/>
        <v>9.4062930186102705</v>
      </c>
      <c r="K2419" s="14">
        <f t="shared" si="412"/>
        <v>-3.5937069813897295</v>
      </c>
      <c r="L2419">
        <f>formatted_data!J2422</f>
        <v>1</v>
      </c>
      <c r="U2419" s="54">
        <f t="shared" si="413"/>
        <v>105.02051423642978</v>
      </c>
      <c r="V2419" s="54">
        <f t="shared" si="414"/>
        <v>95.894813706980386</v>
      </c>
      <c r="W2419" s="54">
        <f t="shared" si="415"/>
        <v>9.1257005294493894</v>
      </c>
      <c r="X2419" s="14">
        <f t="shared" si="416"/>
        <v>-3.8742994705506106</v>
      </c>
      <c r="Z2419" s="14">
        <f t="shared" si="417"/>
        <v>-92.080030451448224</v>
      </c>
      <c r="AA2419" s="14">
        <f t="shared" si="418"/>
        <v>-86.267444414227683</v>
      </c>
    </row>
    <row r="2420" spans="1:27" x14ac:dyDescent="0.35">
      <c r="A2420">
        <v>2414</v>
      </c>
      <c r="B2420" s="1">
        <v>42078</v>
      </c>
      <c r="C2420" s="2" t="s">
        <v>47</v>
      </c>
      <c r="D2420" s="2" t="s">
        <v>36</v>
      </c>
      <c r="E2420">
        <v>86</v>
      </c>
      <c r="F2420">
        <v>91</v>
      </c>
      <c r="G2420" s="14">
        <f t="shared" si="408"/>
        <v>97.436352038983287</v>
      </c>
      <c r="H2420" s="14">
        <f t="shared" si="409"/>
        <v>102.73189092650145</v>
      </c>
      <c r="I2420">
        <f t="shared" si="410"/>
        <v>-5</v>
      </c>
      <c r="J2420" s="14">
        <f t="shared" si="411"/>
        <v>-5.2955388875181626</v>
      </c>
      <c r="K2420" s="14">
        <f t="shared" si="412"/>
        <v>-0.2955388875181626</v>
      </c>
      <c r="L2420">
        <f>formatted_data!J2423</f>
        <v>1</v>
      </c>
      <c r="U2420" s="54">
        <f t="shared" si="413"/>
        <v>97.680555100398593</v>
      </c>
      <c r="V2420" s="54">
        <f t="shared" si="414"/>
        <v>102.6784565649471</v>
      </c>
      <c r="W2420" s="54">
        <f t="shared" si="415"/>
        <v>-4.9979014645485051</v>
      </c>
      <c r="X2420" s="14">
        <f t="shared" si="416"/>
        <v>2.098535451494854E-3</v>
      </c>
      <c r="Z2420" s="14">
        <f t="shared" si="417"/>
        <v>-102.43635203898329</v>
      </c>
      <c r="AA2420" s="14">
        <f t="shared" si="418"/>
        <v>-108.02742981401961</v>
      </c>
    </row>
    <row r="2421" spans="1:27" x14ac:dyDescent="0.35">
      <c r="A2421">
        <v>2415</v>
      </c>
      <c r="B2421" s="1">
        <v>42079</v>
      </c>
      <c r="C2421" s="2" t="s">
        <v>37</v>
      </c>
      <c r="D2421" s="2" t="s">
        <v>42</v>
      </c>
      <c r="E2421">
        <v>98</v>
      </c>
      <c r="F2421">
        <v>117</v>
      </c>
      <c r="G2421" s="14">
        <f t="shared" si="408"/>
        <v>104.87718915649582</v>
      </c>
      <c r="H2421" s="14">
        <f t="shared" si="409"/>
        <v>102.94232975302926</v>
      </c>
      <c r="I2421">
        <f t="shared" si="410"/>
        <v>-19</v>
      </c>
      <c r="J2421" s="14">
        <f t="shared" si="411"/>
        <v>1.9348594034665609</v>
      </c>
      <c r="K2421" s="14">
        <f t="shared" si="412"/>
        <v>20.934859403466561</v>
      </c>
      <c r="L2421">
        <f>formatted_data!J2424</f>
        <v>1</v>
      </c>
      <c r="U2421" s="54">
        <f t="shared" si="413"/>
        <v>104.83101985939551</v>
      </c>
      <c r="V2421" s="54">
        <f t="shared" si="414"/>
        <v>102.8776023338158</v>
      </c>
      <c r="W2421" s="54">
        <f t="shared" si="415"/>
        <v>1.9534175255797095</v>
      </c>
      <c r="X2421" s="14">
        <f t="shared" si="416"/>
        <v>20.953417525579709</v>
      </c>
      <c r="Z2421" s="14">
        <f t="shared" si="417"/>
        <v>-123.87718915649582</v>
      </c>
      <c r="AA2421" s="14">
        <f t="shared" si="418"/>
        <v>-101.00747034956269</v>
      </c>
    </row>
    <row r="2422" spans="1:27" x14ac:dyDescent="0.35">
      <c r="A2422">
        <v>2416</v>
      </c>
      <c r="B2422" s="1">
        <v>42079</v>
      </c>
      <c r="C2422" s="2" t="s">
        <v>34</v>
      </c>
      <c r="D2422" s="2" t="s">
        <v>26</v>
      </c>
      <c r="E2422">
        <v>105</v>
      </c>
      <c r="F2422">
        <v>97</v>
      </c>
      <c r="G2422" s="14">
        <f t="shared" si="408"/>
        <v>104.05741915474866</v>
      </c>
      <c r="H2422" s="14">
        <f t="shared" si="409"/>
        <v>104.89258585048388</v>
      </c>
      <c r="I2422">
        <f t="shared" si="410"/>
        <v>8</v>
      </c>
      <c r="J2422" s="14">
        <f t="shared" si="411"/>
        <v>-0.83516669573522506</v>
      </c>
      <c r="K2422" s="14">
        <f t="shared" si="412"/>
        <v>-8.8351666957352251</v>
      </c>
      <c r="L2422">
        <f>formatted_data!J2425</f>
        <v>1</v>
      </c>
      <c r="U2422" s="54">
        <f t="shared" si="413"/>
        <v>104.0409507928738</v>
      </c>
      <c r="V2422" s="54">
        <f t="shared" si="414"/>
        <v>104.75748197049936</v>
      </c>
      <c r="W2422" s="54">
        <f t="shared" si="415"/>
        <v>-0.71653117762555496</v>
      </c>
      <c r="X2422" s="14">
        <f t="shared" si="416"/>
        <v>-8.716531177625555</v>
      </c>
      <c r="Z2422" s="14">
        <f t="shared" si="417"/>
        <v>-96.057419154748658</v>
      </c>
      <c r="AA2422" s="14">
        <f t="shared" si="418"/>
        <v>-105.72775254621911</v>
      </c>
    </row>
    <row r="2423" spans="1:27" x14ac:dyDescent="0.35">
      <c r="A2423">
        <v>2417</v>
      </c>
      <c r="B2423" s="1">
        <v>42079</v>
      </c>
      <c r="C2423" s="2" t="s">
        <v>39</v>
      </c>
      <c r="D2423" s="2" t="s">
        <v>29</v>
      </c>
      <c r="E2423">
        <v>108</v>
      </c>
      <c r="F2423">
        <v>89</v>
      </c>
      <c r="G2423" s="14">
        <f t="shared" si="408"/>
        <v>100.85523004581924</v>
      </c>
      <c r="H2423" s="14">
        <f t="shared" si="409"/>
        <v>91.246621494020118</v>
      </c>
      <c r="I2423">
        <f t="shared" si="410"/>
        <v>19</v>
      </c>
      <c r="J2423" s="14">
        <f t="shared" si="411"/>
        <v>9.6086085517991222</v>
      </c>
      <c r="K2423" s="14">
        <f t="shared" si="412"/>
        <v>-9.3913914482008778</v>
      </c>
      <c r="L2423">
        <f>formatted_data!J2426</f>
        <v>1</v>
      </c>
      <c r="U2423" s="54">
        <f t="shared" si="413"/>
        <v>100.96150867725349</v>
      </c>
      <c r="V2423" s="54">
        <f t="shared" si="414"/>
        <v>91.641988595873883</v>
      </c>
      <c r="W2423" s="54">
        <f t="shared" si="415"/>
        <v>9.3195200813796077</v>
      </c>
      <c r="X2423" s="14">
        <f t="shared" si="416"/>
        <v>-9.6804799186203923</v>
      </c>
      <c r="Z2423" s="14">
        <f t="shared" si="417"/>
        <v>-81.855230045819241</v>
      </c>
      <c r="AA2423" s="14">
        <f t="shared" si="418"/>
        <v>-81.638012942220996</v>
      </c>
    </row>
    <row r="2424" spans="1:27" x14ac:dyDescent="0.35">
      <c r="A2424">
        <v>2418</v>
      </c>
      <c r="B2424" s="1">
        <v>42079</v>
      </c>
      <c r="C2424" s="2" t="s">
        <v>21</v>
      </c>
      <c r="D2424" s="2" t="s">
        <v>44</v>
      </c>
      <c r="E2424">
        <v>92</v>
      </c>
      <c r="F2424">
        <v>81</v>
      </c>
      <c r="G2424" s="14">
        <f t="shared" si="408"/>
        <v>105.99498927928374</v>
      </c>
      <c r="H2424" s="14">
        <f t="shared" si="409"/>
        <v>98.933275725553131</v>
      </c>
      <c r="I2424">
        <f t="shared" si="410"/>
        <v>11</v>
      </c>
      <c r="J2424" s="14">
        <f t="shared" si="411"/>
        <v>7.0617135537306126</v>
      </c>
      <c r="K2424" s="14">
        <f t="shared" si="412"/>
        <v>-3.9382864462693874</v>
      </c>
      <c r="L2424">
        <f>formatted_data!J2427</f>
        <v>1</v>
      </c>
      <c r="U2424" s="54">
        <f t="shared" si="413"/>
        <v>105.90810823590427</v>
      </c>
      <c r="V2424" s="54">
        <f t="shared" si="414"/>
        <v>99.023884267183576</v>
      </c>
      <c r="W2424" s="54">
        <f t="shared" si="415"/>
        <v>6.8842239687206899</v>
      </c>
      <c r="X2424" s="14">
        <f t="shared" si="416"/>
        <v>-4.1157760312793101</v>
      </c>
      <c r="Z2424" s="14">
        <f t="shared" si="417"/>
        <v>-94.994989279283743</v>
      </c>
      <c r="AA2424" s="14">
        <f t="shared" si="418"/>
        <v>-91.871562171822518</v>
      </c>
    </row>
    <row r="2425" spans="1:27" x14ac:dyDescent="0.35">
      <c r="A2425">
        <v>2419</v>
      </c>
      <c r="B2425" s="1">
        <v>42079</v>
      </c>
      <c r="C2425" s="2" t="s">
        <v>46</v>
      </c>
      <c r="D2425" s="2" t="s">
        <v>31</v>
      </c>
      <c r="E2425">
        <v>106</v>
      </c>
      <c r="F2425">
        <v>122</v>
      </c>
      <c r="G2425" s="14">
        <f t="shared" si="408"/>
        <v>101.23831047125499</v>
      </c>
      <c r="H2425" s="14">
        <f t="shared" si="409"/>
        <v>98.747122322587273</v>
      </c>
      <c r="I2425">
        <f t="shared" si="410"/>
        <v>-16</v>
      </c>
      <c r="J2425" s="14">
        <f t="shared" si="411"/>
        <v>2.4911881486677174</v>
      </c>
      <c r="K2425" s="14">
        <f t="shared" si="412"/>
        <v>18.491188148667717</v>
      </c>
      <c r="L2425">
        <f>formatted_data!J2428</f>
        <v>1</v>
      </c>
      <c r="U2425" s="54">
        <f t="shared" si="413"/>
        <v>101.33229920864626</v>
      </c>
      <c r="V2425" s="54">
        <f t="shared" si="414"/>
        <v>98.837538891379268</v>
      </c>
      <c r="W2425" s="54">
        <f t="shared" si="415"/>
        <v>2.4947603172669943</v>
      </c>
      <c r="X2425" s="14">
        <f t="shared" si="416"/>
        <v>18.494760317266994</v>
      </c>
      <c r="Z2425" s="14">
        <f t="shared" si="417"/>
        <v>-117.23831047125499</v>
      </c>
      <c r="AA2425" s="14">
        <f t="shared" si="418"/>
        <v>-96.255934173919556</v>
      </c>
    </row>
    <row r="2426" spans="1:27" x14ac:dyDescent="0.35">
      <c r="A2426">
        <v>2420</v>
      </c>
      <c r="B2426" s="1">
        <v>42079</v>
      </c>
      <c r="C2426" s="2" t="s">
        <v>28</v>
      </c>
      <c r="D2426" s="2" t="s">
        <v>24</v>
      </c>
      <c r="E2426">
        <v>106</v>
      </c>
      <c r="F2426">
        <v>92</v>
      </c>
      <c r="G2426" s="14">
        <f t="shared" si="408"/>
        <v>104.18038568997501</v>
      </c>
      <c r="H2426" s="14">
        <f t="shared" si="409"/>
        <v>101.84750661957951</v>
      </c>
      <c r="I2426">
        <f t="shared" si="410"/>
        <v>14</v>
      </c>
      <c r="J2426" s="14">
        <f t="shared" si="411"/>
        <v>2.3328790703955065</v>
      </c>
      <c r="K2426" s="14">
        <f t="shared" si="412"/>
        <v>-11.667120929604494</v>
      </c>
      <c r="L2426">
        <f>formatted_data!J2429</f>
        <v>1</v>
      </c>
      <c r="U2426" s="54">
        <f t="shared" si="413"/>
        <v>104.15953171756945</v>
      </c>
      <c r="V2426" s="54">
        <f t="shared" si="414"/>
        <v>101.82484953906665</v>
      </c>
      <c r="W2426" s="54">
        <f t="shared" si="415"/>
        <v>2.3346821785028027</v>
      </c>
      <c r="X2426" s="14">
        <f t="shared" si="416"/>
        <v>-11.665317821497197</v>
      </c>
      <c r="Z2426" s="14">
        <f t="shared" si="417"/>
        <v>-90.180385689975012</v>
      </c>
      <c r="AA2426" s="14">
        <f t="shared" si="418"/>
        <v>-99.514627549183999</v>
      </c>
    </row>
    <row r="2427" spans="1:27" x14ac:dyDescent="0.35">
      <c r="A2427">
        <v>2421</v>
      </c>
      <c r="B2427" s="1">
        <v>42079</v>
      </c>
      <c r="C2427" s="2" t="s">
        <v>20</v>
      </c>
      <c r="D2427" s="2" t="s">
        <v>40</v>
      </c>
      <c r="E2427">
        <v>119</v>
      </c>
      <c r="F2427">
        <v>115</v>
      </c>
      <c r="G2427" s="14">
        <f t="shared" si="408"/>
        <v>106.60512675609696</v>
      </c>
      <c r="H2427" s="14">
        <f t="shared" si="409"/>
        <v>104.96494801418956</v>
      </c>
      <c r="I2427">
        <f t="shared" si="410"/>
        <v>4</v>
      </c>
      <c r="J2427" s="14">
        <f t="shared" si="411"/>
        <v>1.6401787419074054</v>
      </c>
      <c r="K2427" s="14">
        <f t="shared" si="412"/>
        <v>-2.3598212580925946</v>
      </c>
      <c r="L2427">
        <f>formatted_data!J2430</f>
        <v>1</v>
      </c>
      <c r="U2427" s="54">
        <f t="shared" si="413"/>
        <v>106.49330098609023</v>
      </c>
      <c r="V2427" s="54">
        <f t="shared" si="414"/>
        <v>104.82997896567446</v>
      </c>
      <c r="W2427" s="54">
        <f t="shared" si="415"/>
        <v>1.6633220204157766</v>
      </c>
      <c r="X2427" s="14">
        <f t="shared" si="416"/>
        <v>-2.3366779795842234</v>
      </c>
      <c r="Z2427" s="14">
        <f t="shared" si="417"/>
        <v>-102.60512675609696</v>
      </c>
      <c r="AA2427" s="14">
        <f t="shared" si="418"/>
        <v>-103.32476927228215</v>
      </c>
    </row>
    <row r="2428" spans="1:27" x14ac:dyDescent="0.35">
      <c r="A2428">
        <v>2422</v>
      </c>
      <c r="B2428" s="1">
        <v>42079</v>
      </c>
      <c r="C2428" s="2" t="s">
        <v>19</v>
      </c>
      <c r="D2428" s="2" t="s">
        <v>45</v>
      </c>
      <c r="E2428">
        <v>94</v>
      </c>
      <c r="F2428">
        <v>66</v>
      </c>
      <c r="G2428" s="14">
        <f t="shared" si="408"/>
        <v>101.23096234592008</v>
      </c>
      <c r="H2428" s="14">
        <f t="shared" si="409"/>
        <v>98.650359966164515</v>
      </c>
      <c r="I2428">
        <f t="shared" si="410"/>
        <v>28</v>
      </c>
      <c r="J2428" s="14">
        <f t="shared" si="411"/>
        <v>2.5806023797555611</v>
      </c>
      <c r="K2428" s="14">
        <f t="shared" si="412"/>
        <v>-25.419397620244439</v>
      </c>
      <c r="L2428">
        <f>formatted_data!J2431</f>
        <v>1</v>
      </c>
      <c r="U2428" s="54">
        <f t="shared" si="413"/>
        <v>101.32471763917553</v>
      </c>
      <c r="V2428" s="54">
        <f t="shared" si="414"/>
        <v>98.749961014419938</v>
      </c>
      <c r="W2428" s="54">
        <f t="shared" si="415"/>
        <v>2.5747566247555937</v>
      </c>
      <c r="X2428" s="14">
        <f t="shared" si="416"/>
        <v>-25.425243375244406</v>
      </c>
      <c r="Z2428" s="14">
        <f t="shared" si="417"/>
        <v>-73.230962345920076</v>
      </c>
      <c r="AA2428" s="14">
        <f t="shared" si="418"/>
        <v>-96.069757586408954</v>
      </c>
    </row>
    <row r="2429" spans="1:27" x14ac:dyDescent="0.35">
      <c r="A2429">
        <v>2423</v>
      </c>
      <c r="B2429" s="1">
        <v>42079</v>
      </c>
      <c r="C2429" s="2" t="s">
        <v>32</v>
      </c>
      <c r="D2429" s="2" t="s">
        <v>36</v>
      </c>
      <c r="E2429">
        <v>103</v>
      </c>
      <c r="F2429">
        <v>110</v>
      </c>
      <c r="G2429" s="14">
        <f t="shared" si="408"/>
        <v>100.80461446194062</v>
      </c>
      <c r="H2429" s="14">
        <f t="shared" si="409"/>
        <v>102.73189092650145</v>
      </c>
      <c r="I2429">
        <f t="shared" si="410"/>
        <v>-7</v>
      </c>
      <c r="J2429" s="14">
        <f t="shared" si="411"/>
        <v>-1.9272764645608333</v>
      </c>
      <c r="K2429" s="14">
        <f t="shared" si="412"/>
        <v>5.0727235354391667</v>
      </c>
      <c r="L2429">
        <f>formatted_data!J2432</f>
        <v>1</v>
      </c>
      <c r="U2429" s="54">
        <f t="shared" si="413"/>
        <v>100.91652316210531</v>
      </c>
      <c r="V2429" s="54">
        <f t="shared" si="414"/>
        <v>102.6784565649471</v>
      </c>
      <c r="W2429" s="54">
        <f t="shared" si="415"/>
        <v>-1.761933402841791</v>
      </c>
      <c r="X2429" s="14">
        <f t="shared" si="416"/>
        <v>5.238066597158209</v>
      </c>
      <c r="Z2429" s="14">
        <f t="shared" si="417"/>
        <v>-107.80461446194062</v>
      </c>
      <c r="AA2429" s="14">
        <f t="shared" si="418"/>
        <v>-104.65916739106228</v>
      </c>
    </row>
    <row r="2430" spans="1:27" x14ac:dyDescent="0.35">
      <c r="A2430">
        <v>2424</v>
      </c>
      <c r="B2430" s="1">
        <v>42079</v>
      </c>
      <c r="C2430" s="2" t="s">
        <v>43</v>
      </c>
      <c r="D2430" s="2" t="s">
        <v>47</v>
      </c>
      <c r="E2430">
        <v>108</v>
      </c>
      <c r="F2430">
        <v>105</v>
      </c>
      <c r="G2430" s="14">
        <f t="shared" si="408"/>
        <v>111.22436024307616</v>
      </c>
      <c r="H2430" s="14">
        <f t="shared" si="409"/>
        <v>95.059297699867741</v>
      </c>
      <c r="I2430">
        <f t="shared" si="410"/>
        <v>3</v>
      </c>
      <c r="J2430" s="14">
        <f t="shared" si="411"/>
        <v>16.165062543208421</v>
      </c>
      <c r="K2430" s="14">
        <f t="shared" si="412"/>
        <v>13.165062543208421</v>
      </c>
      <c r="L2430">
        <f>formatted_data!J2433</f>
        <v>1</v>
      </c>
      <c r="U2430" s="54">
        <f t="shared" si="413"/>
        <v>110.96279235993289</v>
      </c>
      <c r="V2430" s="54">
        <f t="shared" si="414"/>
        <v>95.303500761283047</v>
      </c>
      <c r="W2430" s="54">
        <f t="shared" si="415"/>
        <v>15.659291598649844</v>
      </c>
      <c r="X2430" s="14">
        <f t="shared" si="416"/>
        <v>12.659291598649844</v>
      </c>
      <c r="Z2430" s="14">
        <f t="shared" si="417"/>
        <v>-108.22436024307616</v>
      </c>
      <c r="AA2430" s="14">
        <f t="shared" si="418"/>
        <v>-78.89423515665932</v>
      </c>
    </row>
    <row r="2431" spans="1:27" x14ac:dyDescent="0.35">
      <c r="A2431">
        <v>2425</v>
      </c>
      <c r="B2431" s="1">
        <v>42080</v>
      </c>
      <c r="C2431" s="2" t="s">
        <v>23</v>
      </c>
      <c r="D2431" s="2" t="s">
        <v>21</v>
      </c>
      <c r="E2431">
        <v>105</v>
      </c>
      <c r="F2431">
        <v>95</v>
      </c>
      <c r="G2431" s="14">
        <f t="shared" si="408"/>
        <v>100.86772543909058</v>
      </c>
      <c r="H2431" s="14">
        <f t="shared" si="409"/>
        <v>103.6179349401682</v>
      </c>
      <c r="I2431">
        <f t="shared" si="410"/>
        <v>10</v>
      </c>
      <c r="J2431" s="14">
        <f t="shared" si="411"/>
        <v>-2.7502095010776202</v>
      </c>
      <c r="K2431" s="14">
        <f t="shared" si="412"/>
        <v>-12.75020950107762</v>
      </c>
      <c r="L2431">
        <f>formatted_data!J2434</f>
        <v>1</v>
      </c>
      <c r="U2431" s="54">
        <f t="shared" si="413"/>
        <v>100.97648953729933</v>
      </c>
      <c r="V2431" s="54">
        <f t="shared" si="414"/>
        <v>103.53105389678872</v>
      </c>
      <c r="W2431" s="54">
        <f t="shared" si="415"/>
        <v>-2.5545643594893903</v>
      </c>
      <c r="X2431" s="14">
        <f t="shared" si="416"/>
        <v>-12.55456435948939</v>
      </c>
      <c r="Z2431" s="14">
        <f t="shared" si="417"/>
        <v>-90.867725439090577</v>
      </c>
      <c r="AA2431" s="14">
        <f t="shared" si="418"/>
        <v>-106.36814444124582</v>
      </c>
    </row>
    <row r="2432" spans="1:27" x14ac:dyDescent="0.35">
      <c r="A2432">
        <v>2426</v>
      </c>
      <c r="B2432" s="1">
        <v>42080</v>
      </c>
      <c r="C2432" s="2" t="s">
        <v>35</v>
      </c>
      <c r="D2432" s="2" t="s">
        <v>48</v>
      </c>
      <c r="E2432">
        <v>104</v>
      </c>
      <c r="F2432">
        <v>100</v>
      </c>
      <c r="G2432" s="14">
        <f t="shared" si="408"/>
        <v>98.050791771953499</v>
      </c>
      <c r="H2432" s="14">
        <f t="shared" si="409"/>
        <v>108.41284733700948</v>
      </c>
      <c r="I2432">
        <f t="shared" si="410"/>
        <v>4</v>
      </c>
      <c r="J2432" s="14">
        <f t="shared" si="411"/>
        <v>-10.362055565055982</v>
      </c>
      <c r="K2432" s="14">
        <f t="shared" si="412"/>
        <v>-14.362055565055982</v>
      </c>
      <c r="L2432">
        <f>formatted_data!J2435</f>
        <v>1</v>
      </c>
      <c r="U2432" s="54">
        <f t="shared" si="413"/>
        <v>98.271868046095946</v>
      </c>
      <c r="V2432" s="54">
        <f t="shared" si="414"/>
        <v>108.1649790544476</v>
      </c>
      <c r="W2432" s="54">
        <f t="shared" si="415"/>
        <v>-9.8931110083516529</v>
      </c>
      <c r="X2432" s="14">
        <f t="shared" si="416"/>
        <v>-13.893111008351653</v>
      </c>
      <c r="Z2432" s="14">
        <f t="shared" si="417"/>
        <v>-94.050791771953499</v>
      </c>
      <c r="AA2432" s="14">
        <f t="shared" si="418"/>
        <v>-118.77490290206546</v>
      </c>
    </row>
    <row r="2433" spans="1:27" x14ac:dyDescent="0.35">
      <c r="A2433">
        <v>2427</v>
      </c>
      <c r="B2433" s="1">
        <v>42080</v>
      </c>
      <c r="C2433" s="2" t="s">
        <v>27</v>
      </c>
      <c r="D2433" s="2" t="s">
        <v>25</v>
      </c>
      <c r="E2433">
        <v>107</v>
      </c>
      <c r="F2433">
        <v>94</v>
      </c>
      <c r="G2433" s="14">
        <f t="shared" si="408"/>
        <v>107.72191113458142</v>
      </c>
      <c r="H2433" s="14">
        <f t="shared" si="409"/>
        <v>95.309529655404944</v>
      </c>
      <c r="I2433">
        <f t="shared" si="410"/>
        <v>13</v>
      </c>
      <c r="J2433" s="14">
        <f t="shared" si="411"/>
        <v>12.412381479176474</v>
      </c>
      <c r="K2433" s="14">
        <f t="shared" si="412"/>
        <v>-0.58761852082352561</v>
      </c>
      <c r="L2433">
        <f>formatted_data!J2436</f>
        <v>1</v>
      </c>
      <c r="U2433" s="54">
        <f t="shared" si="413"/>
        <v>107.57693289000653</v>
      </c>
      <c r="V2433" s="54">
        <f t="shared" si="414"/>
        <v>95.545127026885467</v>
      </c>
      <c r="W2433" s="54">
        <f t="shared" si="415"/>
        <v>12.031805863121065</v>
      </c>
      <c r="X2433" s="14">
        <f t="shared" si="416"/>
        <v>-0.9681941368789353</v>
      </c>
      <c r="Z2433" s="14">
        <f t="shared" si="417"/>
        <v>-94.721911134581418</v>
      </c>
      <c r="AA2433" s="14">
        <f t="shared" si="418"/>
        <v>-82.89714817622847</v>
      </c>
    </row>
    <row r="2434" spans="1:27" x14ac:dyDescent="0.35">
      <c r="A2434">
        <v>2428</v>
      </c>
      <c r="B2434" s="1">
        <v>42080</v>
      </c>
      <c r="C2434" s="2" t="s">
        <v>41</v>
      </c>
      <c r="D2434" s="2" t="s">
        <v>22</v>
      </c>
      <c r="E2434">
        <v>85</v>
      </c>
      <c r="F2434">
        <v>84</v>
      </c>
      <c r="G2434" s="14">
        <f t="shared" si="408"/>
        <v>103.45501511157552</v>
      </c>
      <c r="H2434" s="14">
        <f t="shared" si="409"/>
        <v>96.603837256862732</v>
      </c>
      <c r="I2434">
        <f t="shared" si="410"/>
        <v>1</v>
      </c>
      <c r="J2434" s="14">
        <f t="shared" si="411"/>
        <v>6.8511778547127875</v>
      </c>
      <c r="K2434" s="14">
        <f t="shared" si="412"/>
        <v>5.8511778547127875</v>
      </c>
      <c r="L2434">
        <f>formatted_data!J2437</f>
        <v>1</v>
      </c>
      <c r="U2434" s="54">
        <f t="shared" si="413"/>
        <v>103.46049984144125</v>
      </c>
      <c r="V2434" s="54">
        <f t="shared" si="414"/>
        <v>96.78183363367026</v>
      </c>
      <c r="W2434" s="54">
        <f t="shared" si="415"/>
        <v>6.6786662077709877</v>
      </c>
      <c r="X2434" s="14">
        <f t="shared" si="416"/>
        <v>5.6786662077709877</v>
      </c>
      <c r="Z2434" s="14">
        <f t="shared" si="417"/>
        <v>-102.45501511157552</v>
      </c>
      <c r="AA2434" s="14">
        <f t="shared" si="418"/>
        <v>-89.752659402149945</v>
      </c>
    </row>
    <row r="2435" spans="1:27" x14ac:dyDescent="0.35">
      <c r="A2435">
        <v>2429</v>
      </c>
      <c r="B2435" s="1">
        <v>42080</v>
      </c>
      <c r="C2435" s="2" t="s">
        <v>33</v>
      </c>
      <c r="D2435" s="2" t="s">
        <v>45</v>
      </c>
      <c r="E2435">
        <v>99</v>
      </c>
      <c r="F2435">
        <v>92</v>
      </c>
      <c r="G2435" s="14">
        <f t="shared" si="408"/>
        <v>109.92854844476508</v>
      </c>
      <c r="H2435" s="14">
        <f t="shared" si="409"/>
        <v>98.650359966164515</v>
      </c>
      <c r="I2435">
        <f t="shared" si="410"/>
        <v>7</v>
      </c>
      <c r="J2435" s="14">
        <f t="shared" si="411"/>
        <v>11.278188478600569</v>
      </c>
      <c r="K2435" s="14">
        <f t="shared" si="412"/>
        <v>4.2781884786005691</v>
      </c>
      <c r="L2435">
        <f>formatted_data!J2438</f>
        <v>1</v>
      </c>
      <c r="U2435" s="54">
        <f t="shared" si="413"/>
        <v>109.71035700872449</v>
      </c>
      <c r="V2435" s="54">
        <f t="shared" si="414"/>
        <v>98.749961014419938</v>
      </c>
      <c r="W2435" s="54">
        <f t="shared" si="415"/>
        <v>10.960395994304548</v>
      </c>
      <c r="X2435" s="14">
        <f t="shared" si="416"/>
        <v>3.9603959943045481</v>
      </c>
      <c r="Z2435" s="14">
        <f t="shared" si="417"/>
        <v>-102.92854844476508</v>
      </c>
      <c r="AA2435" s="14">
        <f t="shared" si="418"/>
        <v>-87.372171487563946</v>
      </c>
    </row>
    <row r="2436" spans="1:27" x14ac:dyDescent="0.35">
      <c r="A2436">
        <v>2430</v>
      </c>
      <c r="B2436" s="1">
        <v>42081</v>
      </c>
      <c r="C2436" s="2" t="s">
        <v>24</v>
      </c>
      <c r="D2436" s="2" t="s">
        <v>31</v>
      </c>
      <c r="E2436">
        <v>117</v>
      </c>
      <c r="F2436">
        <v>92</v>
      </c>
      <c r="G2436" s="14">
        <f t="shared" si="408"/>
        <v>104.22456095869505</v>
      </c>
      <c r="H2436" s="14">
        <f t="shared" si="409"/>
        <v>98.747122322587273</v>
      </c>
      <c r="I2436">
        <f t="shared" si="410"/>
        <v>25</v>
      </c>
      <c r="J2436" s="14">
        <f t="shared" si="411"/>
        <v>5.4774386361077774</v>
      </c>
      <c r="K2436" s="14">
        <f t="shared" si="412"/>
        <v>-19.522561363892223</v>
      </c>
      <c r="L2436">
        <f>formatted_data!J2439</f>
        <v>1</v>
      </c>
      <c r="U2436" s="54">
        <f t="shared" si="413"/>
        <v>104.20190387818219</v>
      </c>
      <c r="V2436" s="54">
        <f t="shared" si="414"/>
        <v>98.837538891379268</v>
      </c>
      <c r="W2436" s="54">
        <f t="shared" si="415"/>
        <v>5.3643649868029257</v>
      </c>
      <c r="X2436" s="14">
        <f t="shared" si="416"/>
        <v>-19.635635013197074</v>
      </c>
      <c r="Z2436" s="14">
        <f t="shared" si="417"/>
        <v>-79.224560958695051</v>
      </c>
      <c r="AA2436" s="14">
        <f t="shared" si="418"/>
        <v>-93.269683686479496</v>
      </c>
    </row>
    <row r="2437" spans="1:27" x14ac:dyDescent="0.35">
      <c r="A2437">
        <v>2431</v>
      </c>
      <c r="B2437" s="1">
        <v>42081</v>
      </c>
      <c r="C2437" s="2" t="s">
        <v>29</v>
      </c>
      <c r="D2437" s="2" t="s">
        <v>23</v>
      </c>
      <c r="E2437">
        <v>94</v>
      </c>
      <c r="F2437">
        <v>83</v>
      </c>
      <c r="G2437" s="14">
        <f t="shared" si="408"/>
        <v>93.623675833135664</v>
      </c>
      <c r="H2437" s="14">
        <f t="shared" si="409"/>
        <v>98.490671099975032</v>
      </c>
      <c r="I2437">
        <f t="shared" si="410"/>
        <v>11</v>
      </c>
      <c r="J2437" s="14">
        <f t="shared" si="411"/>
        <v>-4.8669952668393677</v>
      </c>
      <c r="K2437" s="14">
        <f t="shared" si="412"/>
        <v>-15.866995266839368</v>
      </c>
      <c r="L2437">
        <f>formatted_data!J2440</f>
        <v>1</v>
      </c>
      <c r="U2437" s="54">
        <f t="shared" si="413"/>
        <v>94.019042934989429</v>
      </c>
      <c r="V2437" s="54">
        <f t="shared" si="414"/>
        <v>98.59943519818377</v>
      </c>
      <c r="W2437" s="54">
        <f t="shared" si="415"/>
        <v>-4.5803922631943408</v>
      </c>
      <c r="X2437" s="14">
        <f t="shared" si="416"/>
        <v>-15.580392263194341</v>
      </c>
      <c r="Z2437" s="14">
        <f t="shared" si="417"/>
        <v>-82.623675833135664</v>
      </c>
      <c r="AA2437" s="14">
        <f t="shared" si="418"/>
        <v>-103.3576663668144</v>
      </c>
    </row>
    <row r="2438" spans="1:27" x14ac:dyDescent="0.35">
      <c r="A2438">
        <v>2432</v>
      </c>
      <c r="B2438" s="1">
        <v>42081</v>
      </c>
      <c r="C2438" s="2" t="s">
        <v>28</v>
      </c>
      <c r="D2438" s="2" t="s">
        <v>26</v>
      </c>
      <c r="E2438">
        <v>108</v>
      </c>
      <c r="F2438">
        <v>104</v>
      </c>
      <c r="G2438" s="14">
        <f t="shared" si="408"/>
        <v>104.18038568997501</v>
      </c>
      <c r="H2438" s="14">
        <f t="shared" si="409"/>
        <v>104.89258585048388</v>
      </c>
      <c r="I2438">
        <f t="shared" si="410"/>
        <v>4</v>
      </c>
      <c r="J2438" s="14">
        <f t="shared" si="411"/>
        <v>-0.71220016050887125</v>
      </c>
      <c r="K2438" s="14">
        <f t="shared" si="412"/>
        <v>-4.7122001605088712</v>
      </c>
      <c r="L2438">
        <f>formatted_data!J2441</f>
        <v>1</v>
      </c>
      <c r="U2438" s="54">
        <f t="shared" si="413"/>
        <v>104.15953171756945</v>
      </c>
      <c r="V2438" s="54">
        <f t="shared" si="414"/>
        <v>104.75748197049936</v>
      </c>
      <c r="W2438" s="54">
        <f t="shared" si="415"/>
        <v>-0.59795025292990545</v>
      </c>
      <c r="X2438" s="14">
        <f t="shared" si="416"/>
        <v>-4.5979502529299054</v>
      </c>
      <c r="Z2438" s="14">
        <f t="shared" si="417"/>
        <v>-100.18038568997501</v>
      </c>
      <c r="AA2438" s="14">
        <f t="shared" si="418"/>
        <v>-105.60478601099275</v>
      </c>
    </row>
    <row r="2439" spans="1:27" x14ac:dyDescent="0.35">
      <c r="A2439">
        <v>2433</v>
      </c>
      <c r="B2439" s="1">
        <v>42081</v>
      </c>
      <c r="C2439" s="2" t="s">
        <v>42</v>
      </c>
      <c r="D2439" s="2" t="s">
        <v>46</v>
      </c>
      <c r="E2439">
        <v>105</v>
      </c>
      <c r="F2439">
        <v>100</v>
      </c>
      <c r="G2439" s="14">
        <f t="shared" si="408"/>
        <v>105.3193840921448</v>
      </c>
      <c r="H2439" s="14">
        <f t="shared" si="409"/>
        <v>98.861256132139445</v>
      </c>
      <c r="I2439">
        <f t="shared" si="410"/>
        <v>5</v>
      </c>
      <c r="J2439" s="14">
        <f t="shared" si="411"/>
        <v>6.4581279600053563</v>
      </c>
      <c r="K2439" s="14">
        <f t="shared" si="412"/>
        <v>1.4581279600053563</v>
      </c>
      <c r="L2439">
        <f>formatted_data!J2442</f>
        <v>1</v>
      </c>
      <c r="U2439" s="54">
        <f t="shared" si="413"/>
        <v>105.25465667293135</v>
      </c>
      <c r="V2439" s="54">
        <f t="shared" si="414"/>
        <v>98.955244869530716</v>
      </c>
      <c r="W2439" s="54">
        <f t="shared" si="415"/>
        <v>6.2994118034006306</v>
      </c>
      <c r="X2439" s="14">
        <f t="shared" si="416"/>
        <v>1.2994118034006306</v>
      </c>
      <c r="Z2439" s="14">
        <f t="shared" si="417"/>
        <v>-100.3193840921448</v>
      </c>
      <c r="AA2439" s="14">
        <f t="shared" si="418"/>
        <v>-92.403128172134089</v>
      </c>
    </row>
    <row r="2440" spans="1:27" x14ac:dyDescent="0.35">
      <c r="A2440">
        <v>2434</v>
      </c>
      <c r="B2440" s="1">
        <v>42081</v>
      </c>
      <c r="C2440" s="2" t="s">
        <v>38</v>
      </c>
      <c r="D2440" s="2" t="s">
        <v>37</v>
      </c>
      <c r="E2440">
        <v>103</v>
      </c>
      <c r="F2440">
        <v>86</v>
      </c>
      <c r="G2440" s="14">
        <f t="shared" ref="G2440:G2503" si="419">INDEX($P$7:$P$36,MATCH(C2440,$O$7:$O$36,0))+$O$2+$O$3</f>
        <v>105.00761012133877</v>
      </c>
      <c r="H2440" s="14">
        <f t="shared" ref="H2440:H2503" si="420">INDEX($P$7:$P$36,MATCH(D2440,$O$7:$O$36,0))+$O$2</f>
        <v>102.50013481738027</v>
      </c>
      <c r="I2440">
        <f t="shared" ref="I2440:I2503" si="421">E2440-F2440</f>
        <v>17</v>
      </c>
      <c r="J2440" s="14">
        <f t="shared" ref="J2440:J2503" si="422">G2440-H2440</f>
        <v>2.5074753039585005</v>
      </c>
      <c r="K2440" s="14">
        <f t="shared" ref="K2440:K2503" si="423">J2440-I2440</f>
        <v>-14.4925246960415</v>
      </c>
      <c r="L2440">
        <f>formatted_data!J2443</f>
        <v>1</v>
      </c>
      <c r="U2440" s="54">
        <f t="shared" ref="U2440:U2503" si="424">INDEX($R$7:$R$36,MATCH(C2440,$O$7:$O$36,0))+$O$3+$O$2</f>
        <v>104.95648275518091</v>
      </c>
      <c r="V2440" s="54">
        <f t="shared" ref="V2440:V2503" si="425">INDEX($R$7:$R$36,MATCH(D2440,$O$7:$O$36,0))+$O$2</f>
        <v>102.45396552027997</v>
      </c>
      <c r="W2440" s="54">
        <f t="shared" ref="W2440:W2503" si="426">U2440-V2440</f>
        <v>2.5025172349009495</v>
      </c>
      <c r="X2440" s="14">
        <f t="shared" ref="X2440:X2503" si="427">W2440-I2440</f>
        <v>-14.497482765099051</v>
      </c>
      <c r="Z2440" s="14">
        <f t="shared" ref="Z2440:Z2503" si="428">I2440-G2440</f>
        <v>-88.007610121338772</v>
      </c>
      <c r="AA2440" s="14">
        <f t="shared" ref="AA2440:AA2503" si="429">J2440-H2440</f>
        <v>-99.992659513421771</v>
      </c>
    </row>
    <row r="2441" spans="1:27" x14ac:dyDescent="0.35">
      <c r="A2441">
        <v>2435</v>
      </c>
      <c r="B2441" s="1">
        <v>42081</v>
      </c>
      <c r="C2441" s="2" t="s">
        <v>22</v>
      </c>
      <c r="D2441" s="2" t="s">
        <v>48</v>
      </c>
      <c r="E2441">
        <v>103</v>
      </c>
      <c r="F2441">
        <v>114</v>
      </c>
      <c r="G2441" s="14">
        <f t="shared" si="419"/>
        <v>98.980891595978278</v>
      </c>
      <c r="H2441" s="14">
        <f t="shared" si="420"/>
        <v>108.41284733700948</v>
      </c>
      <c r="I2441">
        <f t="shared" si="421"/>
        <v>-11</v>
      </c>
      <c r="J2441" s="14">
        <f t="shared" si="422"/>
        <v>-9.4319557410312029</v>
      </c>
      <c r="K2441" s="14">
        <f t="shared" si="423"/>
        <v>1.5680442589687971</v>
      </c>
      <c r="L2441">
        <f>formatted_data!J2444</f>
        <v>1</v>
      </c>
      <c r="U2441" s="54">
        <f t="shared" si="424"/>
        <v>99.15888797278582</v>
      </c>
      <c r="V2441" s="54">
        <f t="shared" si="425"/>
        <v>108.1649790544476</v>
      </c>
      <c r="W2441" s="54">
        <f t="shared" si="426"/>
        <v>-9.0060910816617792</v>
      </c>
      <c r="X2441" s="14">
        <f t="shared" si="427"/>
        <v>1.9939089183382208</v>
      </c>
      <c r="Z2441" s="14">
        <f t="shared" si="428"/>
        <v>-109.98089159597828</v>
      </c>
      <c r="AA2441" s="14">
        <f t="shared" si="429"/>
        <v>-117.84480307804068</v>
      </c>
    </row>
    <row r="2442" spans="1:27" x14ac:dyDescent="0.35">
      <c r="A2442">
        <v>2436</v>
      </c>
      <c r="B2442" s="1">
        <v>42081</v>
      </c>
      <c r="C2442" s="2" t="s">
        <v>40</v>
      </c>
      <c r="D2442" s="2" t="s">
        <v>39</v>
      </c>
      <c r="E2442">
        <v>122</v>
      </c>
      <c r="F2442">
        <v>118</v>
      </c>
      <c r="G2442" s="14">
        <f t="shared" si="419"/>
        <v>107.34200235330511</v>
      </c>
      <c r="H2442" s="14">
        <f t="shared" si="420"/>
        <v>98.478175706703695</v>
      </c>
      <c r="I2442">
        <f t="shared" si="421"/>
        <v>4</v>
      </c>
      <c r="J2442" s="14">
        <f t="shared" si="422"/>
        <v>8.8638266466014102</v>
      </c>
      <c r="K2442" s="14">
        <f t="shared" si="423"/>
        <v>4.8638266466014102</v>
      </c>
      <c r="L2442">
        <f>formatted_data!J2445</f>
        <v>1</v>
      </c>
      <c r="U2442" s="54">
        <f t="shared" si="424"/>
        <v>107.20703330479</v>
      </c>
      <c r="V2442" s="54">
        <f t="shared" si="425"/>
        <v>98.584454338137945</v>
      </c>
      <c r="W2442" s="54">
        <f t="shared" si="426"/>
        <v>8.6225789666520569</v>
      </c>
      <c r="X2442" s="14">
        <f t="shared" si="427"/>
        <v>4.6225789666520569</v>
      </c>
      <c r="Z2442" s="14">
        <f t="shared" si="428"/>
        <v>-103.34200235330511</v>
      </c>
      <c r="AA2442" s="14">
        <f t="shared" si="429"/>
        <v>-89.614349060102285</v>
      </c>
    </row>
    <row r="2443" spans="1:27" x14ac:dyDescent="0.35">
      <c r="A2443">
        <v>2437</v>
      </c>
      <c r="B2443" s="1">
        <v>42081</v>
      </c>
      <c r="C2443" s="2" t="s">
        <v>20</v>
      </c>
      <c r="D2443" s="2" t="s">
        <v>25</v>
      </c>
      <c r="E2443">
        <v>107</v>
      </c>
      <c r="F2443">
        <v>102</v>
      </c>
      <c r="G2443" s="14">
        <f t="shared" si="419"/>
        <v>106.60512675609696</v>
      </c>
      <c r="H2443" s="14">
        <f t="shared" si="420"/>
        <v>95.309529655404944</v>
      </c>
      <c r="I2443">
        <f t="shared" si="421"/>
        <v>5</v>
      </c>
      <c r="J2443" s="14">
        <f t="shared" si="422"/>
        <v>11.295597100692021</v>
      </c>
      <c r="K2443" s="14">
        <f t="shared" si="423"/>
        <v>6.2955971006920208</v>
      </c>
      <c r="L2443">
        <f>formatted_data!J2446</f>
        <v>1</v>
      </c>
      <c r="U2443" s="54">
        <f t="shared" si="424"/>
        <v>106.49330098609023</v>
      </c>
      <c r="V2443" s="54">
        <f t="shared" si="425"/>
        <v>95.545127026885467</v>
      </c>
      <c r="W2443" s="54">
        <f t="shared" si="426"/>
        <v>10.948173959204766</v>
      </c>
      <c r="X2443" s="14">
        <f t="shared" si="427"/>
        <v>5.948173959204766</v>
      </c>
      <c r="Z2443" s="14">
        <f t="shared" si="428"/>
        <v>-101.60512675609696</v>
      </c>
      <c r="AA2443" s="14">
        <f t="shared" si="429"/>
        <v>-84.013932554712923</v>
      </c>
    </row>
    <row r="2444" spans="1:27" x14ac:dyDescent="0.35">
      <c r="A2444">
        <v>2438</v>
      </c>
      <c r="B2444" s="1">
        <v>42081</v>
      </c>
      <c r="C2444" s="2" t="s">
        <v>32</v>
      </c>
      <c r="D2444" s="2" t="s">
        <v>33</v>
      </c>
      <c r="E2444">
        <v>105</v>
      </c>
      <c r="F2444">
        <v>116</v>
      </c>
      <c r="G2444" s="14">
        <f t="shared" si="419"/>
        <v>100.80461446194062</v>
      </c>
      <c r="H2444" s="14">
        <f t="shared" si="420"/>
        <v>107.55149410564954</v>
      </c>
      <c r="I2444">
        <f t="shared" si="421"/>
        <v>-11</v>
      </c>
      <c r="J2444" s="14">
        <f t="shared" si="422"/>
        <v>-6.7468796437089225</v>
      </c>
      <c r="K2444" s="14">
        <f t="shared" si="423"/>
        <v>4.2531203562910775</v>
      </c>
      <c r="L2444">
        <f>formatted_data!J2447</f>
        <v>1</v>
      </c>
      <c r="U2444" s="54">
        <f t="shared" si="424"/>
        <v>100.91652316210531</v>
      </c>
      <c r="V2444" s="54">
        <f t="shared" si="425"/>
        <v>107.33330266960893</v>
      </c>
      <c r="W2444" s="54">
        <f t="shared" si="426"/>
        <v>-6.4167795075036196</v>
      </c>
      <c r="X2444" s="14">
        <f t="shared" si="427"/>
        <v>4.5832204924963804</v>
      </c>
      <c r="Z2444" s="14">
        <f t="shared" si="428"/>
        <v>-111.80461446194062</v>
      </c>
      <c r="AA2444" s="14">
        <f t="shared" si="429"/>
        <v>-114.29837374935846</v>
      </c>
    </row>
    <row r="2445" spans="1:27" x14ac:dyDescent="0.35">
      <c r="A2445">
        <v>2439</v>
      </c>
      <c r="B2445" s="1">
        <v>42081</v>
      </c>
      <c r="C2445" s="2" t="s">
        <v>43</v>
      </c>
      <c r="D2445" s="2" t="s">
        <v>36</v>
      </c>
      <c r="E2445">
        <v>114</v>
      </c>
      <c r="F2445">
        <v>95</v>
      </c>
      <c r="G2445" s="14">
        <f t="shared" si="419"/>
        <v>111.22436024307616</v>
      </c>
      <c r="H2445" s="14">
        <f t="shared" si="420"/>
        <v>102.73189092650145</v>
      </c>
      <c r="I2445">
        <f t="shared" si="421"/>
        <v>19</v>
      </c>
      <c r="J2445" s="14">
        <f t="shared" si="422"/>
        <v>8.4924693165747129</v>
      </c>
      <c r="K2445" s="14">
        <f t="shared" si="423"/>
        <v>-10.507530683425287</v>
      </c>
      <c r="L2445">
        <f>formatted_data!J2448</f>
        <v>1</v>
      </c>
      <c r="U2445" s="54">
        <f t="shared" si="424"/>
        <v>110.96279235993289</v>
      </c>
      <c r="V2445" s="54">
        <f t="shared" si="425"/>
        <v>102.6784565649471</v>
      </c>
      <c r="W2445" s="54">
        <f t="shared" si="426"/>
        <v>8.2843357949857932</v>
      </c>
      <c r="X2445" s="14">
        <f t="shared" si="427"/>
        <v>-10.715664205014207</v>
      </c>
      <c r="Z2445" s="14">
        <f t="shared" si="428"/>
        <v>-92.224360243076163</v>
      </c>
      <c r="AA2445" s="14">
        <f t="shared" si="429"/>
        <v>-94.239421609926737</v>
      </c>
    </row>
    <row r="2446" spans="1:27" x14ac:dyDescent="0.35">
      <c r="A2446">
        <v>2440</v>
      </c>
      <c r="B2446" s="1">
        <v>42081</v>
      </c>
      <c r="C2446" s="2" t="s">
        <v>19</v>
      </c>
      <c r="D2446" s="2" t="s">
        <v>34</v>
      </c>
      <c r="E2446">
        <v>84</v>
      </c>
      <c r="F2446">
        <v>88</v>
      </c>
      <c r="G2446" s="14">
        <f t="shared" si="419"/>
        <v>101.23096234592008</v>
      </c>
      <c r="H2446" s="14">
        <f t="shared" si="420"/>
        <v>101.68036481563311</v>
      </c>
      <c r="I2446">
        <f t="shared" si="421"/>
        <v>-4</v>
      </c>
      <c r="J2446" s="14">
        <f t="shared" si="422"/>
        <v>-0.44940246971303566</v>
      </c>
      <c r="K2446" s="14">
        <f t="shared" si="423"/>
        <v>3.5505975302869643</v>
      </c>
      <c r="L2446">
        <f>formatted_data!J2449</f>
        <v>1</v>
      </c>
      <c r="U2446" s="54">
        <f t="shared" si="424"/>
        <v>101.32471763917553</v>
      </c>
      <c r="V2446" s="54">
        <f t="shared" si="425"/>
        <v>101.66389645375826</v>
      </c>
      <c r="W2446" s="54">
        <f t="shared" si="426"/>
        <v>-0.33917881458272348</v>
      </c>
      <c r="X2446" s="14">
        <f t="shared" si="427"/>
        <v>3.6608211854172765</v>
      </c>
      <c r="Z2446" s="14">
        <f t="shared" si="428"/>
        <v>-105.23096234592008</v>
      </c>
      <c r="AA2446" s="14">
        <f t="shared" si="429"/>
        <v>-102.12976728534615</v>
      </c>
    </row>
    <row r="2447" spans="1:27" x14ac:dyDescent="0.35">
      <c r="A2447">
        <v>2441</v>
      </c>
      <c r="B2447" s="1">
        <v>42082</v>
      </c>
      <c r="C2447" s="2" t="s">
        <v>35</v>
      </c>
      <c r="D2447" s="2" t="s">
        <v>46</v>
      </c>
      <c r="E2447">
        <v>92</v>
      </c>
      <c r="F2447">
        <v>95</v>
      </c>
      <c r="G2447" s="14">
        <f t="shared" si="419"/>
        <v>98.050791771953499</v>
      </c>
      <c r="H2447" s="14">
        <f t="shared" si="420"/>
        <v>98.861256132139445</v>
      </c>
      <c r="I2447">
        <f t="shared" si="421"/>
        <v>-3</v>
      </c>
      <c r="J2447" s="14">
        <f t="shared" si="422"/>
        <v>-0.81046436018594648</v>
      </c>
      <c r="K2447" s="14">
        <f t="shared" si="423"/>
        <v>2.1895356398140535</v>
      </c>
      <c r="L2447">
        <f>formatted_data!J2450</f>
        <v>1</v>
      </c>
      <c r="U2447" s="54">
        <f t="shared" si="424"/>
        <v>98.271868046095946</v>
      </c>
      <c r="V2447" s="54">
        <f t="shared" si="425"/>
        <v>98.955244869530716</v>
      </c>
      <c r="W2447" s="54">
        <f t="shared" si="426"/>
        <v>-0.68337682343477013</v>
      </c>
      <c r="X2447" s="14">
        <f t="shared" si="427"/>
        <v>2.3166231765652299</v>
      </c>
      <c r="Z2447" s="14">
        <f t="shared" si="428"/>
        <v>-101.0507917719535</v>
      </c>
      <c r="AA2447" s="14">
        <f t="shared" si="429"/>
        <v>-99.671720492325392</v>
      </c>
    </row>
    <row r="2448" spans="1:27" x14ac:dyDescent="0.35">
      <c r="A2448">
        <v>2442</v>
      </c>
      <c r="B2448" s="1">
        <v>42082</v>
      </c>
      <c r="C2448" s="2" t="s">
        <v>27</v>
      </c>
      <c r="D2448" s="2" t="s">
        <v>44</v>
      </c>
      <c r="E2448">
        <v>118</v>
      </c>
      <c r="F2448">
        <v>108</v>
      </c>
      <c r="G2448" s="14">
        <f t="shared" si="419"/>
        <v>107.72191113458142</v>
      </c>
      <c r="H2448" s="14">
        <f t="shared" si="420"/>
        <v>98.933275725553131</v>
      </c>
      <c r="I2448">
        <f t="shared" si="421"/>
        <v>10</v>
      </c>
      <c r="J2448" s="14">
        <f t="shared" si="422"/>
        <v>8.7886354090282879</v>
      </c>
      <c r="K2448" s="14">
        <f t="shared" si="423"/>
        <v>-1.2113645909717121</v>
      </c>
      <c r="L2448">
        <f>formatted_data!J2451</f>
        <v>1</v>
      </c>
      <c r="U2448" s="54">
        <f t="shared" si="424"/>
        <v>107.57693289000653</v>
      </c>
      <c r="V2448" s="54">
        <f t="shared" si="425"/>
        <v>99.023884267183576</v>
      </c>
      <c r="W2448" s="54">
        <f t="shared" si="426"/>
        <v>8.5530486228229563</v>
      </c>
      <c r="X2448" s="14">
        <f t="shared" si="427"/>
        <v>-1.4469513771770437</v>
      </c>
      <c r="Z2448" s="14">
        <f t="shared" si="428"/>
        <v>-97.721911134581418</v>
      </c>
      <c r="AA2448" s="14">
        <f t="shared" si="429"/>
        <v>-90.144640316524843</v>
      </c>
    </row>
    <row r="2449" spans="1:27" x14ac:dyDescent="0.35">
      <c r="A2449">
        <v>2443</v>
      </c>
      <c r="B2449" s="1">
        <v>42082</v>
      </c>
      <c r="C2449" s="2" t="s">
        <v>30</v>
      </c>
      <c r="D2449" s="2" t="s">
        <v>41</v>
      </c>
      <c r="E2449">
        <v>74</v>
      </c>
      <c r="F2449">
        <v>72</v>
      </c>
      <c r="G2449" s="14">
        <f t="shared" si="419"/>
        <v>105.08003045144822</v>
      </c>
      <c r="H2449" s="14">
        <f t="shared" si="420"/>
        <v>101.07796077245997</v>
      </c>
      <c r="I2449">
        <f t="shared" si="421"/>
        <v>2</v>
      </c>
      <c r="J2449" s="14">
        <f t="shared" si="422"/>
        <v>4.0020696789882493</v>
      </c>
      <c r="K2449" s="14">
        <f t="shared" si="423"/>
        <v>2.0020696789882493</v>
      </c>
      <c r="L2449">
        <f>formatted_data!J2452</f>
        <v>1</v>
      </c>
      <c r="U2449" s="54">
        <f t="shared" si="424"/>
        <v>105.02051423642978</v>
      </c>
      <c r="V2449" s="54">
        <f t="shared" si="425"/>
        <v>101.0834455023257</v>
      </c>
      <c r="W2449" s="54">
        <f t="shared" si="426"/>
        <v>3.9370687341040735</v>
      </c>
      <c r="X2449" s="14">
        <f t="shared" si="427"/>
        <v>1.9370687341040735</v>
      </c>
      <c r="Z2449" s="14">
        <f t="shared" si="428"/>
        <v>-103.08003045144822</v>
      </c>
      <c r="AA2449" s="14">
        <f t="shared" si="429"/>
        <v>-97.075891093471725</v>
      </c>
    </row>
    <row r="2450" spans="1:27" x14ac:dyDescent="0.35">
      <c r="A2450">
        <v>2444</v>
      </c>
      <c r="B2450" s="1">
        <v>42082</v>
      </c>
      <c r="C2450" s="2" t="s">
        <v>47</v>
      </c>
      <c r="D2450" s="2" t="s">
        <v>19</v>
      </c>
      <c r="E2450">
        <v>73</v>
      </c>
      <c r="F2450">
        <v>80</v>
      </c>
      <c r="G2450" s="14">
        <f t="shared" si="419"/>
        <v>97.436352038983287</v>
      </c>
      <c r="H2450" s="14">
        <f t="shared" si="420"/>
        <v>98.853908006804531</v>
      </c>
      <c r="I2450">
        <f t="shared" si="421"/>
        <v>-7</v>
      </c>
      <c r="J2450" s="14">
        <f t="shared" si="422"/>
        <v>-1.4175559678212437</v>
      </c>
      <c r="K2450" s="14">
        <f t="shared" si="423"/>
        <v>5.5824440321787563</v>
      </c>
      <c r="L2450">
        <f>formatted_data!J2453</f>
        <v>1</v>
      </c>
      <c r="U2450" s="54">
        <f t="shared" si="424"/>
        <v>97.680555100398593</v>
      </c>
      <c r="V2450" s="54">
        <f t="shared" si="425"/>
        <v>98.947663300059986</v>
      </c>
      <c r="W2450" s="54">
        <f t="shared" si="426"/>
        <v>-1.2671081996613935</v>
      </c>
      <c r="X2450" s="14">
        <f t="shared" si="427"/>
        <v>5.7328918003386065</v>
      </c>
      <c r="Z2450" s="14">
        <f t="shared" si="428"/>
        <v>-104.43635203898329</v>
      </c>
      <c r="AA2450" s="14">
        <f t="shared" si="429"/>
        <v>-100.27146397462577</v>
      </c>
    </row>
    <row r="2451" spans="1:27" x14ac:dyDescent="0.35">
      <c r="A2451">
        <v>2445</v>
      </c>
      <c r="B2451" s="1">
        <v>42083</v>
      </c>
      <c r="C2451" s="2" t="s">
        <v>25</v>
      </c>
      <c r="D2451" s="2" t="s">
        <v>26</v>
      </c>
      <c r="E2451">
        <v>111</v>
      </c>
      <c r="F2451">
        <v>104</v>
      </c>
      <c r="G2451" s="14">
        <f t="shared" si="419"/>
        <v>97.68658399452049</v>
      </c>
      <c r="H2451" s="14">
        <f t="shared" si="420"/>
        <v>104.89258585048388</v>
      </c>
      <c r="I2451">
        <f t="shared" si="421"/>
        <v>7</v>
      </c>
      <c r="J2451" s="14">
        <f t="shared" si="422"/>
        <v>-7.2060018559633932</v>
      </c>
      <c r="K2451" s="14">
        <f t="shared" si="423"/>
        <v>-14.206001855963393</v>
      </c>
      <c r="L2451">
        <f>formatted_data!J2454</f>
        <v>1</v>
      </c>
      <c r="U2451" s="54">
        <f t="shared" si="424"/>
        <v>97.922181366001027</v>
      </c>
      <c r="V2451" s="54">
        <f t="shared" si="425"/>
        <v>104.75748197049936</v>
      </c>
      <c r="W2451" s="54">
        <f t="shared" si="426"/>
        <v>-6.8353006044983289</v>
      </c>
      <c r="X2451" s="14">
        <f t="shared" si="427"/>
        <v>-13.835300604498329</v>
      </c>
      <c r="Z2451" s="14">
        <f t="shared" si="428"/>
        <v>-90.68658399452049</v>
      </c>
      <c r="AA2451" s="14">
        <f t="shared" si="429"/>
        <v>-112.09858770644728</v>
      </c>
    </row>
    <row r="2452" spans="1:27" x14ac:dyDescent="0.35">
      <c r="A2452">
        <v>2446</v>
      </c>
      <c r="B2452" s="1">
        <v>42083</v>
      </c>
      <c r="C2452" s="2" t="s">
        <v>29</v>
      </c>
      <c r="D2452" s="2" t="s">
        <v>35</v>
      </c>
      <c r="E2452">
        <v>97</v>
      </c>
      <c r="F2452">
        <v>81</v>
      </c>
      <c r="G2452" s="14">
        <f t="shared" si="419"/>
        <v>93.623675833135664</v>
      </c>
      <c r="H2452" s="14">
        <f t="shared" si="420"/>
        <v>95.673737432837953</v>
      </c>
      <c r="I2452">
        <f t="shared" si="421"/>
        <v>16</v>
      </c>
      <c r="J2452" s="14">
        <f t="shared" si="422"/>
        <v>-2.0500615997022891</v>
      </c>
      <c r="K2452" s="14">
        <f t="shared" si="423"/>
        <v>-18.050061599702289</v>
      </c>
      <c r="L2452">
        <f>formatted_data!J2455</f>
        <v>1</v>
      </c>
      <c r="U2452" s="54">
        <f t="shared" si="424"/>
        <v>94.019042934989429</v>
      </c>
      <c r="V2452" s="54">
        <f t="shared" si="425"/>
        <v>95.894813706980386</v>
      </c>
      <c r="W2452" s="54">
        <f t="shared" si="426"/>
        <v>-1.8757707719909575</v>
      </c>
      <c r="X2452" s="14">
        <f t="shared" si="427"/>
        <v>-17.875770771990958</v>
      </c>
      <c r="Z2452" s="14">
        <f t="shared" si="428"/>
        <v>-77.623675833135664</v>
      </c>
      <c r="AA2452" s="14">
        <f t="shared" si="429"/>
        <v>-97.723799032540242</v>
      </c>
    </row>
    <row r="2453" spans="1:27" x14ac:dyDescent="0.35">
      <c r="A2453">
        <v>2447</v>
      </c>
      <c r="B2453" s="1">
        <v>42083</v>
      </c>
      <c r="C2453" s="2" t="s">
        <v>31</v>
      </c>
      <c r="D2453" s="2" t="s">
        <v>22</v>
      </c>
      <c r="E2453">
        <v>129</v>
      </c>
      <c r="F2453">
        <v>127</v>
      </c>
      <c r="G2453" s="14">
        <f t="shared" si="419"/>
        <v>101.12417666170282</v>
      </c>
      <c r="H2453" s="14">
        <f t="shared" si="420"/>
        <v>96.603837256862732</v>
      </c>
      <c r="I2453">
        <f t="shared" si="421"/>
        <v>2</v>
      </c>
      <c r="J2453" s="14">
        <f t="shared" si="422"/>
        <v>4.5203394048400867</v>
      </c>
      <c r="K2453" s="14">
        <f t="shared" si="423"/>
        <v>2.5203394048400867</v>
      </c>
      <c r="L2453">
        <f>formatted_data!J2456</f>
        <v>1</v>
      </c>
      <c r="U2453" s="54">
        <f t="shared" si="424"/>
        <v>101.21459323049483</v>
      </c>
      <c r="V2453" s="54">
        <f t="shared" si="425"/>
        <v>96.78183363367026</v>
      </c>
      <c r="W2453" s="54">
        <f t="shared" si="426"/>
        <v>4.4327595968245674</v>
      </c>
      <c r="X2453" s="14">
        <f t="shared" si="427"/>
        <v>2.4327595968245674</v>
      </c>
      <c r="Z2453" s="14">
        <f t="shared" si="428"/>
        <v>-99.124176661702819</v>
      </c>
      <c r="AA2453" s="14">
        <f t="shared" si="429"/>
        <v>-92.083497852022646</v>
      </c>
    </row>
    <row r="2454" spans="1:27" x14ac:dyDescent="0.35">
      <c r="A2454">
        <v>2448</v>
      </c>
      <c r="B2454" s="1">
        <v>42083</v>
      </c>
      <c r="C2454" s="2" t="s">
        <v>24</v>
      </c>
      <c r="D2454" s="2" t="s">
        <v>37</v>
      </c>
      <c r="E2454">
        <v>95</v>
      </c>
      <c r="F2454">
        <v>92</v>
      </c>
      <c r="G2454" s="14">
        <f t="shared" si="419"/>
        <v>104.22456095869505</v>
      </c>
      <c r="H2454" s="14">
        <f t="shared" si="420"/>
        <v>102.50013481738027</v>
      </c>
      <c r="I2454">
        <f t="shared" si="421"/>
        <v>3</v>
      </c>
      <c r="J2454" s="14">
        <f t="shared" si="422"/>
        <v>1.7244261413147797</v>
      </c>
      <c r="K2454" s="14">
        <f t="shared" si="423"/>
        <v>-1.2755738586852203</v>
      </c>
      <c r="L2454">
        <f>formatted_data!J2457</f>
        <v>1</v>
      </c>
      <c r="U2454" s="54">
        <f t="shared" si="424"/>
        <v>104.20190387818219</v>
      </c>
      <c r="V2454" s="54">
        <f t="shared" si="425"/>
        <v>102.45396552027997</v>
      </c>
      <c r="W2454" s="54">
        <f t="shared" si="426"/>
        <v>1.7479383579022283</v>
      </c>
      <c r="X2454" s="14">
        <f t="shared" si="427"/>
        <v>-1.2520616420977717</v>
      </c>
      <c r="Z2454" s="14">
        <f t="shared" si="428"/>
        <v>-101.22456095869505</v>
      </c>
      <c r="AA2454" s="14">
        <f t="shared" si="429"/>
        <v>-100.77570867606549</v>
      </c>
    </row>
    <row r="2455" spans="1:27" x14ac:dyDescent="0.35">
      <c r="A2455">
        <v>2449</v>
      </c>
      <c r="B2455" s="1">
        <v>42083</v>
      </c>
      <c r="C2455" s="2" t="s">
        <v>28</v>
      </c>
      <c r="D2455" s="2" t="s">
        <v>44</v>
      </c>
      <c r="E2455">
        <v>108</v>
      </c>
      <c r="F2455">
        <v>91</v>
      </c>
      <c r="G2455" s="14">
        <f t="shared" si="419"/>
        <v>104.18038568997501</v>
      </c>
      <c r="H2455" s="14">
        <f t="shared" si="420"/>
        <v>98.933275725553131</v>
      </c>
      <c r="I2455">
        <f t="shared" si="421"/>
        <v>17</v>
      </c>
      <c r="J2455" s="14">
        <f t="shared" si="422"/>
        <v>5.247109964421881</v>
      </c>
      <c r="K2455" s="14">
        <f t="shared" si="423"/>
        <v>-11.752890035578119</v>
      </c>
      <c r="L2455">
        <f>formatted_data!J2458</f>
        <v>1</v>
      </c>
      <c r="U2455" s="54">
        <f t="shared" si="424"/>
        <v>104.15953171756945</v>
      </c>
      <c r="V2455" s="54">
        <f t="shared" si="425"/>
        <v>99.023884267183576</v>
      </c>
      <c r="W2455" s="54">
        <f t="shared" si="426"/>
        <v>5.1356474503858749</v>
      </c>
      <c r="X2455" s="14">
        <f t="shared" si="427"/>
        <v>-11.864352549614125</v>
      </c>
      <c r="Z2455" s="14">
        <f t="shared" si="428"/>
        <v>-87.180385689975012</v>
      </c>
      <c r="AA2455" s="14">
        <f t="shared" si="429"/>
        <v>-93.686165761131249</v>
      </c>
    </row>
    <row r="2456" spans="1:27" x14ac:dyDescent="0.35">
      <c r="A2456">
        <v>2450</v>
      </c>
      <c r="B2456" s="1">
        <v>42083</v>
      </c>
      <c r="C2456" s="2" t="s">
        <v>38</v>
      </c>
      <c r="D2456" s="2" t="s">
        <v>42</v>
      </c>
      <c r="E2456">
        <v>108</v>
      </c>
      <c r="F2456">
        <v>92</v>
      </c>
      <c r="G2456" s="14">
        <f t="shared" si="419"/>
        <v>105.00761012133877</v>
      </c>
      <c r="H2456" s="14">
        <f t="shared" si="420"/>
        <v>102.94232975302926</v>
      </c>
      <c r="I2456">
        <f t="shared" si="421"/>
        <v>16</v>
      </c>
      <c r="J2456" s="14">
        <f t="shared" si="422"/>
        <v>2.0652803683095158</v>
      </c>
      <c r="K2456" s="14">
        <f t="shared" si="423"/>
        <v>-13.934719631690484</v>
      </c>
      <c r="L2456">
        <f>formatted_data!J2459</f>
        <v>1</v>
      </c>
      <c r="U2456" s="54">
        <f t="shared" si="424"/>
        <v>104.95648275518091</v>
      </c>
      <c r="V2456" s="54">
        <f t="shared" si="425"/>
        <v>102.8776023338158</v>
      </c>
      <c r="W2456" s="54">
        <f t="shared" si="426"/>
        <v>2.0788804213651133</v>
      </c>
      <c r="X2456" s="14">
        <f t="shared" si="427"/>
        <v>-13.921119578634887</v>
      </c>
      <c r="Z2456" s="14">
        <f t="shared" si="428"/>
        <v>-89.007610121338772</v>
      </c>
      <c r="AA2456" s="14">
        <f t="shared" si="429"/>
        <v>-100.87704938471974</v>
      </c>
    </row>
    <row r="2457" spans="1:27" x14ac:dyDescent="0.35">
      <c r="A2457">
        <v>2451</v>
      </c>
      <c r="B2457" s="1">
        <v>42083</v>
      </c>
      <c r="C2457" s="2" t="s">
        <v>40</v>
      </c>
      <c r="D2457" s="2" t="s">
        <v>36</v>
      </c>
      <c r="E2457">
        <v>123</v>
      </c>
      <c r="F2457">
        <v>115</v>
      </c>
      <c r="G2457" s="14">
        <f t="shared" si="419"/>
        <v>107.34200235330511</v>
      </c>
      <c r="H2457" s="14">
        <f t="shared" si="420"/>
        <v>102.73189092650145</v>
      </c>
      <c r="I2457">
        <f t="shared" si="421"/>
        <v>8</v>
      </c>
      <c r="J2457" s="14">
        <f t="shared" si="422"/>
        <v>4.6101114268036554</v>
      </c>
      <c r="K2457" s="14">
        <f t="shared" si="423"/>
        <v>-3.3898885731963446</v>
      </c>
      <c r="L2457">
        <f>formatted_data!J2460</f>
        <v>1</v>
      </c>
      <c r="U2457" s="54">
        <f t="shared" si="424"/>
        <v>107.20703330479</v>
      </c>
      <c r="V2457" s="54">
        <f t="shared" si="425"/>
        <v>102.6784565649471</v>
      </c>
      <c r="W2457" s="54">
        <f t="shared" si="426"/>
        <v>4.5285767398429044</v>
      </c>
      <c r="X2457" s="14">
        <f t="shared" si="427"/>
        <v>-3.4714232601570956</v>
      </c>
      <c r="Z2457" s="14">
        <f t="shared" si="428"/>
        <v>-99.342002353305105</v>
      </c>
      <c r="AA2457" s="14">
        <f t="shared" si="429"/>
        <v>-98.121779499697794</v>
      </c>
    </row>
    <row r="2458" spans="1:27" x14ac:dyDescent="0.35">
      <c r="A2458">
        <v>2452</v>
      </c>
      <c r="B2458" s="1">
        <v>42083</v>
      </c>
      <c r="C2458" s="2" t="s">
        <v>20</v>
      </c>
      <c r="D2458" s="2" t="s">
        <v>21</v>
      </c>
      <c r="E2458">
        <v>101</v>
      </c>
      <c r="F2458">
        <v>112</v>
      </c>
      <c r="G2458" s="14">
        <f t="shared" si="419"/>
        <v>106.60512675609696</v>
      </c>
      <c r="H2458" s="14">
        <f t="shared" si="420"/>
        <v>103.6179349401682</v>
      </c>
      <c r="I2458">
        <f t="shared" si="421"/>
        <v>-11</v>
      </c>
      <c r="J2458" s="14">
        <f t="shared" si="422"/>
        <v>2.9871918159287674</v>
      </c>
      <c r="K2458" s="14">
        <f t="shared" si="423"/>
        <v>13.987191815928767</v>
      </c>
      <c r="L2458">
        <f>formatted_data!J2461</f>
        <v>1</v>
      </c>
      <c r="U2458" s="54">
        <f t="shared" si="424"/>
        <v>106.49330098609023</v>
      </c>
      <c r="V2458" s="54">
        <f t="shared" si="425"/>
        <v>103.53105389678872</v>
      </c>
      <c r="W2458" s="54">
        <f t="shared" si="426"/>
        <v>2.9622470893015134</v>
      </c>
      <c r="X2458" s="14">
        <f t="shared" si="427"/>
        <v>13.962247089301513</v>
      </c>
      <c r="Z2458" s="14">
        <f t="shared" si="428"/>
        <v>-117.60512675609696</v>
      </c>
      <c r="AA2458" s="14">
        <f t="shared" si="429"/>
        <v>-100.63074312423943</v>
      </c>
    </row>
    <row r="2459" spans="1:27" x14ac:dyDescent="0.35">
      <c r="A2459">
        <v>2453</v>
      </c>
      <c r="B2459" s="1">
        <v>42083</v>
      </c>
      <c r="C2459" s="2" t="s">
        <v>48</v>
      </c>
      <c r="D2459" s="2" t="s">
        <v>39</v>
      </c>
      <c r="E2459">
        <v>101</v>
      </c>
      <c r="F2459">
        <v>89</v>
      </c>
      <c r="G2459" s="14">
        <f t="shared" si="419"/>
        <v>110.78990167612503</v>
      </c>
      <c r="H2459" s="14">
        <f t="shared" si="420"/>
        <v>98.478175706703695</v>
      </c>
      <c r="I2459">
        <f t="shared" si="421"/>
        <v>12</v>
      </c>
      <c r="J2459" s="14">
        <f t="shared" si="422"/>
        <v>12.311725969421332</v>
      </c>
      <c r="K2459" s="14">
        <f t="shared" si="423"/>
        <v>0.31172596942133168</v>
      </c>
      <c r="L2459">
        <f>formatted_data!J2462</f>
        <v>1</v>
      </c>
      <c r="U2459" s="54">
        <f t="shared" si="424"/>
        <v>110.54203339356316</v>
      </c>
      <c r="V2459" s="54">
        <f t="shared" si="425"/>
        <v>98.584454338137945</v>
      </c>
      <c r="W2459" s="54">
        <f t="shared" si="426"/>
        <v>11.957579055425214</v>
      </c>
      <c r="X2459" s="14">
        <f t="shared" si="427"/>
        <v>-4.242094457478629E-2</v>
      </c>
      <c r="Z2459" s="14">
        <f t="shared" si="428"/>
        <v>-98.789901676125027</v>
      </c>
      <c r="AA2459" s="14">
        <f t="shared" si="429"/>
        <v>-86.166449737282363</v>
      </c>
    </row>
    <row r="2460" spans="1:27" x14ac:dyDescent="0.35">
      <c r="A2460">
        <v>2454</v>
      </c>
      <c r="B2460" s="1">
        <v>42083</v>
      </c>
      <c r="C2460" s="2" t="s">
        <v>32</v>
      </c>
      <c r="D2460" s="2" t="s">
        <v>45</v>
      </c>
      <c r="E2460">
        <v>101</v>
      </c>
      <c r="F2460">
        <v>91</v>
      </c>
      <c r="G2460" s="14">
        <f t="shared" si="419"/>
        <v>100.80461446194062</v>
      </c>
      <c r="H2460" s="14">
        <f t="shared" si="420"/>
        <v>98.650359966164515</v>
      </c>
      <c r="I2460">
        <f t="shared" si="421"/>
        <v>10</v>
      </c>
      <c r="J2460" s="14">
        <f t="shared" si="422"/>
        <v>2.154254495776101</v>
      </c>
      <c r="K2460" s="14">
        <f t="shared" si="423"/>
        <v>-7.845745504223899</v>
      </c>
      <c r="L2460">
        <f>formatted_data!J2463</f>
        <v>1</v>
      </c>
      <c r="U2460" s="54">
        <f t="shared" si="424"/>
        <v>100.91652316210531</v>
      </c>
      <c r="V2460" s="54">
        <f t="shared" si="425"/>
        <v>98.749961014419938</v>
      </c>
      <c r="W2460" s="54">
        <f t="shared" si="426"/>
        <v>2.1665621476853687</v>
      </c>
      <c r="X2460" s="14">
        <f t="shared" si="427"/>
        <v>-7.8334378523146313</v>
      </c>
      <c r="Z2460" s="14">
        <f t="shared" si="428"/>
        <v>-90.804614461940616</v>
      </c>
      <c r="AA2460" s="14">
        <f t="shared" si="429"/>
        <v>-96.496105470388414</v>
      </c>
    </row>
    <row r="2461" spans="1:27" x14ac:dyDescent="0.35">
      <c r="A2461">
        <v>2455</v>
      </c>
      <c r="B2461" s="1">
        <v>42083</v>
      </c>
      <c r="C2461" s="2" t="s">
        <v>43</v>
      </c>
      <c r="D2461" s="2" t="s">
        <v>41</v>
      </c>
      <c r="E2461">
        <v>112</v>
      </c>
      <c r="F2461">
        <v>96</v>
      </c>
      <c r="G2461" s="14">
        <f t="shared" si="419"/>
        <v>111.22436024307616</v>
      </c>
      <c r="H2461" s="14">
        <f t="shared" si="420"/>
        <v>101.07796077245997</v>
      </c>
      <c r="I2461">
        <f t="shared" si="421"/>
        <v>16</v>
      </c>
      <c r="J2461" s="14">
        <f t="shared" si="422"/>
        <v>10.146399470616188</v>
      </c>
      <c r="K2461" s="14">
        <f t="shared" si="423"/>
        <v>-5.8536005293838116</v>
      </c>
      <c r="L2461">
        <f>formatted_data!J2464</f>
        <v>1</v>
      </c>
      <c r="U2461" s="54">
        <f t="shared" si="424"/>
        <v>110.96279235993289</v>
      </c>
      <c r="V2461" s="54">
        <f t="shared" si="425"/>
        <v>101.0834455023257</v>
      </c>
      <c r="W2461" s="54">
        <f t="shared" si="426"/>
        <v>9.8793468576071888</v>
      </c>
      <c r="X2461" s="14">
        <f t="shared" si="427"/>
        <v>-6.1206531423928112</v>
      </c>
      <c r="Z2461" s="14">
        <f t="shared" si="428"/>
        <v>-95.224360243076163</v>
      </c>
      <c r="AA2461" s="14">
        <f t="shared" si="429"/>
        <v>-90.931561301843786</v>
      </c>
    </row>
    <row r="2462" spans="1:27" x14ac:dyDescent="0.35">
      <c r="A2462">
        <v>2456</v>
      </c>
      <c r="B2462" s="1">
        <v>42083</v>
      </c>
      <c r="C2462" s="2" t="s">
        <v>33</v>
      </c>
      <c r="D2462" s="2" t="s">
        <v>34</v>
      </c>
      <c r="E2462">
        <v>113</v>
      </c>
      <c r="F2462">
        <v>99</v>
      </c>
      <c r="G2462" s="14">
        <f t="shared" si="419"/>
        <v>109.92854844476508</v>
      </c>
      <c r="H2462" s="14">
        <f t="shared" si="420"/>
        <v>101.68036481563311</v>
      </c>
      <c r="I2462">
        <f t="shared" si="421"/>
        <v>14</v>
      </c>
      <c r="J2462" s="14">
        <f t="shared" si="422"/>
        <v>8.2481836291319723</v>
      </c>
      <c r="K2462" s="14">
        <f t="shared" si="423"/>
        <v>-5.7518163708680277</v>
      </c>
      <c r="L2462">
        <f>formatted_data!J2465</f>
        <v>1</v>
      </c>
      <c r="U2462" s="54">
        <f t="shared" si="424"/>
        <v>109.71035700872449</v>
      </c>
      <c r="V2462" s="54">
        <f t="shared" si="425"/>
        <v>101.66389645375826</v>
      </c>
      <c r="W2462" s="54">
        <f t="shared" si="426"/>
        <v>8.0464605549662309</v>
      </c>
      <c r="X2462" s="14">
        <f t="shared" si="427"/>
        <v>-5.9535394450337691</v>
      </c>
      <c r="Z2462" s="14">
        <f t="shared" si="428"/>
        <v>-95.928548444765084</v>
      </c>
      <c r="AA2462" s="14">
        <f t="shared" si="429"/>
        <v>-93.43218118650114</v>
      </c>
    </row>
    <row r="2463" spans="1:27" x14ac:dyDescent="0.35">
      <c r="A2463">
        <v>2457</v>
      </c>
      <c r="B2463" s="1">
        <v>42084</v>
      </c>
      <c r="C2463" s="2" t="s">
        <v>37</v>
      </c>
      <c r="D2463" s="2" t="s">
        <v>31</v>
      </c>
      <c r="E2463">
        <v>111</v>
      </c>
      <c r="F2463">
        <v>123</v>
      </c>
      <c r="G2463" s="14">
        <f t="shared" si="419"/>
        <v>104.87718915649582</v>
      </c>
      <c r="H2463" s="14">
        <f t="shared" si="420"/>
        <v>98.747122322587273</v>
      </c>
      <c r="I2463">
        <f t="shared" si="421"/>
        <v>-12</v>
      </c>
      <c r="J2463" s="14">
        <f t="shared" si="422"/>
        <v>6.1300668339085433</v>
      </c>
      <c r="K2463" s="14">
        <f t="shared" si="423"/>
        <v>18.130066833908543</v>
      </c>
      <c r="L2463">
        <f>formatted_data!J2466</f>
        <v>1</v>
      </c>
      <c r="U2463" s="54">
        <f t="shared" si="424"/>
        <v>104.83101985939551</v>
      </c>
      <c r="V2463" s="54">
        <f t="shared" si="425"/>
        <v>98.837538891379268</v>
      </c>
      <c r="W2463" s="54">
        <f t="shared" si="426"/>
        <v>5.9934809680162431</v>
      </c>
      <c r="X2463" s="14">
        <f t="shared" si="427"/>
        <v>17.993480968016243</v>
      </c>
      <c r="Z2463" s="14">
        <f t="shared" si="428"/>
        <v>-116.87718915649582</v>
      </c>
      <c r="AA2463" s="14">
        <f t="shared" si="429"/>
        <v>-92.61705548867873</v>
      </c>
    </row>
    <row r="2464" spans="1:27" x14ac:dyDescent="0.35">
      <c r="A2464">
        <v>2458</v>
      </c>
      <c r="B2464" s="1">
        <v>42084</v>
      </c>
      <c r="C2464" s="2" t="s">
        <v>23</v>
      </c>
      <c r="D2464" s="2" t="s">
        <v>38</v>
      </c>
      <c r="E2464">
        <v>107</v>
      </c>
      <c r="F2464">
        <v>91</v>
      </c>
      <c r="G2464" s="14">
        <f t="shared" si="419"/>
        <v>100.86772543909058</v>
      </c>
      <c r="H2464" s="14">
        <f t="shared" si="420"/>
        <v>102.63055578222323</v>
      </c>
      <c r="I2464">
        <f t="shared" si="421"/>
        <v>16</v>
      </c>
      <c r="J2464" s="14">
        <f t="shared" si="422"/>
        <v>-1.7628303431326486</v>
      </c>
      <c r="K2464" s="14">
        <f t="shared" si="423"/>
        <v>-17.762830343132649</v>
      </c>
      <c r="L2464">
        <f>formatted_data!J2467</f>
        <v>1</v>
      </c>
      <c r="U2464" s="54">
        <f t="shared" si="424"/>
        <v>100.97648953729933</v>
      </c>
      <c r="V2464" s="54">
        <f t="shared" si="425"/>
        <v>102.57942841606535</v>
      </c>
      <c r="W2464" s="54">
        <f t="shared" si="426"/>
        <v>-1.6029388787660253</v>
      </c>
      <c r="X2464" s="14">
        <f t="shared" si="427"/>
        <v>-17.602938878766025</v>
      </c>
      <c r="Z2464" s="14">
        <f t="shared" si="428"/>
        <v>-84.867725439090577</v>
      </c>
      <c r="AA2464" s="14">
        <f t="shared" si="429"/>
        <v>-104.39338612535587</v>
      </c>
    </row>
    <row r="2465" spans="1:27" x14ac:dyDescent="0.35">
      <c r="A2465">
        <v>2459</v>
      </c>
      <c r="B2465" s="1">
        <v>42084</v>
      </c>
      <c r="C2465" s="2" t="s">
        <v>27</v>
      </c>
      <c r="D2465" s="2" t="s">
        <v>30</v>
      </c>
      <c r="E2465">
        <v>102</v>
      </c>
      <c r="F2465">
        <v>117</v>
      </c>
      <c r="G2465" s="14">
        <f t="shared" si="419"/>
        <v>107.72191113458142</v>
      </c>
      <c r="H2465" s="14">
        <f t="shared" si="420"/>
        <v>102.70297611233268</v>
      </c>
      <c r="I2465">
        <f t="shared" si="421"/>
        <v>-15</v>
      </c>
      <c r="J2465" s="14">
        <f t="shared" si="422"/>
        <v>5.0189350222487406</v>
      </c>
      <c r="K2465" s="14">
        <f t="shared" si="423"/>
        <v>20.018935022248741</v>
      </c>
      <c r="L2465">
        <f>formatted_data!J2468</f>
        <v>1</v>
      </c>
      <c r="U2465" s="54">
        <f t="shared" si="424"/>
        <v>107.57693289000653</v>
      </c>
      <c r="V2465" s="54">
        <f t="shared" si="425"/>
        <v>102.64345989731423</v>
      </c>
      <c r="W2465" s="54">
        <f t="shared" si="426"/>
        <v>4.9334729926923018</v>
      </c>
      <c r="X2465" s="14">
        <f t="shared" si="427"/>
        <v>19.933472992692302</v>
      </c>
      <c r="Z2465" s="14">
        <f t="shared" si="428"/>
        <v>-122.72191113458142</v>
      </c>
      <c r="AA2465" s="14">
        <f t="shared" si="429"/>
        <v>-97.684041090083937</v>
      </c>
    </row>
    <row r="2466" spans="1:27" x14ac:dyDescent="0.35">
      <c r="A2466">
        <v>2460</v>
      </c>
      <c r="B2466" s="1">
        <v>42084</v>
      </c>
      <c r="C2466" s="2" t="s">
        <v>21</v>
      </c>
      <c r="D2466" s="2" t="s">
        <v>26</v>
      </c>
      <c r="E2466">
        <v>97</v>
      </c>
      <c r="F2466">
        <v>86</v>
      </c>
      <c r="G2466" s="14">
        <f t="shared" si="419"/>
        <v>105.99498927928374</v>
      </c>
      <c r="H2466" s="14">
        <f t="shared" si="420"/>
        <v>104.89258585048388</v>
      </c>
      <c r="I2466">
        <f t="shared" si="421"/>
        <v>11</v>
      </c>
      <c r="J2466" s="14">
        <f t="shared" si="422"/>
        <v>1.1024034287998603</v>
      </c>
      <c r="K2466" s="14">
        <f t="shared" si="423"/>
        <v>-9.8975965712001397</v>
      </c>
      <c r="L2466">
        <f>formatted_data!J2469</f>
        <v>1</v>
      </c>
      <c r="U2466" s="54">
        <f t="shared" si="424"/>
        <v>105.90810823590427</v>
      </c>
      <c r="V2466" s="54">
        <f t="shared" si="425"/>
        <v>104.75748197049936</v>
      </c>
      <c r="W2466" s="54">
        <f t="shared" si="426"/>
        <v>1.1506262654049095</v>
      </c>
      <c r="X2466" s="14">
        <f t="shared" si="427"/>
        <v>-9.8493737345950905</v>
      </c>
      <c r="Z2466" s="14">
        <f t="shared" si="428"/>
        <v>-94.994989279283743</v>
      </c>
      <c r="AA2466" s="14">
        <f t="shared" si="429"/>
        <v>-103.79018242168402</v>
      </c>
    </row>
    <row r="2467" spans="1:27" x14ac:dyDescent="0.35">
      <c r="A2467">
        <v>2461</v>
      </c>
      <c r="B2467" s="1">
        <v>42084</v>
      </c>
      <c r="C2467" s="2" t="s">
        <v>43</v>
      </c>
      <c r="D2467" s="2" t="s">
        <v>19</v>
      </c>
      <c r="E2467">
        <v>106</v>
      </c>
      <c r="F2467">
        <v>91</v>
      </c>
      <c r="G2467" s="14">
        <f t="shared" si="419"/>
        <v>111.22436024307616</v>
      </c>
      <c r="H2467" s="14">
        <f t="shared" si="420"/>
        <v>98.853908006804531</v>
      </c>
      <c r="I2467">
        <f t="shared" si="421"/>
        <v>15</v>
      </c>
      <c r="J2467" s="14">
        <f t="shared" si="422"/>
        <v>12.370452236271632</v>
      </c>
      <c r="K2467" s="14">
        <f t="shared" si="423"/>
        <v>-2.6295477637283682</v>
      </c>
      <c r="L2467">
        <f>formatted_data!J2470</f>
        <v>1</v>
      </c>
      <c r="U2467" s="54">
        <f t="shared" si="424"/>
        <v>110.96279235993289</v>
      </c>
      <c r="V2467" s="54">
        <f t="shared" si="425"/>
        <v>98.947663300059986</v>
      </c>
      <c r="W2467" s="54">
        <f t="shared" si="426"/>
        <v>12.015129059872905</v>
      </c>
      <c r="X2467" s="14">
        <f t="shared" si="427"/>
        <v>-2.9848709401270952</v>
      </c>
      <c r="Z2467" s="14">
        <f t="shared" si="428"/>
        <v>-96.224360243076163</v>
      </c>
      <c r="AA2467" s="14">
        <f t="shared" si="429"/>
        <v>-86.483455770532899</v>
      </c>
    </row>
    <row r="2468" spans="1:27" x14ac:dyDescent="0.35">
      <c r="A2468">
        <v>2462</v>
      </c>
      <c r="B2468" s="1">
        <v>42085</v>
      </c>
      <c r="C2468" s="2" t="s">
        <v>22</v>
      </c>
      <c r="D2468" s="2" t="s">
        <v>24</v>
      </c>
      <c r="E2468">
        <v>90</v>
      </c>
      <c r="F2468">
        <v>108</v>
      </c>
      <c r="G2468" s="14">
        <f t="shared" si="419"/>
        <v>98.980891595978278</v>
      </c>
      <c r="H2468" s="14">
        <f t="shared" si="420"/>
        <v>101.84750661957951</v>
      </c>
      <c r="I2468">
        <f t="shared" si="421"/>
        <v>-18</v>
      </c>
      <c r="J2468" s="14">
        <f t="shared" si="422"/>
        <v>-2.8666150236012271</v>
      </c>
      <c r="K2468" s="14">
        <f t="shared" si="423"/>
        <v>15.133384976398773</v>
      </c>
      <c r="L2468">
        <f>formatted_data!J2471</f>
        <v>1</v>
      </c>
      <c r="U2468" s="54">
        <f t="shared" si="424"/>
        <v>99.15888797278582</v>
      </c>
      <c r="V2468" s="54">
        <f t="shared" si="425"/>
        <v>101.82484953906665</v>
      </c>
      <c r="W2468" s="54">
        <f t="shared" si="426"/>
        <v>-2.6659615662808278</v>
      </c>
      <c r="X2468" s="14">
        <f t="shared" si="427"/>
        <v>15.334038433719172</v>
      </c>
      <c r="Z2468" s="14">
        <f t="shared" si="428"/>
        <v>-116.98089159597828</v>
      </c>
      <c r="AA2468" s="14">
        <f t="shared" si="429"/>
        <v>-104.71412164318073</v>
      </c>
    </row>
    <row r="2469" spans="1:27" x14ac:dyDescent="0.35">
      <c r="A2469">
        <v>2463</v>
      </c>
      <c r="B2469" s="1">
        <v>42085</v>
      </c>
      <c r="C2469" s="2" t="s">
        <v>40</v>
      </c>
      <c r="D2469" s="2" t="s">
        <v>28</v>
      </c>
      <c r="E2469">
        <v>93</v>
      </c>
      <c r="F2469">
        <v>75</v>
      </c>
      <c r="G2469" s="14">
        <f t="shared" si="419"/>
        <v>107.34200235330511</v>
      </c>
      <c r="H2469" s="14">
        <f t="shared" si="420"/>
        <v>101.80333135085947</v>
      </c>
      <c r="I2469">
        <f t="shared" si="421"/>
        <v>18</v>
      </c>
      <c r="J2469" s="14">
        <f t="shared" si="422"/>
        <v>5.5386710024456391</v>
      </c>
      <c r="K2469" s="14">
        <f t="shared" si="423"/>
        <v>-12.461328997554361</v>
      </c>
      <c r="L2469">
        <f>formatted_data!J2472</f>
        <v>1</v>
      </c>
      <c r="U2469" s="54">
        <f t="shared" si="424"/>
        <v>107.20703330479</v>
      </c>
      <c r="V2469" s="54">
        <f t="shared" si="425"/>
        <v>101.7824773784539</v>
      </c>
      <c r="W2469" s="54">
        <f t="shared" si="426"/>
        <v>5.4245559263360974</v>
      </c>
      <c r="X2469" s="14">
        <f t="shared" si="427"/>
        <v>-12.575444073663903</v>
      </c>
      <c r="Z2469" s="14">
        <f t="shared" si="428"/>
        <v>-89.342002353305105</v>
      </c>
      <c r="AA2469" s="14">
        <f t="shared" si="429"/>
        <v>-96.264660348413827</v>
      </c>
    </row>
    <row r="2470" spans="1:27" x14ac:dyDescent="0.35">
      <c r="A2470">
        <v>2464</v>
      </c>
      <c r="B2470" s="1">
        <v>42085</v>
      </c>
      <c r="C2470" s="2" t="s">
        <v>36</v>
      </c>
      <c r="D2470" s="2" t="s">
        <v>48</v>
      </c>
      <c r="E2470">
        <v>95</v>
      </c>
      <c r="F2470">
        <v>114</v>
      </c>
      <c r="G2470" s="14">
        <f t="shared" si="419"/>
        <v>105.108945265617</v>
      </c>
      <c r="H2470" s="14">
        <f t="shared" si="420"/>
        <v>108.41284733700948</v>
      </c>
      <c r="I2470">
        <f t="shared" si="421"/>
        <v>-19</v>
      </c>
      <c r="J2470" s="14">
        <f t="shared" si="422"/>
        <v>-3.3039020713924856</v>
      </c>
      <c r="K2470" s="14">
        <f t="shared" si="423"/>
        <v>15.696097928607514</v>
      </c>
      <c r="L2470">
        <f>formatted_data!J2473</f>
        <v>1</v>
      </c>
      <c r="U2470" s="54">
        <f t="shared" si="424"/>
        <v>105.05551090406264</v>
      </c>
      <c r="V2470" s="54">
        <f t="shared" si="425"/>
        <v>108.1649790544476</v>
      </c>
      <c r="W2470" s="54">
        <f t="shared" si="426"/>
        <v>-3.1094681503849557</v>
      </c>
      <c r="X2470" s="14">
        <f t="shared" si="427"/>
        <v>15.890531849615044</v>
      </c>
      <c r="Z2470" s="14">
        <f t="shared" si="428"/>
        <v>-124.108945265617</v>
      </c>
      <c r="AA2470" s="14">
        <f t="shared" si="429"/>
        <v>-111.71674940840197</v>
      </c>
    </row>
    <row r="2471" spans="1:27" x14ac:dyDescent="0.35">
      <c r="A2471">
        <v>2465</v>
      </c>
      <c r="B2471" s="1">
        <v>42085</v>
      </c>
      <c r="C2471" s="2" t="s">
        <v>33</v>
      </c>
      <c r="D2471" s="2" t="s">
        <v>41</v>
      </c>
      <c r="E2471">
        <v>107</v>
      </c>
      <c r="F2471">
        <v>100</v>
      </c>
      <c r="G2471" s="14">
        <f t="shared" si="419"/>
        <v>109.92854844476508</v>
      </c>
      <c r="H2471" s="14">
        <f t="shared" si="420"/>
        <v>101.07796077245997</v>
      </c>
      <c r="I2471">
        <f t="shared" si="421"/>
        <v>7</v>
      </c>
      <c r="J2471" s="14">
        <f t="shared" si="422"/>
        <v>8.8505876723051102</v>
      </c>
      <c r="K2471" s="14">
        <f t="shared" si="423"/>
        <v>1.8505876723051102</v>
      </c>
      <c r="L2471">
        <f>formatted_data!J2474</f>
        <v>1</v>
      </c>
      <c r="U2471" s="54">
        <f t="shared" si="424"/>
        <v>109.71035700872449</v>
      </c>
      <c r="V2471" s="54">
        <f t="shared" si="425"/>
        <v>101.0834455023257</v>
      </c>
      <c r="W2471" s="54">
        <f t="shared" si="426"/>
        <v>8.626911506398784</v>
      </c>
      <c r="X2471" s="14">
        <f t="shared" si="427"/>
        <v>1.626911506398784</v>
      </c>
      <c r="Z2471" s="14">
        <f t="shared" si="428"/>
        <v>-102.92854844476508</v>
      </c>
      <c r="AA2471" s="14">
        <f t="shared" si="429"/>
        <v>-92.227373100154864</v>
      </c>
    </row>
    <row r="2472" spans="1:27" x14ac:dyDescent="0.35">
      <c r="A2472">
        <v>2466</v>
      </c>
      <c r="B2472" s="1">
        <v>42085</v>
      </c>
      <c r="C2472" s="2" t="s">
        <v>42</v>
      </c>
      <c r="D2472" s="2" t="s">
        <v>35</v>
      </c>
      <c r="E2472">
        <v>106</v>
      </c>
      <c r="F2472">
        <v>89</v>
      </c>
      <c r="G2472" s="14">
        <f t="shared" si="419"/>
        <v>105.3193840921448</v>
      </c>
      <c r="H2472" s="14">
        <f t="shared" si="420"/>
        <v>95.673737432837953</v>
      </c>
      <c r="I2472">
        <f t="shared" si="421"/>
        <v>17</v>
      </c>
      <c r="J2472" s="14">
        <f t="shared" si="422"/>
        <v>9.6456466593068484</v>
      </c>
      <c r="K2472" s="14">
        <f t="shared" si="423"/>
        <v>-7.3543533406931516</v>
      </c>
      <c r="L2472">
        <f>formatted_data!J2475</f>
        <v>1</v>
      </c>
      <c r="U2472" s="54">
        <f t="shared" si="424"/>
        <v>105.25465667293135</v>
      </c>
      <c r="V2472" s="54">
        <f t="shared" si="425"/>
        <v>95.894813706980386</v>
      </c>
      <c r="W2472" s="54">
        <f t="shared" si="426"/>
        <v>9.3598429659509605</v>
      </c>
      <c r="X2472" s="14">
        <f t="shared" si="427"/>
        <v>-7.6401570340490395</v>
      </c>
      <c r="Z2472" s="14">
        <f t="shared" si="428"/>
        <v>-88.319384092144801</v>
      </c>
      <c r="AA2472" s="14">
        <f t="shared" si="429"/>
        <v>-86.028090773531105</v>
      </c>
    </row>
    <row r="2473" spans="1:27" x14ac:dyDescent="0.35">
      <c r="A2473">
        <v>2467</v>
      </c>
      <c r="B2473" s="1">
        <v>42085</v>
      </c>
      <c r="C2473" s="2" t="s">
        <v>32</v>
      </c>
      <c r="D2473" s="2" t="s">
        <v>34</v>
      </c>
      <c r="E2473">
        <v>109</v>
      </c>
      <c r="F2473">
        <v>86</v>
      </c>
      <c r="G2473" s="14">
        <f t="shared" si="419"/>
        <v>100.80461446194062</v>
      </c>
      <c r="H2473" s="14">
        <f t="shared" si="420"/>
        <v>101.68036481563311</v>
      </c>
      <c r="I2473">
        <f t="shared" si="421"/>
        <v>23</v>
      </c>
      <c r="J2473" s="14">
        <f t="shared" si="422"/>
        <v>-0.87575035369249576</v>
      </c>
      <c r="K2473" s="14">
        <f t="shared" si="423"/>
        <v>-23.875750353692496</v>
      </c>
      <c r="L2473">
        <f>formatted_data!J2476</f>
        <v>1</v>
      </c>
      <c r="U2473" s="54">
        <f t="shared" si="424"/>
        <v>100.91652316210531</v>
      </c>
      <c r="V2473" s="54">
        <f t="shared" si="425"/>
        <v>101.66389645375826</v>
      </c>
      <c r="W2473" s="54">
        <f t="shared" si="426"/>
        <v>-0.74737329165294852</v>
      </c>
      <c r="X2473" s="14">
        <f t="shared" si="427"/>
        <v>-23.747373291652949</v>
      </c>
      <c r="Z2473" s="14">
        <f t="shared" si="428"/>
        <v>-77.804614461940616</v>
      </c>
      <c r="AA2473" s="14">
        <f t="shared" si="429"/>
        <v>-102.55611516932561</v>
      </c>
    </row>
    <row r="2474" spans="1:27" x14ac:dyDescent="0.35">
      <c r="A2474">
        <v>2468</v>
      </c>
      <c r="B2474" s="1">
        <v>42085</v>
      </c>
      <c r="C2474" s="2" t="s">
        <v>39</v>
      </c>
      <c r="D2474" s="2" t="s">
        <v>23</v>
      </c>
      <c r="E2474">
        <v>97</v>
      </c>
      <c r="F2474">
        <v>105</v>
      </c>
      <c r="G2474" s="14">
        <f t="shared" si="419"/>
        <v>100.85523004581924</v>
      </c>
      <c r="H2474" s="14">
        <f t="shared" si="420"/>
        <v>98.490671099975032</v>
      </c>
      <c r="I2474">
        <f t="shared" si="421"/>
        <v>-8</v>
      </c>
      <c r="J2474" s="14">
        <f t="shared" si="422"/>
        <v>2.3645589458442089</v>
      </c>
      <c r="K2474" s="14">
        <f t="shared" si="423"/>
        <v>10.364558945844209</v>
      </c>
      <c r="L2474">
        <f>formatted_data!J2477</f>
        <v>1</v>
      </c>
      <c r="U2474" s="54">
        <f t="shared" si="424"/>
        <v>100.96150867725349</v>
      </c>
      <c r="V2474" s="54">
        <f t="shared" si="425"/>
        <v>98.59943519818377</v>
      </c>
      <c r="W2474" s="54">
        <f t="shared" si="426"/>
        <v>2.3620734790697213</v>
      </c>
      <c r="X2474" s="14">
        <f t="shared" si="427"/>
        <v>10.362073479069721</v>
      </c>
      <c r="Z2474" s="14">
        <f t="shared" si="428"/>
        <v>-108.85523004581924</v>
      </c>
      <c r="AA2474" s="14">
        <f t="shared" si="429"/>
        <v>-96.126112154130823</v>
      </c>
    </row>
    <row r="2475" spans="1:27" x14ac:dyDescent="0.35">
      <c r="A2475">
        <v>2469</v>
      </c>
      <c r="B2475" s="1">
        <v>42085</v>
      </c>
      <c r="C2475" s="2" t="s">
        <v>25</v>
      </c>
      <c r="D2475" s="2" t="s">
        <v>44</v>
      </c>
      <c r="E2475">
        <v>100</v>
      </c>
      <c r="F2475">
        <v>119</v>
      </c>
      <c r="G2475" s="14">
        <f t="shared" si="419"/>
        <v>97.68658399452049</v>
      </c>
      <c r="H2475" s="14">
        <f t="shared" si="420"/>
        <v>98.933275725553131</v>
      </c>
      <c r="I2475">
        <f t="shared" si="421"/>
        <v>-19</v>
      </c>
      <c r="J2475" s="14">
        <f t="shared" si="422"/>
        <v>-1.2466917310326409</v>
      </c>
      <c r="K2475" s="14">
        <f t="shared" si="423"/>
        <v>17.753308268967359</v>
      </c>
      <c r="L2475">
        <f>formatted_data!J2478</f>
        <v>1</v>
      </c>
      <c r="U2475" s="54">
        <f t="shared" si="424"/>
        <v>97.922181366001027</v>
      </c>
      <c r="V2475" s="54">
        <f t="shared" si="425"/>
        <v>99.023884267183576</v>
      </c>
      <c r="W2475" s="54">
        <f t="shared" si="426"/>
        <v>-1.1017029011825485</v>
      </c>
      <c r="X2475" s="14">
        <f t="shared" si="427"/>
        <v>17.898297098817451</v>
      </c>
      <c r="Z2475" s="14">
        <f t="shared" si="428"/>
        <v>-116.68658399452049</v>
      </c>
      <c r="AA2475" s="14">
        <f t="shared" si="429"/>
        <v>-100.17996745658577</v>
      </c>
    </row>
    <row r="2476" spans="1:27" x14ac:dyDescent="0.35">
      <c r="A2476">
        <v>2470</v>
      </c>
      <c r="B2476" s="1">
        <v>42085</v>
      </c>
      <c r="C2476" s="2" t="s">
        <v>46</v>
      </c>
      <c r="D2476" s="2" t="s">
        <v>45</v>
      </c>
      <c r="E2476">
        <v>98</v>
      </c>
      <c r="F2476">
        <v>109</v>
      </c>
      <c r="G2476" s="14">
        <f t="shared" si="419"/>
        <v>101.23831047125499</v>
      </c>
      <c r="H2476" s="14">
        <f t="shared" si="420"/>
        <v>98.650359966164515</v>
      </c>
      <c r="I2476">
        <f t="shared" si="421"/>
        <v>-11</v>
      </c>
      <c r="J2476" s="14">
        <f t="shared" si="422"/>
        <v>2.5879505050904754</v>
      </c>
      <c r="K2476" s="14">
        <f t="shared" si="423"/>
        <v>13.587950505090475</v>
      </c>
      <c r="L2476">
        <f>formatted_data!J2479</f>
        <v>1</v>
      </c>
      <c r="U2476" s="54">
        <f t="shared" si="424"/>
        <v>101.33229920864626</v>
      </c>
      <c r="V2476" s="54">
        <f t="shared" si="425"/>
        <v>98.749961014419938</v>
      </c>
      <c r="W2476" s="54">
        <f t="shared" si="426"/>
        <v>2.5823381942263239</v>
      </c>
      <c r="X2476" s="14">
        <f t="shared" si="427"/>
        <v>13.582338194226324</v>
      </c>
      <c r="Z2476" s="14">
        <f t="shared" si="428"/>
        <v>-112.23831047125499</v>
      </c>
      <c r="AA2476" s="14">
        <f t="shared" si="429"/>
        <v>-96.06240946107404</v>
      </c>
    </row>
    <row r="2477" spans="1:27" x14ac:dyDescent="0.35">
      <c r="A2477">
        <v>2471</v>
      </c>
      <c r="B2477" s="1">
        <v>42085</v>
      </c>
      <c r="C2477" s="2" t="s">
        <v>30</v>
      </c>
      <c r="D2477" s="2" t="s">
        <v>20</v>
      </c>
      <c r="E2477">
        <v>98</v>
      </c>
      <c r="F2477">
        <v>92</v>
      </c>
      <c r="G2477" s="14">
        <f t="shared" si="419"/>
        <v>105.08003045144822</v>
      </c>
      <c r="H2477" s="14">
        <f t="shared" si="420"/>
        <v>104.22807241698142</v>
      </c>
      <c r="I2477">
        <f t="shared" si="421"/>
        <v>6</v>
      </c>
      <c r="J2477" s="14">
        <f t="shared" si="422"/>
        <v>0.85195803446680429</v>
      </c>
      <c r="K2477" s="14">
        <f t="shared" si="423"/>
        <v>-5.1480419655331957</v>
      </c>
      <c r="L2477">
        <f>formatted_data!J2480</f>
        <v>1</v>
      </c>
      <c r="U2477" s="54">
        <f t="shared" si="424"/>
        <v>105.02051423642978</v>
      </c>
      <c r="V2477" s="54">
        <f t="shared" si="425"/>
        <v>104.11624664697467</v>
      </c>
      <c r="W2477" s="54">
        <f t="shared" si="426"/>
        <v>0.90426758945510244</v>
      </c>
      <c r="X2477" s="14">
        <f t="shared" si="427"/>
        <v>-5.0957324105448976</v>
      </c>
      <c r="Z2477" s="14">
        <f t="shared" si="428"/>
        <v>-99.080030451448224</v>
      </c>
      <c r="AA2477" s="14">
        <f t="shared" si="429"/>
        <v>-103.37611438251461</v>
      </c>
    </row>
    <row r="2478" spans="1:27" x14ac:dyDescent="0.35">
      <c r="A2478">
        <v>2472</v>
      </c>
      <c r="B2478" s="1">
        <v>42085</v>
      </c>
      <c r="C2478" s="2" t="s">
        <v>47</v>
      </c>
      <c r="D2478" s="2" t="s">
        <v>29</v>
      </c>
      <c r="E2478">
        <v>101</v>
      </c>
      <c r="F2478">
        <v>87</v>
      </c>
      <c r="G2478" s="14">
        <f t="shared" si="419"/>
        <v>97.436352038983287</v>
      </c>
      <c r="H2478" s="14">
        <f t="shared" si="420"/>
        <v>91.246621494020118</v>
      </c>
      <c r="I2478">
        <f t="shared" si="421"/>
        <v>14</v>
      </c>
      <c r="J2478" s="14">
        <f t="shared" si="422"/>
        <v>6.1897305449631688</v>
      </c>
      <c r="K2478" s="14">
        <f t="shared" si="423"/>
        <v>-7.8102694550368312</v>
      </c>
      <c r="L2478">
        <f>formatted_data!J2481</f>
        <v>1</v>
      </c>
      <c r="U2478" s="54">
        <f t="shared" si="424"/>
        <v>97.680555100398593</v>
      </c>
      <c r="V2478" s="54">
        <f t="shared" si="425"/>
        <v>91.641988595873883</v>
      </c>
      <c r="W2478" s="54">
        <f t="shared" si="426"/>
        <v>6.0385665045247094</v>
      </c>
      <c r="X2478" s="14">
        <f t="shared" si="427"/>
        <v>-7.9614334954752906</v>
      </c>
      <c r="Z2478" s="14">
        <f t="shared" si="428"/>
        <v>-83.436352038983287</v>
      </c>
      <c r="AA2478" s="14">
        <f t="shared" si="429"/>
        <v>-85.05689094905695</v>
      </c>
    </row>
    <row r="2479" spans="1:27" x14ac:dyDescent="0.35">
      <c r="A2479">
        <v>2473</v>
      </c>
      <c r="B2479" s="1">
        <v>42086</v>
      </c>
      <c r="C2479" s="2" t="s">
        <v>37</v>
      </c>
      <c r="D2479" s="2" t="s">
        <v>27</v>
      </c>
      <c r="E2479">
        <v>100</v>
      </c>
      <c r="F2479">
        <v>110</v>
      </c>
      <c r="G2479" s="14">
        <f t="shared" si="419"/>
        <v>104.87718915649582</v>
      </c>
      <c r="H2479" s="14">
        <f t="shared" si="420"/>
        <v>105.34485679546587</v>
      </c>
      <c r="I2479">
        <f t="shared" si="421"/>
        <v>-10</v>
      </c>
      <c r="J2479" s="14">
        <f t="shared" si="422"/>
        <v>-0.46766763897005603</v>
      </c>
      <c r="K2479" s="14">
        <f t="shared" si="423"/>
        <v>9.532332361029944</v>
      </c>
      <c r="L2479">
        <f>formatted_data!J2482</f>
        <v>1</v>
      </c>
      <c r="U2479" s="54">
        <f t="shared" si="424"/>
        <v>104.83101985939551</v>
      </c>
      <c r="V2479" s="54">
        <f t="shared" si="425"/>
        <v>105.19987855089097</v>
      </c>
      <c r="W2479" s="54">
        <f t="shared" si="426"/>
        <v>-0.36885869149546124</v>
      </c>
      <c r="X2479" s="14">
        <f t="shared" si="427"/>
        <v>9.6311413085045388</v>
      </c>
      <c r="Z2479" s="14">
        <f t="shared" si="428"/>
        <v>-114.87718915649582</v>
      </c>
      <c r="AA2479" s="14">
        <f t="shared" si="429"/>
        <v>-105.81252443443593</v>
      </c>
    </row>
    <row r="2480" spans="1:27" x14ac:dyDescent="0.35">
      <c r="A2480">
        <v>2474</v>
      </c>
      <c r="B2480" s="1">
        <v>42086</v>
      </c>
      <c r="C2480" s="2" t="s">
        <v>31</v>
      </c>
      <c r="D2480" s="2" t="s">
        <v>39</v>
      </c>
      <c r="E2480">
        <v>91</v>
      </c>
      <c r="F2480">
        <v>110</v>
      </c>
      <c r="G2480" s="14">
        <f t="shared" si="419"/>
        <v>101.12417666170282</v>
      </c>
      <c r="H2480" s="14">
        <f t="shared" si="420"/>
        <v>98.478175706703695</v>
      </c>
      <c r="I2480">
        <f t="shared" si="421"/>
        <v>-19</v>
      </c>
      <c r="J2480" s="14">
        <f t="shared" si="422"/>
        <v>2.6460009549991241</v>
      </c>
      <c r="K2480" s="14">
        <f t="shared" si="423"/>
        <v>21.646000954999124</v>
      </c>
      <c r="L2480">
        <f>formatted_data!J2483</f>
        <v>1</v>
      </c>
      <c r="U2480" s="54">
        <f t="shared" si="424"/>
        <v>101.21459323049483</v>
      </c>
      <c r="V2480" s="54">
        <f t="shared" si="425"/>
        <v>98.584454338137945</v>
      </c>
      <c r="W2480" s="54">
        <f t="shared" si="426"/>
        <v>2.6301388923568823</v>
      </c>
      <c r="X2480" s="14">
        <f t="shared" si="427"/>
        <v>21.630138892356882</v>
      </c>
      <c r="Z2480" s="14">
        <f t="shared" si="428"/>
        <v>-120.12417666170282</v>
      </c>
      <c r="AA2480" s="14">
        <f t="shared" si="429"/>
        <v>-95.832174751704571</v>
      </c>
    </row>
    <row r="2481" spans="1:27" x14ac:dyDescent="0.35">
      <c r="A2481">
        <v>2475</v>
      </c>
      <c r="B2481" s="1">
        <v>42086</v>
      </c>
      <c r="C2481" s="2" t="s">
        <v>35</v>
      </c>
      <c r="D2481" s="2" t="s">
        <v>21</v>
      </c>
      <c r="E2481">
        <v>82</v>
      </c>
      <c r="F2481">
        <v>103</v>
      </c>
      <c r="G2481" s="14">
        <f t="shared" si="419"/>
        <v>98.050791771953499</v>
      </c>
      <c r="H2481" s="14">
        <f t="shared" si="420"/>
        <v>103.6179349401682</v>
      </c>
      <c r="I2481">
        <f t="shared" si="421"/>
        <v>-21</v>
      </c>
      <c r="J2481" s="14">
        <f t="shared" si="422"/>
        <v>-5.5671431682146988</v>
      </c>
      <c r="K2481" s="14">
        <f t="shared" si="423"/>
        <v>15.432856831785301</v>
      </c>
      <c r="L2481">
        <f>formatted_data!J2484</f>
        <v>1</v>
      </c>
      <c r="U2481" s="54">
        <f t="shared" si="424"/>
        <v>98.271868046095946</v>
      </c>
      <c r="V2481" s="54">
        <f t="shared" si="425"/>
        <v>103.53105389678872</v>
      </c>
      <c r="W2481" s="54">
        <f t="shared" si="426"/>
        <v>-5.2591858506927736</v>
      </c>
      <c r="X2481" s="14">
        <f t="shared" si="427"/>
        <v>15.740814149307226</v>
      </c>
      <c r="Z2481" s="14">
        <f t="shared" si="428"/>
        <v>-119.0507917719535</v>
      </c>
      <c r="AA2481" s="14">
        <f t="shared" si="429"/>
        <v>-109.1850781083829</v>
      </c>
    </row>
    <row r="2482" spans="1:27" x14ac:dyDescent="0.35">
      <c r="A2482">
        <v>2476</v>
      </c>
      <c r="B2482" s="1">
        <v>42086</v>
      </c>
      <c r="C2482" s="2" t="s">
        <v>38</v>
      </c>
      <c r="D2482" s="2" t="s">
        <v>45</v>
      </c>
      <c r="E2482">
        <v>98</v>
      </c>
      <c r="F2482">
        <v>86</v>
      </c>
      <c r="G2482" s="14">
        <f t="shared" si="419"/>
        <v>105.00761012133877</v>
      </c>
      <c r="H2482" s="14">
        <f t="shared" si="420"/>
        <v>98.650359966164515</v>
      </c>
      <c r="I2482">
        <f t="shared" si="421"/>
        <v>12</v>
      </c>
      <c r="J2482" s="14">
        <f t="shared" si="422"/>
        <v>6.3572501551742562</v>
      </c>
      <c r="K2482" s="14">
        <f t="shared" si="423"/>
        <v>-5.6427498448257438</v>
      </c>
      <c r="L2482">
        <f>formatted_data!J2485</f>
        <v>1</v>
      </c>
      <c r="U2482" s="54">
        <f t="shared" si="424"/>
        <v>104.95648275518091</v>
      </c>
      <c r="V2482" s="54">
        <f t="shared" si="425"/>
        <v>98.749961014419938</v>
      </c>
      <c r="W2482" s="54">
        <f t="shared" si="426"/>
        <v>6.2065217407609765</v>
      </c>
      <c r="X2482" s="14">
        <f t="shared" si="427"/>
        <v>-5.7934782592390235</v>
      </c>
      <c r="Z2482" s="14">
        <f t="shared" si="428"/>
        <v>-93.007610121338772</v>
      </c>
      <c r="AA2482" s="14">
        <f t="shared" si="429"/>
        <v>-92.293109810990259</v>
      </c>
    </row>
    <row r="2483" spans="1:27" x14ac:dyDescent="0.35">
      <c r="A2483">
        <v>2477</v>
      </c>
      <c r="B2483" s="1">
        <v>42086</v>
      </c>
      <c r="C2483" s="2" t="s">
        <v>19</v>
      </c>
      <c r="D2483" s="2" t="s">
        <v>46</v>
      </c>
      <c r="E2483">
        <v>104</v>
      </c>
      <c r="F2483">
        <v>106</v>
      </c>
      <c r="G2483" s="14">
        <f t="shared" si="419"/>
        <v>101.23096234592008</v>
      </c>
      <c r="H2483" s="14">
        <f t="shared" si="420"/>
        <v>98.861256132139445</v>
      </c>
      <c r="I2483">
        <f t="shared" si="421"/>
        <v>-2</v>
      </c>
      <c r="J2483" s="14">
        <f t="shared" si="422"/>
        <v>2.3697062137806313</v>
      </c>
      <c r="K2483" s="14">
        <f t="shared" si="423"/>
        <v>4.3697062137806313</v>
      </c>
      <c r="L2483">
        <f>formatted_data!J2486</f>
        <v>1</v>
      </c>
      <c r="U2483" s="54">
        <f t="shared" si="424"/>
        <v>101.32471763917553</v>
      </c>
      <c r="V2483" s="54">
        <f t="shared" si="425"/>
        <v>98.955244869530716</v>
      </c>
      <c r="W2483" s="54">
        <f t="shared" si="426"/>
        <v>2.3694727696448155</v>
      </c>
      <c r="X2483" s="14">
        <f t="shared" si="427"/>
        <v>4.3694727696448155</v>
      </c>
      <c r="Z2483" s="14">
        <f t="shared" si="428"/>
        <v>-103.23096234592008</v>
      </c>
      <c r="AA2483" s="14">
        <f t="shared" si="429"/>
        <v>-96.491549918358814</v>
      </c>
    </row>
    <row r="2484" spans="1:27" x14ac:dyDescent="0.35">
      <c r="A2484">
        <v>2478</v>
      </c>
      <c r="B2484" s="1">
        <v>42086</v>
      </c>
      <c r="C2484" s="2" t="s">
        <v>43</v>
      </c>
      <c r="D2484" s="2" t="s">
        <v>34</v>
      </c>
      <c r="E2484">
        <v>107</v>
      </c>
      <c r="F2484">
        <v>76</v>
      </c>
      <c r="G2484" s="14">
        <f t="shared" si="419"/>
        <v>111.22436024307616</v>
      </c>
      <c r="H2484" s="14">
        <f t="shared" si="420"/>
        <v>101.68036481563311</v>
      </c>
      <c r="I2484">
        <f t="shared" si="421"/>
        <v>31</v>
      </c>
      <c r="J2484" s="14">
        <f t="shared" si="422"/>
        <v>9.5439954274430505</v>
      </c>
      <c r="K2484" s="14">
        <f t="shared" si="423"/>
        <v>-21.456004572556949</v>
      </c>
      <c r="L2484">
        <f>formatted_data!J2487</f>
        <v>1</v>
      </c>
      <c r="U2484" s="54">
        <f t="shared" si="424"/>
        <v>110.96279235993289</v>
      </c>
      <c r="V2484" s="54">
        <f t="shared" si="425"/>
        <v>101.66389645375826</v>
      </c>
      <c r="W2484" s="54">
        <f t="shared" si="426"/>
        <v>9.2988959061746357</v>
      </c>
      <c r="X2484" s="14">
        <f t="shared" si="427"/>
        <v>-21.701104093825364</v>
      </c>
      <c r="Z2484" s="14">
        <f t="shared" si="428"/>
        <v>-80.224360243076163</v>
      </c>
      <c r="AA2484" s="14">
        <f t="shared" si="429"/>
        <v>-92.136369388190062</v>
      </c>
    </row>
    <row r="2485" spans="1:27" x14ac:dyDescent="0.35">
      <c r="A2485">
        <v>2479</v>
      </c>
      <c r="B2485" s="1">
        <v>42087</v>
      </c>
      <c r="C2485" s="2" t="s">
        <v>23</v>
      </c>
      <c r="D2485" s="2" t="s">
        <v>42</v>
      </c>
      <c r="E2485">
        <v>108</v>
      </c>
      <c r="F2485">
        <v>104</v>
      </c>
      <c r="G2485" s="14">
        <f t="shared" si="419"/>
        <v>100.86772543909058</v>
      </c>
      <c r="H2485" s="14">
        <f t="shared" si="420"/>
        <v>102.94232975302926</v>
      </c>
      <c r="I2485">
        <f t="shared" si="421"/>
        <v>4</v>
      </c>
      <c r="J2485" s="14">
        <f t="shared" si="422"/>
        <v>-2.0746043139386785</v>
      </c>
      <c r="K2485" s="14">
        <f t="shared" si="423"/>
        <v>-6.0746043139386785</v>
      </c>
      <c r="L2485">
        <f>formatted_data!J2488</f>
        <v>1</v>
      </c>
      <c r="U2485" s="54">
        <f t="shared" si="424"/>
        <v>100.97648953729933</v>
      </c>
      <c r="V2485" s="54">
        <f t="shared" si="425"/>
        <v>102.8776023338158</v>
      </c>
      <c r="W2485" s="54">
        <f t="shared" si="426"/>
        <v>-1.9011127965164718</v>
      </c>
      <c r="X2485" s="14">
        <f t="shared" si="427"/>
        <v>-5.9011127965164718</v>
      </c>
      <c r="Z2485" s="14">
        <f t="shared" si="428"/>
        <v>-96.867725439090577</v>
      </c>
      <c r="AA2485" s="14">
        <f t="shared" si="429"/>
        <v>-105.01693406696793</v>
      </c>
    </row>
    <row r="2486" spans="1:27" x14ac:dyDescent="0.35">
      <c r="A2486">
        <v>2480</v>
      </c>
      <c r="B2486" s="1">
        <v>42087</v>
      </c>
      <c r="C2486" s="2" t="s">
        <v>22</v>
      </c>
      <c r="D2486" s="2" t="s">
        <v>28</v>
      </c>
      <c r="E2486">
        <v>89</v>
      </c>
      <c r="F2486">
        <v>88</v>
      </c>
      <c r="G2486" s="14">
        <f t="shared" si="419"/>
        <v>98.980891595978278</v>
      </c>
      <c r="H2486" s="14">
        <f t="shared" si="420"/>
        <v>101.80333135085947</v>
      </c>
      <c r="I2486">
        <f t="shared" si="421"/>
        <v>1</v>
      </c>
      <c r="J2486" s="14">
        <f t="shared" si="422"/>
        <v>-2.8224397548811879</v>
      </c>
      <c r="K2486" s="14">
        <f t="shared" si="423"/>
        <v>-3.8224397548811879</v>
      </c>
      <c r="L2486">
        <f>formatted_data!J2489</f>
        <v>1</v>
      </c>
      <c r="U2486" s="54">
        <f t="shared" si="424"/>
        <v>99.15888797278582</v>
      </c>
      <c r="V2486" s="54">
        <f t="shared" si="425"/>
        <v>101.7824773784539</v>
      </c>
      <c r="W2486" s="54">
        <f t="shared" si="426"/>
        <v>-2.6235894056680849</v>
      </c>
      <c r="X2486" s="14">
        <f t="shared" si="427"/>
        <v>-3.6235894056680849</v>
      </c>
      <c r="Z2486" s="14">
        <f t="shared" si="428"/>
        <v>-97.980891595978278</v>
      </c>
      <c r="AA2486" s="14">
        <f t="shared" si="429"/>
        <v>-104.62577110574065</v>
      </c>
    </row>
    <row r="2487" spans="1:27" x14ac:dyDescent="0.35">
      <c r="A2487">
        <v>2481</v>
      </c>
      <c r="B2487" s="1">
        <v>42087</v>
      </c>
      <c r="C2487" s="2" t="s">
        <v>40</v>
      </c>
      <c r="D2487" s="2" t="s">
        <v>47</v>
      </c>
      <c r="E2487">
        <v>127</v>
      </c>
      <c r="F2487">
        <v>117</v>
      </c>
      <c r="G2487" s="14">
        <f t="shared" si="419"/>
        <v>107.34200235330511</v>
      </c>
      <c r="H2487" s="14">
        <f t="shared" si="420"/>
        <v>95.059297699867741</v>
      </c>
      <c r="I2487">
        <f t="shared" si="421"/>
        <v>10</v>
      </c>
      <c r="J2487" s="14">
        <f t="shared" si="422"/>
        <v>12.282704653437364</v>
      </c>
      <c r="K2487" s="14">
        <f t="shared" si="423"/>
        <v>2.2827046534373636</v>
      </c>
      <c r="L2487">
        <f>formatted_data!J2490</f>
        <v>1</v>
      </c>
      <c r="U2487" s="54">
        <f t="shared" si="424"/>
        <v>107.20703330479</v>
      </c>
      <c r="V2487" s="54">
        <f t="shared" si="425"/>
        <v>95.303500761283047</v>
      </c>
      <c r="W2487" s="54">
        <f t="shared" si="426"/>
        <v>11.903532543506955</v>
      </c>
      <c r="X2487" s="14">
        <f t="shared" si="427"/>
        <v>1.9035325435069552</v>
      </c>
      <c r="Z2487" s="14">
        <f t="shared" si="428"/>
        <v>-97.342002353305105</v>
      </c>
      <c r="AA2487" s="14">
        <f t="shared" si="429"/>
        <v>-82.776593046430378</v>
      </c>
    </row>
    <row r="2488" spans="1:27" x14ac:dyDescent="0.35">
      <c r="A2488">
        <v>2482</v>
      </c>
      <c r="B2488" s="1">
        <v>42087</v>
      </c>
      <c r="C2488" s="2" t="s">
        <v>20</v>
      </c>
      <c r="D2488" s="2" t="s">
        <v>48</v>
      </c>
      <c r="E2488">
        <v>101</v>
      </c>
      <c r="F2488">
        <v>94</v>
      </c>
      <c r="G2488" s="14">
        <f t="shared" si="419"/>
        <v>106.60512675609696</v>
      </c>
      <c r="H2488" s="14">
        <f t="shared" si="420"/>
        <v>108.41284733700948</v>
      </c>
      <c r="I2488">
        <f t="shared" si="421"/>
        <v>7</v>
      </c>
      <c r="J2488" s="14">
        <f t="shared" si="422"/>
        <v>-1.8077205809125161</v>
      </c>
      <c r="K2488" s="14">
        <f t="shared" si="423"/>
        <v>-8.8077205809125161</v>
      </c>
      <c r="L2488">
        <f>formatted_data!J2491</f>
        <v>1</v>
      </c>
      <c r="U2488" s="54">
        <f t="shared" si="424"/>
        <v>106.49330098609023</v>
      </c>
      <c r="V2488" s="54">
        <f t="shared" si="425"/>
        <v>108.1649790544476</v>
      </c>
      <c r="W2488" s="54">
        <f t="shared" si="426"/>
        <v>-1.671678068357366</v>
      </c>
      <c r="X2488" s="14">
        <f t="shared" si="427"/>
        <v>-8.671678068357366</v>
      </c>
      <c r="Z2488" s="14">
        <f t="shared" si="428"/>
        <v>-99.605126756096965</v>
      </c>
      <c r="AA2488" s="14">
        <f t="shared" si="429"/>
        <v>-110.220567917922</v>
      </c>
    </row>
    <row r="2489" spans="1:27" x14ac:dyDescent="0.35">
      <c r="A2489">
        <v>2483</v>
      </c>
      <c r="B2489" s="1">
        <v>42087</v>
      </c>
      <c r="C2489" s="2" t="s">
        <v>32</v>
      </c>
      <c r="D2489" s="2" t="s">
        <v>29</v>
      </c>
      <c r="E2489">
        <v>107</v>
      </c>
      <c r="F2489">
        <v>106</v>
      </c>
      <c r="G2489" s="14">
        <f t="shared" si="419"/>
        <v>100.80461446194062</v>
      </c>
      <c r="H2489" s="14">
        <f t="shared" si="420"/>
        <v>91.246621494020118</v>
      </c>
      <c r="I2489">
        <f t="shared" si="421"/>
        <v>1</v>
      </c>
      <c r="J2489" s="14">
        <f t="shared" si="422"/>
        <v>9.557992967920498</v>
      </c>
      <c r="K2489" s="14">
        <f t="shared" si="423"/>
        <v>8.557992967920498</v>
      </c>
      <c r="L2489">
        <f>formatted_data!J2492</f>
        <v>1</v>
      </c>
      <c r="U2489" s="54">
        <f t="shared" si="424"/>
        <v>100.91652316210531</v>
      </c>
      <c r="V2489" s="54">
        <f t="shared" si="425"/>
        <v>91.641988595873883</v>
      </c>
      <c r="W2489" s="54">
        <f t="shared" si="426"/>
        <v>9.2745345662314236</v>
      </c>
      <c r="X2489" s="14">
        <f t="shared" si="427"/>
        <v>8.2745345662314236</v>
      </c>
      <c r="Z2489" s="14">
        <f t="shared" si="428"/>
        <v>-99.804614461940616</v>
      </c>
      <c r="AA2489" s="14">
        <f t="shared" si="429"/>
        <v>-81.68862852609962</v>
      </c>
    </row>
    <row r="2490" spans="1:27" x14ac:dyDescent="0.35">
      <c r="A2490">
        <v>2484</v>
      </c>
      <c r="B2490" s="1">
        <v>42087</v>
      </c>
      <c r="C2490" s="2" t="s">
        <v>26</v>
      </c>
      <c r="D2490" s="2" t="s">
        <v>43</v>
      </c>
      <c r="E2490">
        <v>108</v>
      </c>
      <c r="F2490">
        <v>122</v>
      </c>
      <c r="G2490" s="14">
        <f t="shared" si="419"/>
        <v>107.26964018959943</v>
      </c>
      <c r="H2490" s="14">
        <f t="shared" si="420"/>
        <v>108.84730590396062</v>
      </c>
      <c r="I2490">
        <f t="shared" si="421"/>
        <v>-14</v>
      </c>
      <c r="J2490" s="14">
        <f t="shared" si="422"/>
        <v>-1.5776657143611885</v>
      </c>
      <c r="K2490" s="14">
        <f t="shared" si="423"/>
        <v>12.422334285638811</v>
      </c>
      <c r="L2490">
        <f>formatted_data!J2493</f>
        <v>1</v>
      </c>
      <c r="U2490" s="54">
        <f t="shared" si="424"/>
        <v>107.13453630961492</v>
      </c>
      <c r="V2490" s="54">
        <f t="shared" si="425"/>
        <v>108.58573802081735</v>
      </c>
      <c r="W2490" s="54">
        <f t="shared" si="426"/>
        <v>-1.4512017112024296</v>
      </c>
      <c r="X2490" s="14">
        <f t="shared" si="427"/>
        <v>12.54879828879757</v>
      </c>
      <c r="Z2490" s="14">
        <f t="shared" si="428"/>
        <v>-121.26964018959943</v>
      </c>
      <c r="AA2490" s="14">
        <f t="shared" si="429"/>
        <v>-110.42497161832181</v>
      </c>
    </row>
    <row r="2491" spans="1:27" x14ac:dyDescent="0.35">
      <c r="A2491">
        <v>2485</v>
      </c>
      <c r="B2491" s="1">
        <v>42088</v>
      </c>
      <c r="C2491" s="2" t="s">
        <v>45</v>
      </c>
      <c r="D2491" s="2" t="s">
        <v>31</v>
      </c>
      <c r="E2491">
        <v>88</v>
      </c>
      <c r="F2491">
        <v>91</v>
      </c>
      <c r="G2491" s="14">
        <f t="shared" si="419"/>
        <v>101.02741430528006</v>
      </c>
      <c r="H2491" s="14">
        <f t="shared" si="420"/>
        <v>98.747122322587273</v>
      </c>
      <c r="I2491">
        <f t="shared" si="421"/>
        <v>-3</v>
      </c>
      <c r="J2491" s="14">
        <f t="shared" si="422"/>
        <v>2.2802919826927877</v>
      </c>
      <c r="K2491" s="14">
        <f t="shared" si="423"/>
        <v>5.2802919826927877</v>
      </c>
      <c r="L2491">
        <f>formatted_data!J2494</f>
        <v>1</v>
      </c>
      <c r="U2491" s="54">
        <f t="shared" si="424"/>
        <v>101.12701535353548</v>
      </c>
      <c r="V2491" s="54">
        <f t="shared" si="425"/>
        <v>98.837538891379268</v>
      </c>
      <c r="W2491" s="54">
        <f t="shared" si="426"/>
        <v>2.289476462156216</v>
      </c>
      <c r="X2491" s="14">
        <f t="shared" si="427"/>
        <v>5.289476462156216</v>
      </c>
      <c r="Z2491" s="14">
        <f t="shared" si="428"/>
        <v>-104.02741430528006</v>
      </c>
      <c r="AA2491" s="14">
        <f t="shared" si="429"/>
        <v>-96.466830339894486</v>
      </c>
    </row>
    <row r="2492" spans="1:27" x14ac:dyDescent="0.35">
      <c r="A2492">
        <v>2486</v>
      </c>
      <c r="B2492" s="1">
        <v>42088</v>
      </c>
      <c r="C2492" s="2" t="s">
        <v>35</v>
      </c>
      <c r="D2492" s="2" t="s">
        <v>33</v>
      </c>
      <c r="E2492">
        <v>80</v>
      </c>
      <c r="F2492">
        <v>111</v>
      </c>
      <c r="G2492" s="14">
        <f t="shared" si="419"/>
        <v>98.050791771953499</v>
      </c>
      <c r="H2492" s="14">
        <f t="shared" si="420"/>
        <v>107.55149410564954</v>
      </c>
      <c r="I2492">
        <f t="shared" si="421"/>
        <v>-31</v>
      </c>
      <c r="J2492" s="14">
        <f t="shared" si="422"/>
        <v>-9.5007023336960401</v>
      </c>
      <c r="K2492" s="14">
        <f t="shared" si="423"/>
        <v>21.49929766630396</v>
      </c>
      <c r="L2492">
        <f>formatted_data!J2495</f>
        <v>1</v>
      </c>
      <c r="U2492" s="54">
        <f t="shared" si="424"/>
        <v>98.271868046095946</v>
      </c>
      <c r="V2492" s="54">
        <f t="shared" si="425"/>
        <v>107.33330266960893</v>
      </c>
      <c r="W2492" s="54">
        <f t="shared" si="426"/>
        <v>-9.0614346235129801</v>
      </c>
      <c r="X2492" s="14">
        <f t="shared" si="427"/>
        <v>21.93856537648702</v>
      </c>
      <c r="Z2492" s="14">
        <f t="shared" si="428"/>
        <v>-129.0507917719535</v>
      </c>
      <c r="AA2492" s="14">
        <f t="shared" si="429"/>
        <v>-117.05219643934558</v>
      </c>
    </row>
    <row r="2493" spans="1:27" x14ac:dyDescent="0.35">
      <c r="A2493">
        <v>2487</v>
      </c>
      <c r="B2493" s="1">
        <v>42088</v>
      </c>
      <c r="C2493" s="2" t="s">
        <v>25</v>
      </c>
      <c r="D2493" s="2" t="s">
        <v>36</v>
      </c>
      <c r="E2493">
        <v>83</v>
      </c>
      <c r="F2493">
        <v>95</v>
      </c>
      <c r="G2493" s="14">
        <f t="shared" si="419"/>
        <v>97.68658399452049</v>
      </c>
      <c r="H2493" s="14">
        <f t="shared" si="420"/>
        <v>102.73189092650145</v>
      </c>
      <c r="I2493">
        <f t="shared" si="421"/>
        <v>-12</v>
      </c>
      <c r="J2493" s="14">
        <f t="shared" si="422"/>
        <v>-5.04530693198096</v>
      </c>
      <c r="K2493" s="14">
        <f t="shared" si="423"/>
        <v>6.95469306801904</v>
      </c>
      <c r="L2493">
        <f>formatted_data!J2496</f>
        <v>1</v>
      </c>
      <c r="U2493" s="54">
        <f t="shared" si="424"/>
        <v>97.922181366001027</v>
      </c>
      <c r="V2493" s="54">
        <f t="shared" si="425"/>
        <v>102.6784565649471</v>
      </c>
      <c r="W2493" s="54">
        <f t="shared" si="426"/>
        <v>-4.7562751989460708</v>
      </c>
      <c r="X2493" s="14">
        <f t="shared" si="427"/>
        <v>7.2437248010539292</v>
      </c>
      <c r="Z2493" s="14">
        <f t="shared" si="428"/>
        <v>-109.68658399452049</v>
      </c>
      <c r="AA2493" s="14">
        <f t="shared" si="429"/>
        <v>-107.77719785848241</v>
      </c>
    </row>
    <row r="2494" spans="1:27" x14ac:dyDescent="0.35">
      <c r="A2494">
        <v>2488</v>
      </c>
      <c r="B2494" s="1">
        <v>42088</v>
      </c>
      <c r="C2494" s="2" t="s">
        <v>34</v>
      </c>
      <c r="D2494" s="2" t="s">
        <v>37</v>
      </c>
      <c r="E2494">
        <v>101</v>
      </c>
      <c r="F2494">
        <v>103</v>
      </c>
      <c r="G2494" s="14">
        <f t="shared" si="419"/>
        <v>104.05741915474866</v>
      </c>
      <c r="H2494" s="14">
        <f t="shared" si="420"/>
        <v>102.50013481738027</v>
      </c>
      <c r="I2494">
        <f t="shared" si="421"/>
        <v>-2</v>
      </c>
      <c r="J2494" s="14">
        <f t="shared" si="422"/>
        <v>1.5572843373683867</v>
      </c>
      <c r="K2494" s="14">
        <f t="shared" si="423"/>
        <v>3.5572843373683867</v>
      </c>
      <c r="L2494">
        <f>formatted_data!J2497</f>
        <v>1</v>
      </c>
      <c r="U2494" s="54">
        <f t="shared" si="424"/>
        <v>104.0409507928738</v>
      </c>
      <c r="V2494" s="54">
        <f t="shared" si="425"/>
        <v>102.45396552027997</v>
      </c>
      <c r="W2494" s="54">
        <f t="shared" si="426"/>
        <v>1.5869852725938358</v>
      </c>
      <c r="X2494" s="14">
        <f t="shared" si="427"/>
        <v>3.5869852725938358</v>
      </c>
      <c r="Z2494" s="14">
        <f t="shared" si="428"/>
        <v>-106.05741915474866</v>
      </c>
      <c r="AA2494" s="14">
        <f t="shared" si="429"/>
        <v>-100.94285048001188</v>
      </c>
    </row>
    <row r="2495" spans="1:27" x14ac:dyDescent="0.35">
      <c r="A2495">
        <v>2489</v>
      </c>
      <c r="B2495" s="1">
        <v>42088</v>
      </c>
      <c r="C2495" s="2" t="s">
        <v>39</v>
      </c>
      <c r="D2495" s="2" t="s">
        <v>28</v>
      </c>
      <c r="E2495">
        <v>86</v>
      </c>
      <c r="F2495">
        <v>93</v>
      </c>
      <c r="G2495" s="14">
        <f t="shared" si="419"/>
        <v>100.85523004581924</v>
      </c>
      <c r="H2495" s="14">
        <f t="shared" si="420"/>
        <v>101.80333135085947</v>
      </c>
      <c r="I2495">
        <f t="shared" si="421"/>
        <v>-7</v>
      </c>
      <c r="J2495" s="14">
        <f t="shared" si="422"/>
        <v>-0.94810130504022538</v>
      </c>
      <c r="K2495" s="14">
        <f t="shared" si="423"/>
        <v>6.0518986949597746</v>
      </c>
      <c r="L2495">
        <f>formatted_data!J2498</f>
        <v>1</v>
      </c>
      <c r="U2495" s="54">
        <f t="shared" si="424"/>
        <v>100.96150867725349</v>
      </c>
      <c r="V2495" s="54">
        <f t="shared" si="425"/>
        <v>101.7824773784539</v>
      </c>
      <c r="W2495" s="54">
        <f t="shared" si="426"/>
        <v>-0.82096870120041388</v>
      </c>
      <c r="X2495" s="14">
        <f t="shared" si="427"/>
        <v>6.1790312987995861</v>
      </c>
      <c r="Z2495" s="14">
        <f t="shared" si="428"/>
        <v>-107.85523004581924</v>
      </c>
      <c r="AA2495" s="14">
        <f t="shared" si="429"/>
        <v>-102.75143265589969</v>
      </c>
    </row>
    <row r="2496" spans="1:27" x14ac:dyDescent="0.35">
      <c r="A2496">
        <v>2490</v>
      </c>
      <c r="B2496" s="1">
        <v>42088</v>
      </c>
      <c r="C2496" s="2" t="s">
        <v>42</v>
      </c>
      <c r="D2496" s="2" t="s">
        <v>38</v>
      </c>
      <c r="E2496">
        <v>103</v>
      </c>
      <c r="F2496">
        <v>116</v>
      </c>
      <c r="G2496" s="14">
        <f t="shared" si="419"/>
        <v>105.3193840921448</v>
      </c>
      <c r="H2496" s="14">
        <f t="shared" si="420"/>
        <v>102.63055578222323</v>
      </c>
      <c r="I2496">
        <f t="shared" si="421"/>
        <v>-13</v>
      </c>
      <c r="J2496" s="14">
        <f t="shared" si="422"/>
        <v>2.6888283099215755</v>
      </c>
      <c r="K2496" s="14">
        <f t="shared" si="423"/>
        <v>15.688828309921576</v>
      </c>
      <c r="L2496">
        <f>formatted_data!J2499</f>
        <v>1</v>
      </c>
      <c r="U2496" s="54">
        <f t="shared" si="424"/>
        <v>105.25465667293135</v>
      </c>
      <c r="V2496" s="54">
        <f t="shared" si="425"/>
        <v>102.57942841606535</v>
      </c>
      <c r="W2496" s="54">
        <f t="shared" si="426"/>
        <v>2.6752282568659922</v>
      </c>
      <c r="X2496" s="14">
        <f t="shared" si="427"/>
        <v>15.675228256865992</v>
      </c>
      <c r="Z2496" s="14">
        <f t="shared" si="428"/>
        <v>-118.3193840921448</v>
      </c>
      <c r="AA2496" s="14">
        <f t="shared" si="429"/>
        <v>-99.94172747230165</v>
      </c>
    </row>
    <row r="2497" spans="1:27" x14ac:dyDescent="0.35">
      <c r="A2497">
        <v>2491</v>
      </c>
      <c r="B2497" s="1">
        <v>42088</v>
      </c>
      <c r="C2497" s="2" t="s">
        <v>21</v>
      </c>
      <c r="D2497" s="2" t="s">
        <v>24</v>
      </c>
      <c r="E2497">
        <v>89</v>
      </c>
      <c r="F2497">
        <v>111</v>
      </c>
      <c r="G2497" s="14">
        <f t="shared" si="419"/>
        <v>105.99498927928374</v>
      </c>
      <c r="H2497" s="14">
        <f t="shared" si="420"/>
        <v>101.84750661957951</v>
      </c>
      <c r="I2497">
        <f t="shared" si="421"/>
        <v>-22</v>
      </c>
      <c r="J2497" s="14">
        <f t="shared" si="422"/>
        <v>4.147482659704238</v>
      </c>
      <c r="K2497" s="14">
        <f t="shared" si="423"/>
        <v>26.147482659704238</v>
      </c>
      <c r="L2497">
        <f>formatted_data!J2500</f>
        <v>1</v>
      </c>
      <c r="U2497" s="54">
        <f t="shared" si="424"/>
        <v>105.90810823590427</v>
      </c>
      <c r="V2497" s="54">
        <f t="shared" si="425"/>
        <v>101.82484953906665</v>
      </c>
      <c r="W2497" s="54">
        <f t="shared" si="426"/>
        <v>4.0832586968376177</v>
      </c>
      <c r="X2497" s="14">
        <f t="shared" si="427"/>
        <v>26.083258696837618</v>
      </c>
      <c r="Z2497" s="14">
        <f t="shared" si="428"/>
        <v>-127.99498927928374</v>
      </c>
      <c r="AA2497" s="14">
        <f t="shared" si="429"/>
        <v>-97.700023959875267</v>
      </c>
    </row>
    <row r="2498" spans="1:27" x14ac:dyDescent="0.35">
      <c r="A2498">
        <v>2492</v>
      </c>
      <c r="B2498" s="1">
        <v>42088</v>
      </c>
      <c r="C2498" s="2" t="s">
        <v>46</v>
      </c>
      <c r="D2498" s="2" t="s">
        <v>47</v>
      </c>
      <c r="E2498">
        <v>99</v>
      </c>
      <c r="F2498">
        <v>101</v>
      </c>
      <c r="G2498" s="14">
        <f t="shared" si="419"/>
        <v>101.23831047125499</v>
      </c>
      <c r="H2498" s="14">
        <f t="shared" si="420"/>
        <v>95.059297699867741</v>
      </c>
      <c r="I2498">
        <f t="shared" si="421"/>
        <v>-2</v>
      </c>
      <c r="J2498" s="14">
        <f t="shared" si="422"/>
        <v>6.1790127713872494</v>
      </c>
      <c r="K2498" s="14">
        <f t="shared" si="423"/>
        <v>8.1790127713872494</v>
      </c>
      <c r="L2498">
        <f>formatted_data!J2501</f>
        <v>1</v>
      </c>
      <c r="U2498" s="54">
        <f t="shared" si="424"/>
        <v>101.33229920864626</v>
      </c>
      <c r="V2498" s="54">
        <f t="shared" si="425"/>
        <v>95.303500761283047</v>
      </c>
      <c r="W2498" s="54">
        <f t="shared" si="426"/>
        <v>6.028798447363215</v>
      </c>
      <c r="X2498" s="14">
        <f t="shared" si="427"/>
        <v>8.028798447363215</v>
      </c>
      <c r="Z2498" s="14">
        <f t="shared" si="428"/>
        <v>-103.23831047125499</v>
      </c>
      <c r="AA2498" s="14">
        <f t="shared" si="429"/>
        <v>-88.880284928480492</v>
      </c>
    </row>
    <row r="2499" spans="1:27" x14ac:dyDescent="0.35">
      <c r="A2499">
        <v>2493</v>
      </c>
      <c r="B2499" s="1">
        <v>42088</v>
      </c>
      <c r="C2499" s="2" t="s">
        <v>41</v>
      </c>
      <c r="D2499" s="2" t="s">
        <v>27</v>
      </c>
      <c r="E2499">
        <v>93</v>
      </c>
      <c r="F2499">
        <v>95</v>
      </c>
      <c r="G2499" s="14">
        <f t="shared" si="419"/>
        <v>103.45501511157552</v>
      </c>
      <c r="H2499" s="14">
        <f t="shared" si="420"/>
        <v>105.34485679546587</v>
      </c>
      <c r="I2499">
        <f t="shared" si="421"/>
        <v>-2</v>
      </c>
      <c r="J2499" s="14">
        <f t="shared" si="422"/>
        <v>-1.8898416838903529</v>
      </c>
      <c r="K2499" s="14">
        <f t="shared" si="423"/>
        <v>0.1101583161096471</v>
      </c>
      <c r="L2499">
        <f>formatted_data!J2502</f>
        <v>1</v>
      </c>
      <c r="U2499" s="54">
        <f t="shared" si="424"/>
        <v>103.46049984144125</v>
      </c>
      <c r="V2499" s="54">
        <f t="shared" si="425"/>
        <v>105.19987855089097</v>
      </c>
      <c r="W2499" s="54">
        <f t="shared" si="426"/>
        <v>-1.7393787094497242</v>
      </c>
      <c r="X2499" s="14">
        <f t="shared" si="427"/>
        <v>0.26062129055027583</v>
      </c>
      <c r="Z2499" s="14">
        <f t="shared" si="428"/>
        <v>-105.45501511157552</v>
      </c>
      <c r="AA2499" s="14">
        <f t="shared" si="429"/>
        <v>-107.23469847935623</v>
      </c>
    </row>
    <row r="2500" spans="1:27" x14ac:dyDescent="0.35">
      <c r="A2500">
        <v>2494</v>
      </c>
      <c r="B2500" s="1">
        <v>42088</v>
      </c>
      <c r="C2500" s="2" t="s">
        <v>44</v>
      </c>
      <c r="D2500" s="2" t="s">
        <v>29</v>
      </c>
      <c r="E2500">
        <v>85</v>
      </c>
      <c r="F2500">
        <v>99</v>
      </c>
      <c r="G2500" s="14">
        <f t="shared" si="419"/>
        <v>101.31033006466868</v>
      </c>
      <c r="H2500" s="14">
        <f t="shared" si="420"/>
        <v>91.246621494020118</v>
      </c>
      <c r="I2500">
        <f t="shared" si="421"/>
        <v>-14</v>
      </c>
      <c r="J2500" s="14">
        <f t="shared" si="422"/>
        <v>10.063708570648558</v>
      </c>
      <c r="K2500" s="14">
        <f t="shared" si="423"/>
        <v>24.063708570648558</v>
      </c>
      <c r="L2500">
        <f>formatted_data!J2503</f>
        <v>1</v>
      </c>
      <c r="U2500" s="54">
        <f t="shared" si="424"/>
        <v>101.40093860629912</v>
      </c>
      <c r="V2500" s="54">
        <f t="shared" si="425"/>
        <v>91.641988595873883</v>
      </c>
      <c r="W2500" s="54">
        <f t="shared" si="426"/>
        <v>9.758950010425238</v>
      </c>
      <c r="X2500" s="14">
        <f t="shared" si="427"/>
        <v>23.758950010425238</v>
      </c>
      <c r="Z2500" s="14">
        <f t="shared" si="428"/>
        <v>-115.31033006466868</v>
      </c>
      <c r="AA2500" s="14">
        <f t="shared" si="429"/>
        <v>-81.182912923371561</v>
      </c>
    </row>
    <row r="2501" spans="1:27" x14ac:dyDescent="0.35">
      <c r="A2501">
        <v>2495</v>
      </c>
      <c r="B2501" s="1">
        <v>42088</v>
      </c>
      <c r="C2501" s="2" t="s">
        <v>19</v>
      </c>
      <c r="D2501" s="2" t="s">
        <v>26</v>
      </c>
      <c r="E2501">
        <v>89</v>
      </c>
      <c r="F2501">
        <v>92</v>
      </c>
      <c r="G2501" s="14">
        <f t="shared" si="419"/>
        <v>101.23096234592008</v>
      </c>
      <c r="H2501" s="14">
        <f t="shared" si="420"/>
        <v>104.89258585048388</v>
      </c>
      <c r="I2501">
        <f t="shared" si="421"/>
        <v>-3</v>
      </c>
      <c r="J2501" s="14">
        <f t="shared" si="422"/>
        <v>-3.6616235045638064</v>
      </c>
      <c r="K2501" s="14">
        <f t="shared" si="423"/>
        <v>-0.66162350456380636</v>
      </c>
      <c r="L2501">
        <f>formatted_data!J2504</f>
        <v>1</v>
      </c>
      <c r="U2501" s="54">
        <f t="shared" si="424"/>
        <v>101.32471763917553</v>
      </c>
      <c r="V2501" s="54">
        <f t="shared" si="425"/>
        <v>104.75748197049936</v>
      </c>
      <c r="W2501" s="54">
        <f t="shared" si="426"/>
        <v>-3.4327643313238241</v>
      </c>
      <c r="X2501" s="14">
        <f t="shared" si="427"/>
        <v>-0.43276433132382408</v>
      </c>
      <c r="Z2501" s="14">
        <f t="shared" si="428"/>
        <v>-104.23096234592008</v>
      </c>
      <c r="AA2501" s="14">
        <f t="shared" si="429"/>
        <v>-108.55420935504769</v>
      </c>
    </row>
    <row r="2502" spans="1:27" x14ac:dyDescent="0.35">
      <c r="A2502">
        <v>2496</v>
      </c>
      <c r="B2502" s="1">
        <v>42088</v>
      </c>
      <c r="C2502" s="2" t="s">
        <v>48</v>
      </c>
      <c r="D2502" s="2" t="s">
        <v>40</v>
      </c>
      <c r="E2502">
        <v>130</v>
      </c>
      <c r="F2502">
        <v>91</v>
      </c>
      <c r="G2502" s="14">
        <f t="shared" si="419"/>
        <v>110.78990167612503</v>
      </c>
      <c r="H2502" s="14">
        <f t="shared" si="420"/>
        <v>104.96494801418956</v>
      </c>
      <c r="I2502">
        <f t="shared" si="421"/>
        <v>39</v>
      </c>
      <c r="J2502" s="14">
        <f t="shared" si="422"/>
        <v>5.8249536619354672</v>
      </c>
      <c r="K2502" s="14">
        <f t="shared" si="423"/>
        <v>-33.175046338064533</v>
      </c>
      <c r="L2502">
        <f>formatted_data!J2505</f>
        <v>1</v>
      </c>
      <c r="U2502" s="54">
        <f t="shared" si="424"/>
        <v>110.54203339356316</v>
      </c>
      <c r="V2502" s="54">
        <f t="shared" si="425"/>
        <v>104.82997896567446</v>
      </c>
      <c r="W2502" s="54">
        <f t="shared" si="426"/>
        <v>5.7120544278887024</v>
      </c>
      <c r="X2502" s="14">
        <f t="shared" si="427"/>
        <v>-33.287945572111298</v>
      </c>
      <c r="Z2502" s="14">
        <f t="shared" si="428"/>
        <v>-71.789901676125027</v>
      </c>
      <c r="AA2502" s="14">
        <f t="shared" si="429"/>
        <v>-99.139994352254092</v>
      </c>
    </row>
    <row r="2503" spans="1:27" x14ac:dyDescent="0.35">
      <c r="A2503">
        <v>2497</v>
      </c>
      <c r="B2503" s="1">
        <v>42088</v>
      </c>
      <c r="C2503" s="2" t="s">
        <v>30</v>
      </c>
      <c r="D2503" s="2" t="s">
        <v>32</v>
      </c>
      <c r="E2503">
        <v>99</v>
      </c>
      <c r="F2503">
        <v>108</v>
      </c>
      <c r="G2503" s="14">
        <f t="shared" si="419"/>
        <v>105.08003045144822</v>
      </c>
      <c r="H2503" s="14">
        <f t="shared" si="420"/>
        <v>98.427560122825071</v>
      </c>
      <c r="I2503">
        <f t="shared" si="421"/>
        <v>-9</v>
      </c>
      <c r="J2503" s="14">
        <f t="shared" si="422"/>
        <v>6.6524703286231528</v>
      </c>
      <c r="K2503" s="14">
        <f t="shared" si="423"/>
        <v>15.652470328623153</v>
      </c>
      <c r="L2503">
        <f>formatted_data!J2506</f>
        <v>1</v>
      </c>
      <c r="U2503" s="54">
        <f t="shared" si="424"/>
        <v>105.02051423642978</v>
      </c>
      <c r="V2503" s="54">
        <f t="shared" si="425"/>
        <v>98.539468822989747</v>
      </c>
      <c r="W2503" s="54">
        <f t="shared" si="426"/>
        <v>6.4810454134400288</v>
      </c>
      <c r="X2503" s="14">
        <f t="shared" si="427"/>
        <v>15.481045413440029</v>
      </c>
      <c r="Z2503" s="14">
        <f t="shared" si="428"/>
        <v>-114.08003045144822</v>
      </c>
      <c r="AA2503" s="14">
        <f t="shared" si="429"/>
        <v>-91.775089794201918</v>
      </c>
    </row>
    <row r="2504" spans="1:27" x14ac:dyDescent="0.35">
      <c r="A2504">
        <v>2498</v>
      </c>
      <c r="B2504" s="1">
        <v>42089</v>
      </c>
      <c r="C2504" s="2" t="s">
        <v>22</v>
      </c>
      <c r="D2504" s="2" t="s">
        <v>37</v>
      </c>
      <c r="E2504">
        <v>111</v>
      </c>
      <c r="F2504">
        <v>107</v>
      </c>
      <c r="G2504" s="14">
        <f t="shared" ref="G2504:G2567" si="430">INDEX($P$7:$P$36,MATCH(C2504,$O$7:$O$36,0))+$O$2+$O$3</f>
        <v>98.980891595978278</v>
      </c>
      <c r="H2504" s="14">
        <f t="shared" ref="H2504:H2567" si="431">INDEX($P$7:$P$36,MATCH(D2504,$O$7:$O$36,0))+$O$2</f>
        <v>102.50013481738027</v>
      </c>
      <c r="I2504">
        <f t="shared" ref="I2504:I2567" si="432">E2504-F2504</f>
        <v>4</v>
      </c>
      <c r="J2504" s="14">
        <f t="shared" ref="J2504:J2567" si="433">G2504-H2504</f>
        <v>-3.5192432214019931</v>
      </c>
      <c r="K2504" s="14">
        <f t="shared" ref="K2504:K2567" si="434">J2504-I2504</f>
        <v>-7.5192432214019931</v>
      </c>
      <c r="L2504">
        <f>formatted_data!J2507</f>
        <v>1</v>
      </c>
      <c r="U2504" s="54">
        <f t="shared" ref="U2504:U2567" si="435">INDEX($R$7:$R$36,MATCH(C2504,$O$7:$O$36,0))+$O$3+$O$2</f>
        <v>99.15888797278582</v>
      </c>
      <c r="V2504" s="54">
        <f t="shared" ref="V2504:V2567" si="436">INDEX($R$7:$R$36,MATCH(D2504,$O$7:$O$36,0))+$O$2</f>
        <v>102.45396552027997</v>
      </c>
      <c r="W2504" s="54">
        <f t="shared" ref="W2504:W2567" si="437">U2504-V2504</f>
        <v>-3.2950775474941452</v>
      </c>
      <c r="X2504" s="14">
        <f t="shared" ref="X2504:X2567" si="438">W2504-I2504</f>
        <v>-7.2950775474941452</v>
      </c>
      <c r="Z2504" s="14">
        <f t="shared" ref="Z2504:AA2567" si="439">I2504-G2504</f>
        <v>-94.980891595978278</v>
      </c>
      <c r="AA2504" s="14">
        <f t="shared" si="439"/>
        <v>-106.01937803878226</v>
      </c>
    </row>
    <row r="2505" spans="1:27" x14ac:dyDescent="0.35">
      <c r="A2505">
        <v>2499</v>
      </c>
      <c r="B2505" s="1">
        <v>42090</v>
      </c>
      <c r="C2505" s="2" t="s">
        <v>25</v>
      </c>
      <c r="D2505" s="2" t="s">
        <v>23</v>
      </c>
      <c r="E2505">
        <v>97</v>
      </c>
      <c r="F2505">
        <v>111</v>
      </c>
      <c r="G2505" s="14">
        <f t="shared" si="430"/>
        <v>97.68658399452049</v>
      </c>
      <c r="H2505" s="14">
        <f t="shared" si="431"/>
        <v>98.490671099975032</v>
      </c>
      <c r="I2505">
        <f t="shared" si="432"/>
        <v>-14</v>
      </c>
      <c r="J2505" s="14">
        <f t="shared" si="433"/>
        <v>-0.80408710545454198</v>
      </c>
      <c r="K2505" s="14">
        <f t="shared" si="434"/>
        <v>13.195912894545458</v>
      </c>
      <c r="L2505">
        <f>formatted_data!J2508</f>
        <v>1</v>
      </c>
      <c r="U2505" s="54">
        <f t="shared" si="435"/>
        <v>97.922181366001027</v>
      </c>
      <c r="V2505" s="54">
        <f t="shared" si="436"/>
        <v>98.59943519818377</v>
      </c>
      <c r="W2505" s="54">
        <f t="shared" si="437"/>
        <v>-0.6772538321827426</v>
      </c>
      <c r="X2505" s="14">
        <f t="shared" si="438"/>
        <v>13.322746167817257</v>
      </c>
      <c r="Z2505" s="14">
        <f t="shared" si="439"/>
        <v>-111.68658399452049</v>
      </c>
      <c r="AA2505" s="14">
        <f t="shared" si="439"/>
        <v>-99.294758205429574</v>
      </c>
    </row>
    <row r="2506" spans="1:27" x14ac:dyDescent="0.35">
      <c r="A2506">
        <v>2500</v>
      </c>
      <c r="B2506" s="1">
        <v>42090</v>
      </c>
      <c r="C2506" s="2" t="s">
        <v>29</v>
      </c>
      <c r="D2506" s="2" t="s">
        <v>33</v>
      </c>
      <c r="E2506">
        <v>98</v>
      </c>
      <c r="F2506">
        <v>119</v>
      </c>
      <c r="G2506" s="14">
        <f t="shared" si="430"/>
        <v>93.623675833135664</v>
      </c>
      <c r="H2506" s="14">
        <f t="shared" si="431"/>
        <v>107.55149410564954</v>
      </c>
      <c r="I2506">
        <f t="shared" si="432"/>
        <v>-21</v>
      </c>
      <c r="J2506" s="14">
        <f t="shared" si="433"/>
        <v>-13.927818272513875</v>
      </c>
      <c r="K2506" s="14">
        <f t="shared" si="434"/>
        <v>7.0721817274861252</v>
      </c>
      <c r="L2506">
        <f>formatted_data!J2509</f>
        <v>1</v>
      </c>
      <c r="U2506" s="54">
        <f t="shared" si="435"/>
        <v>94.019042934989429</v>
      </c>
      <c r="V2506" s="54">
        <f t="shared" si="436"/>
        <v>107.33330266960893</v>
      </c>
      <c r="W2506" s="54">
        <f t="shared" si="437"/>
        <v>-13.314259734619498</v>
      </c>
      <c r="X2506" s="14">
        <f t="shared" si="438"/>
        <v>7.6857402653805025</v>
      </c>
      <c r="Z2506" s="14">
        <f t="shared" si="439"/>
        <v>-114.62367583313566</v>
      </c>
      <c r="AA2506" s="14">
        <f t="shared" si="439"/>
        <v>-121.47931237816341</v>
      </c>
    </row>
    <row r="2507" spans="1:27" x14ac:dyDescent="0.35">
      <c r="A2507">
        <v>2501</v>
      </c>
      <c r="B2507" s="1">
        <v>42090</v>
      </c>
      <c r="C2507" s="2" t="s">
        <v>34</v>
      </c>
      <c r="D2507" s="2" t="s">
        <v>45</v>
      </c>
      <c r="E2507">
        <v>110</v>
      </c>
      <c r="F2507">
        <v>107</v>
      </c>
      <c r="G2507" s="14">
        <f t="shared" si="430"/>
        <v>104.05741915474866</v>
      </c>
      <c r="H2507" s="14">
        <f t="shared" si="431"/>
        <v>98.650359966164515</v>
      </c>
      <c r="I2507">
        <f t="shared" si="432"/>
        <v>3</v>
      </c>
      <c r="J2507" s="14">
        <f t="shared" si="433"/>
        <v>5.4070591885841424</v>
      </c>
      <c r="K2507" s="14">
        <f t="shared" si="434"/>
        <v>2.4070591885841424</v>
      </c>
      <c r="L2507">
        <f>formatted_data!J2510</f>
        <v>1</v>
      </c>
      <c r="U2507" s="54">
        <f t="shared" si="435"/>
        <v>104.0409507928738</v>
      </c>
      <c r="V2507" s="54">
        <f t="shared" si="436"/>
        <v>98.749961014419938</v>
      </c>
      <c r="W2507" s="54">
        <f t="shared" si="437"/>
        <v>5.2909897784538629</v>
      </c>
      <c r="X2507" s="14">
        <f t="shared" si="438"/>
        <v>2.2909897784538629</v>
      </c>
      <c r="Z2507" s="14">
        <f t="shared" si="439"/>
        <v>-101.05741915474866</v>
      </c>
      <c r="AA2507" s="14">
        <f t="shared" si="439"/>
        <v>-93.243300777580373</v>
      </c>
    </row>
    <row r="2508" spans="1:27" x14ac:dyDescent="0.35">
      <c r="A2508">
        <v>2502</v>
      </c>
      <c r="B2508" s="1">
        <v>42090</v>
      </c>
      <c r="C2508" s="2" t="s">
        <v>36</v>
      </c>
      <c r="D2508" s="2" t="s">
        <v>28</v>
      </c>
      <c r="E2508">
        <v>99</v>
      </c>
      <c r="F2508">
        <v>86</v>
      </c>
      <c r="G2508" s="14">
        <f t="shared" si="430"/>
        <v>105.108945265617</v>
      </c>
      <c r="H2508" s="14">
        <f t="shared" si="431"/>
        <v>101.80333135085947</v>
      </c>
      <c r="I2508">
        <f t="shared" si="432"/>
        <v>13</v>
      </c>
      <c r="J2508" s="14">
        <f t="shared" si="433"/>
        <v>3.3056139147575294</v>
      </c>
      <c r="K2508" s="14">
        <f t="shared" si="434"/>
        <v>-9.6943860852424706</v>
      </c>
      <c r="L2508">
        <f>formatted_data!J2511</f>
        <v>1</v>
      </c>
      <c r="U2508" s="54">
        <f t="shared" si="435"/>
        <v>105.05551090406264</v>
      </c>
      <c r="V2508" s="54">
        <f t="shared" si="436"/>
        <v>101.7824773784539</v>
      </c>
      <c r="W2508" s="54">
        <f t="shared" si="437"/>
        <v>3.2730335256087386</v>
      </c>
      <c r="X2508" s="14">
        <f t="shared" si="438"/>
        <v>-9.7269664743912614</v>
      </c>
      <c r="Z2508" s="14">
        <f t="shared" si="439"/>
        <v>-92.108945265616995</v>
      </c>
      <c r="AA2508" s="14">
        <f t="shared" si="439"/>
        <v>-98.497717436101937</v>
      </c>
    </row>
    <row r="2509" spans="1:27" x14ac:dyDescent="0.35">
      <c r="A2509">
        <v>2503</v>
      </c>
      <c r="B2509" s="1">
        <v>42090</v>
      </c>
      <c r="C2509" s="2" t="s">
        <v>31</v>
      </c>
      <c r="D2509" s="2" t="s">
        <v>24</v>
      </c>
      <c r="E2509">
        <v>106</v>
      </c>
      <c r="F2509">
        <v>98</v>
      </c>
      <c r="G2509" s="14">
        <f t="shared" si="430"/>
        <v>101.12417666170282</v>
      </c>
      <c r="H2509" s="14">
        <f t="shared" si="431"/>
        <v>101.84750661957951</v>
      </c>
      <c r="I2509">
        <f t="shared" si="432"/>
        <v>8</v>
      </c>
      <c r="J2509" s="14">
        <f t="shared" si="433"/>
        <v>-0.72332995787668608</v>
      </c>
      <c r="K2509" s="14">
        <f t="shared" si="434"/>
        <v>-8.7233299578766861</v>
      </c>
      <c r="L2509">
        <f>formatted_data!J2512</f>
        <v>1</v>
      </c>
      <c r="U2509" s="54">
        <f t="shared" si="435"/>
        <v>101.21459323049483</v>
      </c>
      <c r="V2509" s="54">
        <f t="shared" si="436"/>
        <v>101.82484953906665</v>
      </c>
      <c r="W2509" s="54">
        <f t="shared" si="437"/>
        <v>-0.61025630857182023</v>
      </c>
      <c r="X2509" s="14">
        <f t="shared" si="438"/>
        <v>-8.6102563085718202</v>
      </c>
      <c r="Z2509" s="14">
        <f t="shared" si="439"/>
        <v>-93.124176661702819</v>
      </c>
      <c r="AA2509" s="14">
        <f t="shared" si="439"/>
        <v>-102.57083657745619</v>
      </c>
    </row>
    <row r="2510" spans="1:27" x14ac:dyDescent="0.35">
      <c r="A2510">
        <v>2504</v>
      </c>
      <c r="B2510" s="1">
        <v>42090</v>
      </c>
      <c r="C2510" s="2" t="s">
        <v>35</v>
      </c>
      <c r="D2510" s="2" t="s">
        <v>39</v>
      </c>
      <c r="E2510">
        <v>92</v>
      </c>
      <c r="F2510">
        <v>96</v>
      </c>
      <c r="G2510" s="14">
        <f t="shared" si="430"/>
        <v>98.050791771953499</v>
      </c>
      <c r="H2510" s="14">
        <f t="shared" si="431"/>
        <v>98.478175706703695</v>
      </c>
      <c r="I2510">
        <f t="shared" si="432"/>
        <v>-4</v>
      </c>
      <c r="J2510" s="14">
        <f t="shared" si="433"/>
        <v>-0.4273839347501962</v>
      </c>
      <c r="K2510" s="14">
        <f t="shared" si="434"/>
        <v>3.5726160652498038</v>
      </c>
      <c r="L2510">
        <f>formatted_data!J2513</f>
        <v>1</v>
      </c>
      <c r="U2510" s="54">
        <f t="shared" si="435"/>
        <v>98.271868046095946</v>
      </c>
      <c r="V2510" s="54">
        <f t="shared" si="436"/>
        <v>98.584454338137945</v>
      </c>
      <c r="W2510" s="54">
        <f t="shared" si="437"/>
        <v>-0.31258629204199906</v>
      </c>
      <c r="X2510" s="14">
        <f t="shared" si="438"/>
        <v>3.6874137079580009</v>
      </c>
      <c r="Z2510" s="14">
        <f t="shared" si="439"/>
        <v>-102.0507917719535</v>
      </c>
      <c r="AA2510" s="14">
        <f t="shared" si="439"/>
        <v>-98.905559641453891</v>
      </c>
    </row>
    <row r="2511" spans="1:27" x14ac:dyDescent="0.35">
      <c r="A2511">
        <v>2505</v>
      </c>
      <c r="B2511" s="1">
        <v>42090</v>
      </c>
      <c r="C2511" s="2" t="s">
        <v>42</v>
      </c>
      <c r="D2511" s="2" t="s">
        <v>47</v>
      </c>
      <c r="E2511">
        <v>94</v>
      </c>
      <c r="F2511">
        <v>83</v>
      </c>
      <c r="G2511" s="14">
        <f t="shared" si="430"/>
        <v>105.3193840921448</v>
      </c>
      <c r="H2511" s="14">
        <f t="shared" si="431"/>
        <v>95.059297699867741</v>
      </c>
      <c r="I2511">
        <f t="shared" si="432"/>
        <v>11</v>
      </c>
      <c r="J2511" s="14">
        <f t="shared" si="433"/>
        <v>10.26008639227706</v>
      </c>
      <c r="K2511" s="14">
        <f t="shared" si="434"/>
        <v>-0.73991360772294001</v>
      </c>
      <c r="L2511">
        <f>formatted_data!J2514</f>
        <v>1</v>
      </c>
      <c r="U2511" s="54">
        <f t="shared" si="435"/>
        <v>105.25465667293135</v>
      </c>
      <c r="V2511" s="54">
        <f t="shared" si="436"/>
        <v>95.303500761283047</v>
      </c>
      <c r="W2511" s="54">
        <f t="shared" si="437"/>
        <v>9.9511559116482999</v>
      </c>
      <c r="X2511" s="14">
        <f t="shared" si="438"/>
        <v>-1.0488440883517001</v>
      </c>
      <c r="Z2511" s="14">
        <f t="shared" si="439"/>
        <v>-94.319384092144801</v>
      </c>
      <c r="AA2511" s="14">
        <f t="shared" si="439"/>
        <v>-84.799211307590681</v>
      </c>
    </row>
    <row r="2512" spans="1:27" x14ac:dyDescent="0.35">
      <c r="A2512">
        <v>2506</v>
      </c>
      <c r="B2512" s="1">
        <v>42090</v>
      </c>
      <c r="C2512" s="2" t="s">
        <v>27</v>
      </c>
      <c r="D2512" s="2" t="s">
        <v>46</v>
      </c>
      <c r="E2512">
        <v>120</v>
      </c>
      <c r="F2512">
        <v>110</v>
      </c>
      <c r="G2512" s="14">
        <f t="shared" si="430"/>
        <v>107.72191113458142</v>
      </c>
      <c r="H2512" s="14">
        <f t="shared" si="431"/>
        <v>98.861256132139445</v>
      </c>
      <c r="I2512">
        <f t="shared" si="432"/>
        <v>10</v>
      </c>
      <c r="J2512" s="14">
        <f t="shared" si="433"/>
        <v>8.8606550024419732</v>
      </c>
      <c r="K2512" s="14">
        <f t="shared" si="434"/>
        <v>-1.1393449975580268</v>
      </c>
      <c r="L2512">
        <f>formatted_data!J2515</f>
        <v>1</v>
      </c>
      <c r="U2512" s="54">
        <f t="shared" si="435"/>
        <v>107.57693289000653</v>
      </c>
      <c r="V2512" s="54">
        <f t="shared" si="436"/>
        <v>98.955244869530716</v>
      </c>
      <c r="W2512" s="54">
        <f t="shared" si="437"/>
        <v>8.6216880204758155</v>
      </c>
      <c r="X2512" s="14">
        <f t="shared" si="438"/>
        <v>-1.3783119795241845</v>
      </c>
      <c r="Z2512" s="14">
        <f t="shared" si="439"/>
        <v>-97.721911134581418</v>
      </c>
      <c r="AA2512" s="14">
        <f t="shared" si="439"/>
        <v>-90.000601129697472</v>
      </c>
    </row>
    <row r="2513" spans="1:27" x14ac:dyDescent="0.35">
      <c r="A2513">
        <v>2507</v>
      </c>
      <c r="B2513" s="1">
        <v>42090</v>
      </c>
      <c r="C2513" s="2" t="s">
        <v>21</v>
      </c>
      <c r="D2513" s="2" t="s">
        <v>43</v>
      </c>
      <c r="E2513">
        <v>84</v>
      </c>
      <c r="F2513">
        <v>107</v>
      </c>
      <c r="G2513" s="14">
        <f t="shared" si="430"/>
        <v>105.99498927928374</v>
      </c>
      <c r="H2513" s="14">
        <f t="shared" si="431"/>
        <v>108.84730590396062</v>
      </c>
      <c r="I2513">
        <f t="shared" si="432"/>
        <v>-23</v>
      </c>
      <c r="J2513" s="14">
        <f t="shared" si="433"/>
        <v>-2.8523166246768739</v>
      </c>
      <c r="K2513" s="14">
        <f t="shared" si="434"/>
        <v>20.147683375323126</v>
      </c>
      <c r="L2513">
        <f>formatted_data!J2516</f>
        <v>1</v>
      </c>
      <c r="U2513" s="54">
        <f t="shared" si="435"/>
        <v>105.90810823590427</v>
      </c>
      <c r="V2513" s="54">
        <f t="shared" si="436"/>
        <v>108.58573802081735</v>
      </c>
      <c r="W2513" s="54">
        <f t="shared" si="437"/>
        <v>-2.6776297849130799</v>
      </c>
      <c r="X2513" s="14">
        <f t="shared" si="438"/>
        <v>20.32237021508692</v>
      </c>
      <c r="Z2513" s="14">
        <f t="shared" si="439"/>
        <v>-128.99498927928374</v>
      </c>
      <c r="AA2513" s="14">
        <f t="shared" si="439"/>
        <v>-111.69962252863749</v>
      </c>
    </row>
    <row r="2514" spans="1:27" x14ac:dyDescent="0.35">
      <c r="A2514">
        <v>2508</v>
      </c>
      <c r="B2514" s="1">
        <v>42090</v>
      </c>
      <c r="C2514" s="2" t="s">
        <v>41</v>
      </c>
      <c r="D2514" s="2" t="s">
        <v>32</v>
      </c>
      <c r="E2514">
        <v>102</v>
      </c>
      <c r="F2514">
        <v>88</v>
      </c>
      <c r="G2514" s="14">
        <f t="shared" si="430"/>
        <v>103.45501511157552</v>
      </c>
      <c r="H2514" s="14">
        <f t="shared" si="431"/>
        <v>98.427560122825071</v>
      </c>
      <c r="I2514">
        <f t="shared" si="432"/>
        <v>14</v>
      </c>
      <c r="J2514" s="14">
        <f t="shared" si="433"/>
        <v>5.0274549887504492</v>
      </c>
      <c r="K2514" s="14">
        <f t="shared" si="434"/>
        <v>-8.9725450112495508</v>
      </c>
      <c r="L2514">
        <f>formatted_data!J2517</f>
        <v>1</v>
      </c>
      <c r="U2514" s="54">
        <f t="shared" si="435"/>
        <v>103.46049984144125</v>
      </c>
      <c r="V2514" s="54">
        <f t="shared" si="436"/>
        <v>98.539468822989747</v>
      </c>
      <c r="W2514" s="54">
        <f t="shared" si="437"/>
        <v>4.9210310184515009</v>
      </c>
      <c r="X2514" s="14">
        <f t="shared" si="438"/>
        <v>-9.0789689815484991</v>
      </c>
      <c r="Z2514" s="14">
        <f t="shared" si="439"/>
        <v>-89.45501511157552</v>
      </c>
      <c r="AA2514" s="14">
        <f t="shared" si="439"/>
        <v>-93.400105134074622</v>
      </c>
    </row>
    <row r="2515" spans="1:27" x14ac:dyDescent="0.35">
      <c r="A2515">
        <v>2509</v>
      </c>
      <c r="B2515" s="1">
        <v>42090</v>
      </c>
      <c r="C2515" s="2" t="s">
        <v>48</v>
      </c>
      <c r="D2515" s="2" t="s">
        <v>20</v>
      </c>
      <c r="E2515">
        <v>94</v>
      </c>
      <c r="F2515">
        <v>76</v>
      </c>
      <c r="G2515" s="14">
        <f t="shared" si="430"/>
        <v>110.78990167612503</v>
      </c>
      <c r="H2515" s="14">
        <f t="shared" si="431"/>
        <v>104.22807241698142</v>
      </c>
      <c r="I2515">
        <f t="shared" si="432"/>
        <v>18</v>
      </c>
      <c r="J2515" s="14">
        <f t="shared" si="433"/>
        <v>6.5618292591436074</v>
      </c>
      <c r="K2515" s="14">
        <f t="shared" si="434"/>
        <v>-11.438170740856393</v>
      </c>
      <c r="L2515">
        <f>formatted_data!J2518</f>
        <v>1</v>
      </c>
      <c r="U2515" s="54">
        <f t="shared" si="435"/>
        <v>110.54203339356316</v>
      </c>
      <c r="V2515" s="54">
        <f t="shared" si="436"/>
        <v>104.11624664697467</v>
      </c>
      <c r="W2515" s="54">
        <f t="shared" si="437"/>
        <v>6.4257867465884857</v>
      </c>
      <c r="X2515" s="14">
        <f t="shared" si="438"/>
        <v>-11.574213253411514</v>
      </c>
      <c r="Z2515" s="14">
        <f t="shared" si="439"/>
        <v>-92.789901676125027</v>
      </c>
      <c r="AA2515" s="14">
        <f t="shared" si="439"/>
        <v>-97.666243157837812</v>
      </c>
    </row>
    <row r="2516" spans="1:27" x14ac:dyDescent="0.35">
      <c r="A2516">
        <v>2510</v>
      </c>
      <c r="B2516" s="1">
        <v>42090</v>
      </c>
      <c r="C2516" s="2" t="s">
        <v>44</v>
      </c>
      <c r="D2516" s="2" t="s">
        <v>19</v>
      </c>
      <c r="E2516">
        <v>107</v>
      </c>
      <c r="F2516">
        <v>91</v>
      </c>
      <c r="G2516" s="14">
        <f t="shared" si="430"/>
        <v>101.31033006466868</v>
      </c>
      <c r="H2516" s="14">
        <f t="shared" si="431"/>
        <v>98.853908006804531</v>
      </c>
      <c r="I2516">
        <f t="shared" si="432"/>
        <v>16</v>
      </c>
      <c r="J2516" s="14">
        <f t="shared" si="433"/>
        <v>2.4564220578641454</v>
      </c>
      <c r="K2516" s="14">
        <f t="shared" si="434"/>
        <v>-13.543577942135855</v>
      </c>
      <c r="L2516">
        <f>formatted_data!J2519</f>
        <v>1</v>
      </c>
      <c r="U2516" s="54">
        <f t="shared" si="435"/>
        <v>101.40093860629912</v>
      </c>
      <c r="V2516" s="54">
        <f t="shared" si="436"/>
        <v>98.947663300059986</v>
      </c>
      <c r="W2516" s="54">
        <f t="shared" si="437"/>
        <v>2.453275306239135</v>
      </c>
      <c r="X2516" s="14">
        <f t="shared" si="438"/>
        <v>-13.546724693760865</v>
      </c>
      <c r="Z2516" s="14">
        <f t="shared" si="439"/>
        <v>-85.310330064668676</v>
      </c>
      <c r="AA2516" s="14">
        <f t="shared" si="439"/>
        <v>-96.397485948940385</v>
      </c>
    </row>
    <row r="2517" spans="1:27" x14ac:dyDescent="0.35">
      <c r="A2517">
        <v>2511</v>
      </c>
      <c r="B2517" s="1">
        <v>42090</v>
      </c>
      <c r="C2517" s="2" t="s">
        <v>30</v>
      </c>
      <c r="D2517" s="2" t="s">
        <v>26</v>
      </c>
      <c r="E2517">
        <v>81</v>
      </c>
      <c r="F2517">
        <v>87</v>
      </c>
      <c r="G2517" s="14">
        <f t="shared" si="430"/>
        <v>105.08003045144822</v>
      </c>
      <c r="H2517" s="14">
        <f t="shared" si="431"/>
        <v>104.89258585048388</v>
      </c>
      <c r="I2517">
        <f t="shared" si="432"/>
        <v>-6</v>
      </c>
      <c r="J2517" s="14">
        <f t="shared" si="433"/>
        <v>0.18744460096434068</v>
      </c>
      <c r="K2517" s="14">
        <f t="shared" si="434"/>
        <v>6.1874446009643407</v>
      </c>
      <c r="L2517">
        <f>formatted_data!J2520</f>
        <v>1</v>
      </c>
      <c r="U2517" s="54">
        <f t="shared" si="435"/>
        <v>105.02051423642978</v>
      </c>
      <c r="V2517" s="54">
        <f t="shared" si="436"/>
        <v>104.75748197049936</v>
      </c>
      <c r="W2517" s="54">
        <f t="shared" si="437"/>
        <v>0.26303226593041984</v>
      </c>
      <c r="X2517" s="14">
        <f t="shared" si="438"/>
        <v>6.2630322659304198</v>
      </c>
      <c r="Z2517" s="14">
        <f t="shared" si="439"/>
        <v>-111.08003045144822</v>
      </c>
      <c r="AA2517" s="14">
        <f t="shared" si="439"/>
        <v>-104.70514124951954</v>
      </c>
    </row>
    <row r="2518" spans="1:27" x14ac:dyDescent="0.35">
      <c r="A2518">
        <v>2512</v>
      </c>
      <c r="B2518" s="1">
        <v>42091</v>
      </c>
      <c r="C2518" s="2" t="s">
        <v>45</v>
      </c>
      <c r="D2518" s="2" t="s">
        <v>36</v>
      </c>
      <c r="E2518">
        <v>115</v>
      </c>
      <c r="F2518">
        <v>100</v>
      </c>
      <c r="G2518" s="14">
        <f t="shared" si="430"/>
        <v>101.02741430528006</v>
      </c>
      <c r="H2518" s="14">
        <f t="shared" si="431"/>
        <v>102.73189092650145</v>
      </c>
      <c r="I2518">
        <f t="shared" si="432"/>
        <v>15</v>
      </c>
      <c r="J2518" s="14">
        <f t="shared" si="433"/>
        <v>-1.7044766212213887</v>
      </c>
      <c r="K2518" s="14">
        <f t="shared" si="434"/>
        <v>-16.704476621221389</v>
      </c>
      <c r="L2518">
        <f>formatted_data!J2521</f>
        <v>1</v>
      </c>
      <c r="U2518" s="54">
        <f t="shared" si="435"/>
        <v>101.12701535353548</v>
      </c>
      <c r="V2518" s="54">
        <f t="shared" si="436"/>
        <v>102.6784565649471</v>
      </c>
      <c r="W2518" s="54">
        <f t="shared" si="437"/>
        <v>-1.5514412114116141</v>
      </c>
      <c r="X2518" s="14">
        <f t="shared" si="438"/>
        <v>-16.551441211411614</v>
      </c>
      <c r="Z2518" s="14">
        <f t="shared" si="439"/>
        <v>-86.027414305280061</v>
      </c>
      <c r="AA2518" s="14">
        <f t="shared" si="439"/>
        <v>-104.43636754772284</v>
      </c>
    </row>
    <row r="2519" spans="1:27" x14ac:dyDescent="0.35">
      <c r="A2519">
        <v>2513</v>
      </c>
      <c r="B2519" s="1">
        <v>42091</v>
      </c>
      <c r="C2519" s="2" t="s">
        <v>38</v>
      </c>
      <c r="D2519" s="2" t="s">
        <v>35</v>
      </c>
      <c r="E2519">
        <v>111</v>
      </c>
      <c r="F2519">
        <v>80</v>
      </c>
      <c r="G2519" s="14">
        <f t="shared" si="430"/>
        <v>105.00761012133877</v>
      </c>
      <c r="H2519" s="14">
        <f t="shared" si="431"/>
        <v>95.673737432837953</v>
      </c>
      <c r="I2519">
        <f t="shared" si="432"/>
        <v>31</v>
      </c>
      <c r="J2519" s="14">
        <f t="shared" si="433"/>
        <v>9.3338726885008185</v>
      </c>
      <c r="K2519" s="14">
        <f t="shared" si="434"/>
        <v>-21.666127311499181</v>
      </c>
      <c r="L2519">
        <f>formatted_data!J2522</f>
        <v>1</v>
      </c>
      <c r="U2519" s="54">
        <f t="shared" si="435"/>
        <v>104.95648275518091</v>
      </c>
      <c r="V2519" s="54">
        <f t="shared" si="436"/>
        <v>95.894813706980386</v>
      </c>
      <c r="W2519" s="54">
        <f t="shared" si="437"/>
        <v>9.0616690482005282</v>
      </c>
      <c r="X2519" s="14">
        <f t="shared" si="438"/>
        <v>-21.938330951799472</v>
      </c>
      <c r="Z2519" s="14">
        <f t="shared" si="439"/>
        <v>-74.007610121338772</v>
      </c>
      <c r="AA2519" s="14">
        <f t="shared" si="439"/>
        <v>-86.339864744337135</v>
      </c>
    </row>
    <row r="2520" spans="1:27" x14ac:dyDescent="0.35">
      <c r="A2520">
        <v>2514</v>
      </c>
      <c r="B2520" s="1">
        <v>42091</v>
      </c>
      <c r="C2520" s="2" t="s">
        <v>22</v>
      </c>
      <c r="D2520" s="2" t="s">
        <v>43</v>
      </c>
      <c r="E2520">
        <v>95</v>
      </c>
      <c r="F2520">
        <v>108</v>
      </c>
      <c r="G2520" s="14">
        <f t="shared" si="430"/>
        <v>98.980891595978278</v>
      </c>
      <c r="H2520" s="14">
        <f t="shared" si="431"/>
        <v>108.84730590396062</v>
      </c>
      <c r="I2520">
        <f t="shared" si="432"/>
        <v>-13</v>
      </c>
      <c r="J2520" s="14">
        <f t="shared" si="433"/>
        <v>-9.866414307982339</v>
      </c>
      <c r="K2520" s="14">
        <f t="shared" si="434"/>
        <v>3.133585692017661</v>
      </c>
      <c r="L2520">
        <f>formatted_data!J2523</f>
        <v>1</v>
      </c>
      <c r="U2520" s="54">
        <f t="shared" si="435"/>
        <v>99.15888797278582</v>
      </c>
      <c r="V2520" s="54">
        <f t="shared" si="436"/>
        <v>108.58573802081735</v>
      </c>
      <c r="W2520" s="54">
        <f t="shared" si="437"/>
        <v>-9.4268500480315254</v>
      </c>
      <c r="X2520" s="14">
        <f t="shared" si="438"/>
        <v>3.5731499519684746</v>
      </c>
      <c r="Z2520" s="14">
        <f t="shared" si="439"/>
        <v>-111.98089159597828</v>
      </c>
      <c r="AA2520" s="14">
        <f t="shared" si="439"/>
        <v>-118.71372021194296</v>
      </c>
    </row>
    <row r="2521" spans="1:27" x14ac:dyDescent="0.35">
      <c r="A2521">
        <v>2515</v>
      </c>
      <c r="B2521" s="1">
        <v>42091</v>
      </c>
      <c r="C2521" s="2" t="s">
        <v>19</v>
      </c>
      <c r="D2521" s="2" t="s">
        <v>40</v>
      </c>
      <c r="E2521">
        <v>94</v>
      </c>
      <c r="F2521">
        <v>89</v>
      </c>
      <c r="G2521" s="14">
        <f t="shared" si="430"/>
        <v>101.23096234592008</v>
      </c>
      <c r="H2521" s="14">
        <f t="shared" si="431"/>
        <v>104.96494801418956</v>
      </c>
      <c r="I2521">
        <f t="shared" si="432"/>
        <v>5</v>
      </c>
      <c r="J2521" s="14">
        <f t="shared" si="433"/>
        <v>-3.733985668269483</v>
      </c>
      <c r="K2521" s="14">
        <f t="shared" si="434"/>
        <v>-8.733985668269483</v>
      </c>
      <c r="L2521">
        <f>formatted_data!J2524</f>
        <v>1</v>
      </c>
      <c r="U2521" s="54">
        <f t="shared" si="435"/>
        <v>101.32471763917553</v>
      </c>
      <c r="V2521" s="54">
        <f t="shared" si="436"/>
        <v>104.82997896567446</v>
      </c>
      <c r="W2521" s="54">
        <f t="shared" si="437"/>
        <v>-3.5052613264989247</v>
      </c>
      <c r="X2521" s="14">
        <f t="shared" si="438"/>
        <v>-8.5052613264989247</v>
      </c>
      <c r="Z2521" s="14">
        <f t="shared" si="439"/>
        <v>-96.230962345920076</v>
      </c>
      <c r="AA2521" s="14">
        <f t="shared" si="439"/>
        <v>-108.69893368245904</v>
      </c>
    </row>
    <row r="2522" spans="1:27" x14ac:dyDescent="0.35">
      <c r="A2522">
        <v>2516</v>
      </c>
      <c r="B2522" s="1">
        <v>42091</v>
      </c>
      <c r="C2522" s="2" t="s">
        <v>26</v>
      </c>
      <c r="D2522" s="2" t="s">
        <v>44</v>
      </c>
      <c r="E2522">
        <v>120</v>
      </c>
      <c r="F2522">
        <v>114</v>
      </c>
      <c r="G2522" s="14">
        <f t="shared" si="430"/>
        <v>107.26964018959943</v>
      </c>
      <c r="H2522" s="14">
        <f t="shared" si="431"/>
        <v>98.933275725553131</v>
      </c>
      <c r="I2522">
        <f t="shared" si="432"/>
        <v>6</v>
      </c>
      <c r="J2522" s="14">
        <f t="shared" si="433"/>
        <v>8.3363644640462979</v>
      </c>
      <c r="K2522" s="14">
        <f t="shared" si="434"/>
        <v>2.3363644640462979</v>
      </c>
      <c r="L2522">
        <f>formatted_data!J2525</f>
        <v>1</v>
      </c>
      <c r="U2522" s="54">
        <f t="shared" si="435"/>
        <v>107.13453630961492</v>
      </c>
      <c r="V2522" s="54">
        <f t="shared" si="436"/>
        <v>99.023884267183576</v>
      </c>
      <c r="W2522" s="54">
        <f t="shared" si="437"/>
        <v>8.1106520424313402</v>
      </c>
      <c r="X2522" s="14">
        <f t="shared" si="438"/>
        <v>2.1106520424313402</v>
      </c>
      <c r="Z2522" s="14">
        <f t="shared" si="439"/>
        <v>-101.26964018959943</v>
      </c>
      <c r="AA2522" s="14">
        <f t="shared" si="439"/>
        <v>-90.596911261506833</v>
      </c>
    </row>
    <row r="2523" spans="1:27" x14ac:dyDescent="0.35">
      <c r="A2523">
        <v>2517</v>
      </c>
      <c r="B2523" s="1">
        <v>42092</v>
      </c>
      <c r="C2523" s="2" t="s">
        <v>24</v>
      </c>
      <c r="D2523" s="2" t="s">
        <v>29</v>
      </c>
      <c r="E2523">
        <v>87</v>
      </c>
      <c r="F2523">
        <v>86</v>
      </c>
      <c r="G2523" s="14">
        <f t="shared" si="430"/>
        <v>104.22456095869505</v>
      </c>
      <c r="H2523" s="14">
        <f t="shared" si="431"/>
        <v>91.246621494020118</v>
      </c>
      <c r="I2523">
        <f t="shared" si="432"/>
        <v>1</v>
      </c>
      <c r="J2523" s="14">
        <f t="shared" si="433"/>
        <v>12.977939464674932</v>
      </c>
      <c r="K2523" s="14">
        <f t="shared" si="434"/>
        <v>11.977939464674932</v>
      </c>
      <c r="L2523">
        <f>formatted_data!J2526</f>
        <v>1</v>
      </c>
      <c r="U2523" s="54">
        <f t="shared" si="435"/>
        <v>104.20190387818219</v>
      </c>
      <c r="V2523" s="54">
        <f t="shared" si="436"/>
        <v>91.641988595873883</v>
      </c>
      <c r="W2523" s="54">
        <f t="shared" si="437"/>
        <v>12.55991528230831</v>
      </c>
      <c r="X2523" s="14">
        <f t="shared" si="438"/>
        <v>11.55991528230831</v>
      </c>
      <c r="Z2523" s="14">
        <f t="shared" si="439"/>
        <v>-103.22456095869505</v>
      </c>
      <c r="AA2523" s="14">
        <f t="shared" si="439"/>
        <v>-78.268682029345186</v>
      </c>
    </row>
    <row r="2524" spans="1:27" x14ac:dyDescent="0.35">
      <c r="A2524">
        <v>2518</v>
      </c>
      <c r="B2524" s="1">
        <v>42092</v>
      </c>
      <c r="C2524" s="2" t="s">
        <v>31</v>
      </c>
      <c r="D2524" s="2" t="s">
        <v>47</v>
      </c>
      <c r="E2524">
        <v>107</v>
      </c>
      <c r="F2524">
        <v>99</v>
      </c>
      <c r="G2524" s="14">
        <f t="shared" si="430"/>
        <v>101.12417666170282</v>
      </c>
      <c r="H2524" s="14">
        <f t="shared" si="431"/>
        <v>95.059297699867741</v>
      </c>
      <c r="I2524">
        <f t="shared" si="432"/>
        <v>8</v>
      </c>
      <c r="J2524" s="14">
        <f t="shared" si="433"/>
        <v>6.0648789618350776</v>
      </c>
      <c r="K2524" s="14">
        <f t="shared" si="434"/>
        <v>-1.9351210381649224</v>
      </c>
      <c r="L2524">
        <f>formatted_data!J2527</f>
        <v>1</v>
      </c>
      <c r="U2524" s="54">
        <f t="shared" si="435"/>
        <v>101.21459323049483</v>
      </c>
      <c r="V2524" s="54">
        <f t="shared" si="436"/>
        <v>95.303500761283047</v>
      </c>
      <c r="W2524" s="54">
        <f t="shared" si="437"/>
        <v>5.9110924692117806</v>
      </c>
      <c r="X2524" s="14">
        <f t="shared" si="438"/>
        <v>-2.0889075307882194</v>
      </c>
      <c r="Z2524" s="14">
        <f t="shared" si="439"/>
        <v>-93.124176661702819</v>
      </c>
      <c r="AA2524" s="14">
        <f t="shared" si="439"/>
        <v>-88.994418738032664</v>
      </c>
    </row>
    <row r="2525" spans="1:27" x14ac:dyDescent="0.35">
      <c r="A2525">
        <v>2519</v>
      </c>
      <c r="B2525" s="1">
        <v>42092</v>
      </c>
      <c r="C2525" s="2" t="s">
        <v>41</v>
      </c>
      <c r="D2525" s="2" t="s">
        <v>46</v>
      </c>
      <c r="E2525">
        <v>110</v>
      </c>
      <c r="F2525">
        <v>88</v>
      </c>
      <c r="G2525" s="14">
        <f t="shared" si="430"/>
        <v>103.45501511157552</v>
      </c>
      <c r="H2525" s="14">
        <f t="shared" si="431"/>
        <v>98.861256132139445</v>
      </c>
      <c r="I2525">
        <f t="shared" si="432"/>
        <v>22</v>
      </c>
      <c r="J2525" s="14">
        <f t="shared" si="433"/>
        <v>4.5937589794360747</v>
      </c>
      <c r="K2525" s="14">
        <f t="shared" si="434"/>
        <v>-17.406241020563925</v>
      </c>
      <c r="L2525">
        <f>formatted_data!J2528</f>
        <v>1</v>
      </c>
      <c r="U2525" s="54">
        <f t="shared" si="435"/>
        <v>103.46049984144125</v>
      </c>
      <c r="V2525" s="54">
        <f t="shared" si="436"/>
        <v>98.955244869530716</v>
      </c>
      <c r="W2525" s="54">
        <f t="shared" si="437"/>
        <v>4.5052549719105315</v>
      </c>
      <c r="X2525" s="14">
        <f t="shared" si="438"/>
        <v>-17.494745028089469</v>
      </c>
      <c r="Z2525" s="14">
        <f t="shared" si="439"/>
        <v>-81.45501511157552</v>
      </c>
      <c r="AA2525" s="14">
        <f t="shared" si="439"/>
        <v>-94.26749715270337</v>
      </c>
    </row>
    <row r="2526" spans="1:27" x14ac:dyDescent="0.35">
      <c r="A2526">
        <v>2520</v>
      </c>
      <c r="B2526" s="1">
        <v>42092</v>
      </c>
      <c r="C2526" s="2" t="s">
        <v>39</v>
      </c>
      <c r="D2526" s="2" t="s">
        <v>33</v>
      </c>
      <c r="E2526">
        <v>106</v>
      </c>
      <c r="F2526">
        <v>119</v>
      </c>
      <c r="G2526" s="14">
        <f t="shared" si="430"/>
        <v>100.85523004581924</v>
      </c>
      <c r="H2526" s="14">
        <f t="shared" si="431"/>
        <v>107.55149410564954</v>
      </c>
      <c r="I2526">
        <f t="shared" si="432"/>
        <v>-13</v>
      </c>
      <c r="J2526" s="14">
        <f t="shared" si="433"/>
        <v>-6.6962640598302983</v>
      </c>
      <c r="K2526" s="14">
        <f t="shared" si="434"/>
        <v>6.3037359401697017</v>
      </c>
      <c r="L2526">
        <f>formatted_data!J2529</f>
        <v>1</v>
      </c>
      <c r="U2526" s="54">
        <f t="shared" si="435"/>
        <v>100.96150867725349</v>
      </c>
      <c r="V2526" s="54">
        <f t="shared" si="436"/>
        <v>107.33330266960893</v>
      </c>
      <c r="W2526" s="54">
        <f t="shared" si="437"/>
        <v>-6.3717939923554354</v>
      </c>
      <c r="X2526" s="14">
        <f t="shared" si="438"/>
        <v>6.6282060076445646</v>
      </c>
      <c r="Z2526" s="14">
        <f t="shared" si="439"/>
        <v>-113.85523004581924</v>
      </c>
      <c r="AA2526" s="14">
        <f t="shared" si="439"/>
        <v>-114.24775816547984</v>
      </c>
    </row>
    <row r="2527" spans="1:27" x14ac:dyDescent="0.35">
      <c r="A2527">
        <v>2521</v>
      </c>
      <c r="B2527" s="1">
        <v>42092</v>
      </c>
      <c r="C2527" s="2" t="s">
        <v>28</v>
      </c>
      <c r="D2527" s="2" t="s">
        <v>23</v>
      </c>
      <c r="E2527">
        <v>109</v>
      </c>
      <c r="F2527">
        <v>102</v>
      </c>
      <c r="G2527" s="14">
        <f t="shared" si="430"/>
        <v>104.18038568997501</v>
      </c>
      <c r="H2527" s="14">
        <f t="shared" si="431"/>
        <v>98.490671099975032</v>
      </c>
      <c r="I2527">
        <f t="shared" si="432"/>
        <v>7</v>
      </c>
      <c r="J2527" s="14">
        <f t="shared" si="433"/>
        <v>5.6897145899999799</v>
      </c>
      <c r="K2527" s="14">
        <f t="shared" si="434"/>
        <v>-1.3102854100000201</v>
      </c>
      <c r="L2527">
        <f>formatted_data!J2530</f>
        <v>1</v>
      </c>
      <c r="U2527" s="54">
        <f t="shared" si="435"/>
        <v>104.15953171756945</v>
      </c>
      <c r="V2527" s="54">
        <f t="shared" si="436"/>
        <v>98.59943519818377</v>
      </c>
      <c r="W2527" s="54">
        <f t="shared" si="437"/>
        <v>5.5600965193856808</v>
      </c>
      <c r="X2527" s="14">
        <f t="shared" si="438"/>
        <v>-1.4399034806143192</v>
      </c>
      <c r="Z2527" s="14">
        <f t="shared" si="439"/>
        <v>-97.180385689975012</v>
      </c>
      <c r="AA2527" s="14">
        <f t="shared" si="439"/>
        <v>-92.800956509975052</v>
      </c>
    </row>
    <row r="2528" spans="1:27" x14ac:dyDescent="0.35">
      <c r="A2528">
        <v>2522</v>
      </c>
      <c r="B2528" s="1">
        <v>42092</v>
      </c>
      <c r="C2528" s="2" t="s">
        <v>34</v>
      </c>
      <c r="D2528" s="2" t="s">
        <v>27</v>
      </c>
      <c r="E2528">
        <v>91</v>
      </c>
      <c r="F2528">
        <v>99</v>
      </c>
      <c r="G2528" s="14">
        <f t="shared" si="430"/>
        <v>104.05741915474866</v>
      </c>
      <c r="H2528" s="14">
        <f t="shared" si="431"/>
        <v>105.34485679546587</v>
      </c>
      <c r="I2528">
        <f t="shared" si="432"/>
        <v>-8</v>
      </c>
      <c r="J2528" s="14">
        <f t="shared" si="433"/>
        <v>-1.287437640717215</v>
      </c>
      <c r="K2528" s="14">
        <f t="shared" si="434"/>
        <v>6.712562359282785</v>
      </c>
      <c r="L2528">
        <f>formatted_data!J2531</f>
        <v>1</v>
      </c>
      <c r="U2528" s="54">
        <f t="shared" si="435"/>
        <v>104.0409507928738</v>
      </c>
      <c r="V2528" s="54">
        <f t="shared" si="436"/>
        <v>105.19987855089097</v>
      </c>
      <c r="W2528" s="54">
        <f t="shared" si="437"/>
        <v>-1.1589277580171711</v>
      </c>
      <c r="X2528" s="14">
        <f t="shared" si="438"/>
        <v>6.8410722419828289</v>
      </c>
      <c r="Z2528" s="14">
        <f t="shared" si="439"/>
        <v>-112.05741915474866</v>
      </c>
      <c r="AA2528" s="14">
        <f t="shared" si="439"/>
        <v>-106.63229443618309</v>
      </c>
    </row>
    <row r="2529" spans="1:27" x14ac:dyDescent="0.35">
      <c r="A2529">
        <v>2523</v>
      </c>
      <c r="B2529" s="1">
        <v>42092</v>
      </c>
      <c r="C2529" s="2" t="s">
        <v>48</v>
      </c>
      <c r="D2529" s="2" t="s">
        <v>21</v>
      </c>
      <c r="E2529">
        <v>103</v>
      </c>
      <c r="F2529">
        <v>89</v>
      </c>
      <c r="G2529" s="14">
        <f t="shared" si="430"/>
        <v>110.78990167612503</v>
      </c>
      <c r="H2529" s="14">
        <f t="shared" si="431"/>
        <v>103.6179349401682</v>
      </c>
      <c r="I2529">
        <f t="shared" si="432"/>
        <v>14</v>
      </c>
      <c r="J2529" s="14">
        <f t="shared" si="433"/>
        <v>7.1719667359568291</v>
      </c>
      <c r="K2529" s="14">
        <f t="shared" si="434"/>
        <v>-6.8280332640431709</v>
      </c>
      <c r="L2529">
        <f>formatted_data!J2532</f>
        <v>1</v>
      </c>
      <c r="U2529" s="54">
        <f t="shared" si="435"/>
        <v>110.54203339356316</v>
      </c>
      <c r="V2529" s="54">
        <f t="shared" si="436"/>
        <v>103.53105389678872</v>
      </c>
      <c r="W2529" s="54">
        <f t="shared" si="437"/>
        <v>7.0109794967744392</v>
      </c>
      <c r="X2529" s="14">
        <f t="shared" si="438"/>
        <v>-6.9890205032255608</v>
      </c>
      <c r="Z2529" s="14">
        <f t="shared" si="439"/>
        <v>-96.789901676125027</v>
      </c>
      <c r="AA2529" s="14">
        <f t="shared" si="439"/>
        <v>-96.445968204211368</v>
      </c>
    </row>
    <row r="2530" spans="1:27" x14ac:dyDescent="0.35">
      <c r="A2530">
        <v>2524</v>
      </c>
      <c r="B2530" s="1">
        <v>42092</v>
      </c>
      <c r="C2530" s="2" t="s">
        <v>37</v>
      </c>
      <c r="D2530" s="2" t="s">
        <v>20</v>
      </c>
      <c r="E2530">
        <v>104</v>
      </c>
      <c r="F2530">
        <v>99</v>
      </c>
      <c r="G2530" s="14">
        <f t="shared" si="430"/>
        <v>104.87718915649582</v>
      </c>
      <c r="H2530" s="14">
        <f t="shared" si="431"/>
        <v>104.22807241698142</v>
      </c>
      <c r="I2530">
        <f t="shared" si="432"/>
        <v>5</v>
      </c>
      <c r="J2530" s="14">
        <f t="shared" si="433"/>
        <v>0.64911673951439752</v>
      </c>
      <c r="K2530" s="14">
        <f t="shared" si="434"/>
        <v>-4.3508832604856025</v>
      </c>
      <c r="L2530">
        <f>formatted_data!J2533</f>
        <v>1</v>
      </c>
      <c r="U2530" s="54">
        <f t="shared" si="435"/>
        <v>104.83101985939551</v>
      </c>
      <c r="V2530" s="54">
        <f t="shared" si="436"/>
        <v>104.11624664697467</v>
      </c>
      <c r="W2530" s="54">
        <f t="shared" si="437"/>
        <v>0.71477321242083747</v>
      </c>
      <c r="X2530" s="14">
        <f t="shared" si="438"/>
        <v>-4.2852267875791625</v>
      </c>
      <c r="Z2530" s="14">
        <f t="shared" si="439"/>
        <v>-99.877189156495817</v>
      </c>
      <c r="AA2530" s="14">
        <f t="shared" si="439"/>
        <v>-103.57895567746702</v>
      </c>
    </row>
    <row r="2531" spans="1:27" x14ac:dyDescent="0.35">
      <c r="A2531">
        <v>2525</v>
      </c>
      <c r="B2531" s="1">
        <v>42092</v>
      </c>
      <c r="C2531" s="2" t="s">
        <v>30</v>
      </c>
      <c r="D2531" s="2" t="s">
        <v>40</v>
      </c>
      <c r="E2531">
        <v>97</v>
      </c>
      <c r="F2531">
        <v>109</v>
      </c>
      <c r="G2531" s="14">
        <f t="shared" si="430"/>
        <v>105.08003045144822</v>
      </c>
      <c r="H2531" s="14">
        <f t="shared" si="431"/>
        <v>104.96494801418956</v>
      </c>
      <c r="I2531">
        <f t="shared" si="432"/>
        <v>-12</v>
      </c>
      <c r="J2531" s="14">
        <f t="shared" si="433"/>
        <v>0.11508243725866407</v>
      </c>
      <c r="K2531" s="14">
        <f t="shared" si="434"/>
        <v>12.115082437258664</v>
      </c>
      <c r="L2531">
        <f>formatted_data!J2534</f>
        <v>1</v>
      </c>
      <c r="U2531" s="54">
        <f t="shared" si="435"/>
        <v>105.02051423642978</v>
      </c>
      <c r="V2531" s="54">
        <f t="shared" si="436"/>
        <v>104.82997896567446</v>
      </c>
      <c r="W2531" s="54">
        <f t="shared" si="437"/>
        <v>0.19053527075531917</v>
      </c>
      <c r="X2531" s="14">
        <f t="shared" si="438"/>
        <v>12.190535270755319</v>
      </c>
      <c r="Z2531" s="14">
        <f t="shared" si="439"/>
        <v>-117.08003045144822</v>
      </c>
      <c r="AA2531" s="14">
        <f t="shared" si="439"/>
        <v>-104.8498655769309</v>
      </c>
    </row>
    <row r="2532" spans="1:27" x14ac:dyDescent="0.35">
      <c r="A2532">
        <v>2526</v>
      </c>
      <c r="B2532" s="1">
        <v>42093</v>
      </c>
      <c r="C2532" s="2" t="s">
        <v>45</v>
      </c>
      <c r="D2532" s="2" t="s">
        <v>39</v>
      </c>
      <c r="E2532">
        <v>104</v>
      </c>
      <c r="F2532">
        <v>116</v>
      </c>
      <c r="G2532" s="14">
        <f t="shared" si="430"/>
        <v>101.02741430528006</v>
      </c>
      <c r="H2532" s="14">
        <f t="shared" si="431"/>
        <v>98.478175706703695</v>
      </c>
      <c r="I2532">
        <f t="shared" si="432"/>
        <v>-12</v>
      </c>
      <c r="J2532" s="14">
        <f t="shared" si="433"/>
        <v>2.5492385985763661</v>
      </c>
      <c r="K2532" s="14">
        <f t="shared" si="434"/>
        <v>14.549238598576366</v>
      </c>
      <c r="L2532">
        <f>formatted_data!J2535</f>
        <v>1</v>
      </c>
      <c r="U2532" s="54">
        <f t="shared" si="435"/>
        <v>101.12701535353548</v>
      </c>
      <c r="V2532" s="54">
        <f t="shared" si="436"/>
        <v>98.584454338137945</v>
      </c>
      <c r="W2532" s="54">
        <f t="shared" si="437"/>
        <v>2.5425610153975384</v>
      </c>
      <c r="X2532" s="14">
        <f t="shared" si="438"/>
        <v>14.542561015397538</v>
      </c>
      <c r="Z2532" s="14">
        <f t="shared" si="439"/>
        <v>-113.02741430528006</v>
      </c>
      <c r="AA2532" s="14">
        <f t="shared" si="439"/>
        <v>-95.928937108127329</v>
      </c>
    </row>
    <row r="2533" spans="1:27" x14ac:dyDescent="0.35">
      <c r="A2533">
        <v>2527</v>
      </c>
      <c r="B2533" s="1">
        <v>42093</v>
      </c>
      <c r="C2533" s="2" t="s">
        <v>29</v>
      </c>
      <c r="D2533" s="2" t="s">
        <v>47</v>
      </c>
      <c r="E2533">
        <v>111</v>
      </c>
      <c r="F2533">
        <v>113</v>
      </c>
      <c r="G2533" s="14">
        <f t="shared" si="430"/>
        <v>93.623675833135664</v>
      </c>
      <c r="H2533" s="14">
        <f t="shared" si="431"/>
        <v>95.059297699867741</v>
      </c>
      <c r="I2533">
        <f t="shared" si="432"/>
        <v>-2</v>
      </c>
      <c r="J2533" s="14">
        <f t="shared" si="433"/>
        <v>-1.4356218667320775</v>
      </c>
      <c r="K2533" s="14">
        <f t="shared" si="434"/>
        <v>0.56437813326792252</v>
      </c>
      <c r="L2533">
        <f>formatted_data!J2536</f>
        <v>1</v>
      </c>
      <c r="U2533" s="54">
        <f t="shared" si="435"/>
        <v>94.019042934989429</v>
      </c>
      <c r="V2533" s="54">
        <f t="shared" si="436"/>
        <v>95.303500761283047</v>
      </c>
      <c r="W2533" s="54">
        <f t="shared" si="437"/>
        <v>-1.2844578262936182</v>
      </c>
      <c r="X2533" s="14">
        <f t="shared" si="438"/>
        <v>0.71554217370638185</v>
      </c>
      <c r="Z2533" s="14">
        <f t="shared" si="439"/>
        <v>-95.623675833135664</v>
      </c>
      <c r="AA2533" s="14">
        <f t="shared" si="439"/>
        <v>-96.494919566599819</v>
      </c>
    </row>
    <row r="2534" spans="1:27" x14ac:dyDescent="0.35">
      <c r="A2534">
        <v>2528</v>
      </c>
      <c r="B2534" s="1">
        <v>42093</v>
      </c>
      <c r="C2534" s="2" t="s">
        <v>36</v>
      </c>
      <c r="D2534" s="2" t="s">
        <v>22</v>
      </c>
      <c r="E2534">
        <v>101</v>
      </c>
      <c r="F2534">
        <v>88</v>
      </c>
      <c r="G2534" s="14">
        <f t="shared" si="430"/>
        <v>105.108945265617</v>
      </c>
      <c r="H2534" s="14">
        <f t="shared" si="431"/>
        <v>96.603837256862732</v>
      </c>
      <c r="I2534">
        <f t="shared" si="432"/>
        <v>13</v>
      </c>
      <c r="J2534" s="14">
        <f t="shared" si="433"/>
        <v>8.505108008754263</v>
      </c>
      <c r="K2534" s="14">
        <f t="shared" si="434"/>
        <v>-4.494891991245737</v>
      </c>
      <c r="L2534">
        <f>formatted_data!J2537</f>
        <v>1</v>
      </c>
      <c r="U2534" s="54">
        <f t="shared" si="435"/>
        <v>105.05551090406264</v>
      </c>
      <c r="V2534" s="54">
        <f t="shared" si="436"/>
        <v>96.78183363367026</v>
      </c>
      <c r="W2534" s="54">
        <f t="shared" si="437"/>
        <v>8.2736772703923833</v>
      </c>
      <c r="X2534" s="14">
        <f t="shared" si="438"/>
        <v>-4.7263227296076167</v>
      </c>
      <c r="Z2534" s="14">
        <f t="shared" si="439"/>
        <v>-92.108945265616995</v>
      </c>
      <c r="AA2534" s="14">
        <f t="shared" si="439"/>
        <v>-88.098729248108469</v>
      </c>
    </row>
    <row r="2535" spans="1:27" x14ac:dyDescent="0.35">
      <c r="A2535">
        <v>2529</v>
      </c>
      <c r="B2535" s="1">
        <v>42093</v>
      </c>
      <c r="C2535" s="2" t="s">
        <v>42</v>
      </c>
      <c r="D2535" s="2" t="s">
        <v>27</v>
      </c>
      <c r="E2535">
        <v>99</v>
      </c>
      <c r="F2535">
        <v>96</v>
      </c>
      <c r="G2535" s="14">
        <f t="shared" si="430"/>
        <v>105.3193840921448</v>
      </c>
      <c r="H2535" s="14">
        <f t="shared" si="431"/>
        <v>105.34485679546587</v>
      </c>
      <c r="I2535">
        <f t="shared" si="432"/>
        <v>3</v>
      </c>
      <c r="J2535" s="14">
        <f t="shared" si="433"/>
        <v>-2.5472703321071322E-2</v>
      </c>
      <c r="K2535" s="14">
        <f t="shared" si="434"/>
        <v>-3.0254727033210713</v>
      </c>
      <c r="L2535">
        <f>formatted_data!J2538</f>
        <v>1</v>
      </c>
      <c r="U2535" s="54">
        <f t="shared" si="435"/>
        <v>105.25465667293135</v>
      </c>
      <c r="V2535" s="54">
        <f t="shared" si="436"/>
        <v>105.19987855089097</v>
      </c>
      <c r="W2535" s="54">
        <f t="shared" si="437"/>
        <v>5.477812204037491E-2</v>
      </c>
      <c r="X2535" s="14">
        <f t="shared" si="438"/>
        <v>-2.9452218779596251</v>
      </c>
      <c r="Z2535" s="14">
        <f t="shared" si="439"/>
        <v>-102.3193840921448</v>
      </c>
      <c r="AA2535" s="14">
        <f t="shared" si="439"/>
        <v>-105.37032949878694</v>
      </c>
    </row>
    <row r="2536" spans="1:27" x14ac:dyDescent="0.35">
      <c r="A2536">
        <v>2530</v>
      </c>
      <c r="B2536" s="1">
        <v>42093</v>
      </c>
      <c r="C2536" s="2" t="s">
        <v>21</v>
      </c>
      <c r="D2536" s="2" t="s">
        <v>32</v>
      </c>
      <c r="E2536">
        <v>97</v>
      </c>
      <c r="F2536">
        <v>83</v>
      </c>
      <c r="G2536" s="14">
        <f t="shared" si="430"/>
        <v>105.99498927928374</v>
      </c>
      <c r="H2536" s="14">
        <f t="shared" si="431"/>
        <v>98.427560122825071</v>
      </c>
      <c r="I2536">
        <f t="shared" si="432"/>
        <v>14</v>
      </c>
      <c r="J2536" s="14">
        <f t="shared" si="433"/>
        <v>7.5674291564586724</v>
      </c>
      <c r="K2536" s="14">
        <f t="shared" si="434"/>
        <v>-6.4325708435413276</v>
      </c>
      <c r="L2536">
        <f>formatted_data!J2539</f>
        <v>1</v>
      </c>
      <c r="U2536" s="54">
        <f t="shared" si="435"/>
        <v>105.90810823590427</v>
      </c>
      <c r="V2536" s="54">
        <f t="shared" si="436"/>
        <v>98.539468822989747</v>
      </c>
      <c r="W2536" s="54">
        <f t="shared" si="437"/>
        <v>7.3686394129145185</v>
      </c>
      <c r="X2536" s="14">
        <f t="shared" si="438"/>
        <v>-6.6313605870854815</v>
      </c>
      <c r="Z2536" s="14">
        <f t="shared" si="439"/>
        <v>-91.994989279283743</v>
      </c>
      <c r="AA2536" s="14">
        <f t="shared" si="439"/>
        <v>-90.860130966366398</v>
      </c>
    </row>
    <row r="2537" spans="1:27" x14ac:dyDescent="0.35">
      <c r="A2537">
        <v>2531</v>
      </c>
      <c r="B2537" s="1">
        <v>42093</v>
      </c>
      <c r="C2537" s="2" t="s">
        <v>46</v>
      </c>
      <c r="D2537" s="2" t="s">
        <v>19</v>
      </c>
      <c r="E2537">
        <v>84</v>
      </c>
      <c r="F2537">
        <v>104</v>
      </c>
      <c r="G2537" s="14">
        <f t="shared" si="430"/>
        <v>101.23831047125499</v>
      </c>
      <c r="H2537" s="14">
        <f t="shared" si="431"/>
        <v>98.853908006804531</v>
      </c>
      <c r="I2537">
        <f t="shared" si="432"/>
        <v>-20</v>
      </c>
      <c r="J2537" s="14">
        <f t="shared" si="433"/>
        <v>2.38440246445046</v>
      </c>
      <c r="K2537" s="14">
        <f t="shared" si="434"/>
        <v>22.38440246445046</v>
      </c>
      <c r="L2537">
        <f>formatted_data!J2540</f>
        <v>1</v>
      </c>
      <c r="U2537" s="54">
        <f t="shared" si="435"/>
        <v>101.33229920864626</v>
      </c>
      <c r="V2537" s="54">
        <f t="shared" si="436"/>
        <v>98.947663300059986</v>
      </c>
      <c r="W2537" s="54">
        <f t="shared" si="437"/>
        <v>2.3846359085862758</v>
      </c>
      <c r="X2537" s="14">
        <f t="shared" si="438"/>
        <v>22.384635908586276</v>
      </c>
      <c r="Z2537" s="14">
        <f t="shared" si="439"/>
        <v>-121.23831047125499</v>
      </c>
      <c r="AA2537" s="14">
        <f t="shared" si="439"/>
        <v>-96.469505542354071</v>
      </c>
    </row>
    <row r="2538" spans="1:27" x14ac:dyDescent="0.35">
      <c r="A2538">
        <v>2532</v>
      </c>
      <c r="B2538" s="1">
        <v>42093</v>
      </c>
      <c r="C2538" s="2" t="s">
        <v>26</v>
      </c>
      <c r="D2538" s="2" t="s">
        <v>30</v>
      </c>
      <c r="E2538">
        <v>109</v>
      </c>
      <c r="F2538">
        <v>86</v>
      </c>
      <c r="G2538" s="14">
        <f t="shared" si="430"/>
        <v>107.26964018959943</v>
      </c>
      <c r="H2538" s="14">
        <f t="shared" si="431"/>
        <v>102.70297611233268</v>
      </c>
      <c r="I2538">
        <f t="shared" si="432"/>
        <v>23</v>
      </c>
      <c r="J2538" s="14">
        <f t="shared" si="433"/>
        <v>4.5666640772667506</v>
      </c>
      <c r="K2538" s="14">
        <f t="shared" si="434"/>
        <v>-18.433335922733249</v>
      </c>
      <c r="L2538">
        <f>formatted_data!J2541</f>
        <v>1</v>
      </c>
      <c r="U2538" s="54">
        <f t="shared" si="435"/>
        <v>107.13453630961492</v>
      </c>
      <c r="V2538" s="54">
        <f t="shared" si="436"/>
        <v>102.64345989731423</v>
      </c>
      <c r="W2538" s="54">
        <f t="shared" si="437"/>
        <v>4.4910764123006857</v>
      </c>
      <c r="X2538" s="14">
        <f t="shared" si="438"/>
        <v>-18.508923587699314</v>
      </c>
      <c r="Z2538" s="14">
        <f t="shared" si="439"/>
        <v>-84.269640189599428</v>
      </c>
      <c r="AA2538" s="14">
        <f t="shared" si="439"/>
        <v>-98.136312035065927</v>
      </c>
    </row>
    <row r="2539" spans="1:27" x14ac:dyDescent="0.35">
      <c r="A2539">
        <v>2533</v>
      </c>
      <c r="B2539" s="1">
        <v>42094</v>
      </c>
      <c r="C2539" s="2" t="s">
        <v>31</v>
      </c>
      <c r="D2539" s="2" t="s">
        <v>37</v>
      </c>
      <c r="E2539">
        <v>111</v>
      </c>
      <c r="F2539">
        <v>106</v>
      </c>
      <c r="G2539" s="14">
        <f t="shared" si="430"/>
        <v>101.12417666170282</v>
      </c>
      <c r="H2539" s="14">
        <f t="shared" si="431"/>
        <v>102.50013481738027</v>
      </c>
      <c r="I2539">
        <f t="shared" si="432"/>
        <v>5</v>
      </c>
      <c r="J2539" s="14">
        <f t="shared" si="433"/>
        <v>-1.3759581556774521</v>
      </c>
      <c r="K2539" s="14">
        <f t="shared" si="434"/>
        <v>-6.3759581556774521</v>
      </c>
      <c r="L2539">
        <f>formatted_data!J2542</f>
        <v>1</v>
      </c>
      <c r="U2539" s="54">
        <f t="shared" si="435"/>
        <v>101.21459323049483</v>
      </c>
      <c r="V2539" s="54">
        <f t="shared" si="436"/>
        <v>102.45396552027997</v>
      </c>
      <c r="W2539" s="54">
        <f t="shared" si="437"/>
        <v>-1.2393722897851376</v>
      </c>
      <c r="X2539" s="14">
        <f t="shared" si="438"/>
        <v>-6.2393722897851376</v>
      </c>
      <c r="Z2539" s="14">
        <f t="shared" si="439"/>
        <v>-96.124176661702819</v>
      </c>
      <c r="AA2539" s="14">
        <f t="shared" si="439"/>
        <v>-103.87609297305772</v>
      </c>
    </row>
    <row r="2540" spans="1:27" x14ac:dyDescent="0.35">
      <c r="A2540">
        <v>2534</v>
      </c>
      <c r="B2540" s="1">
        <v>42094</v>
      </c>
      <c r="C2540" s="2" t="s">
        <v>23</v>
      </c>
      <c r="D2540" s="2" t="s">
        <v>36</v>
      </c>
      <c r="E2540">
        <v>105</v>
      </c>
      <c r="F2540">
        <v>95</v>
      </c>
      <c r="G2540" s="14">
        <f t="shared" si="430"/>
        <v>100.86772543909058</v>
      </c>
      <c r="H2540" s="14">
        <f t="shared" si="431"/>
        <v>102.73189092650145</v>
      </c>
      <c r="I2540">
        <f t="shared" si="432"/>
        <v>10</v>
      </c>
      <c r="J2540" s="14">
        <f t="shared" si="433"/>
        <v>-1.8641654874108724</v>
      </c>
      <c r="K2540" s="14">
        <f t="shared" si="434"/>
        <v>-11.864165487410872</v>
      </c>
      <c r="L2540">
        <f>formatted_data!J2543</f>
        <v>1</v>
      </c>
      <c r="U2540" s="54">
        <f t="shared" si="435"/>
        <v>100.97648953729933</v>
      </c>
      <c r="V2540" s="54">
        <f t="shared" si="436"/>
        <v>102.6784565649471</v>
      </c>
      <c r="W2540" s="54">
        <f t="shared" si="437"/>
        <v>-1.7019670276477683</v>
      </c>
      <c r="X2540" s="14">
        <f t="shared" si="438"/>
        <v>-11.701967027647768</v>
      </c>
      <c r="Z2540" s="14">
        <f t="shared" si="439"/>
        <v>-90.867725439090577</v>
      </c>
      <c r="AA2540" s="14">
        <f t="shared" si="439"/>
        <v>-104.59605641391232</v>
      </c>
    </row>
    <row r="2541" spans="1:27" x14ac:dyDescent="0.35">
      <c r="A2541">
        <v>2535</v>
      </c>
      <c r="B2541" s="1">
        <v>42094</v>
      </c>
      <c r="C2541" s="2" t="s">
        <v>28</v>
      </c>
      <c r="D2541" s="2" t="s">
        <v>48</v>
      </c>
      <c r="E2541">
        <v>81</v>
      </c>
      <c r="F2541">
        <v>95</v>
      </c>
      <c r="G2541" s="14">
        <f t="shared" si="430"/>
        <v>104.18038568997501</v>
      </c>
      <c r="H2541" s="14">
        <f t="shared" si="431"/>
        <v>108.41284733700948</v>
      </c>
      <c r="I2541">
        <f t="shared" si="432"/>
        <v>-14</v>
      </c>
      <c r="J2541" s="14">
        <f t="shared" si="433"/>
        <v>-4.2324616470344694</v>
      </c>
      <c r="K2541" s="14">
        <f t="shared" si="434"/>
        <v>9.7675383529655306</v>
      </c>
      <c r="L2541">
        <f>formatted_data!J2544</f>
        <v>1</v>
      </c>
      <c r="U2541" s="54">
        <f t="shared" si="435"/>
        <v>104.15953171756945</v>
      </c>
      <c r="V2541" s="54">
        <f t="shared" si="436"/>
        <v>108.1649790544476</v>
      </c>
      <c r="W2541" s="54">
        <f t="shared" si="437"/>
        <v>-4.0054473368781487</v>
      </c>
      <c r="X2541" s="14">
        <f t="shared" si="438"/>
        <v>9.9945526631218513</v>
      </c>
      <c r="Z2541" s="14">
        <f t="shared" si="439"/>
        <v>-118.18038568997501</v>
      </c>
      <c r="AA2541" s="14">
        <f t="shared" si="439"/>
        <v>-112.64530898404395</v>
      </c>
    </row>
    <row r="2542" spans="1:27" x14ac:dyDescent="0.35">
      <c r="A2542">
        <v>2536</v>
      </c>
      <c r="B2542" s="1">
        <v>42094</v>
      </c>
      <c r="C2542" s="2" t="s">
        <v>33</v>
      </c>
      <c r="D2542" s="2" t="s">
        <v>43</v>
      </c>
      <c r="E2542">
        <v>106</v>
      </c>
      <c r="F2542">
        <v>110</v>
      </c>
      <c r="G2542" s="14">
        <f t="shared" si="430"/>
        <v>109.92854844476508</v>
      </c>
      <c r="H2542" s="14">
        <f t="shared" si="431"/>
        <v>108.84730590396062</v>
      </c>
      <c r="I2542">
        <f t="shared" si="432"/>
        <v>-4</v>
      </c>
      <c r="J2542" s="14">
        <f t="shared" si="433"/>
        <v>1.0812425408044675</v>
      </c>
      <c r="K2542" s="14">
        <f t="shared" si="434"/>
        <v>5.0812425408044675</v>
      </c>
      <c r="L2542">
        <f>formatted_data!J2545</f>
        <v>1</v>
      </c>
      <c r="U2542" s="54">
        <f t="shared" si="435"/>
        <v>109.71035700872449</v>
      </c>
      <c r="V2542" s="54">
        <f t="shared" si="436"/>
        <v>108.58573802081735</v>
      </c>
      <c r="W2542" s="54">
        <f t="shared" si="437"/>
        <v>1.1246189879071409</v>
      </c>
      <c r="X2542" s="14">
        <f t="shared" si="438"/>
        <v>5.1246189879071409</v>
      </c>
      <c r="Z2542" s="14">
        <f t="shared" si="439"/>
        <v>-113.92854844476508</v>
      </c>
      <c r="AA2542" s="14">
        <f t="shared" si="439"/>
        <v>-107.76606336315615</v>
      </c>
    </row>
    <row r="2543" spans="1:27" x14ac:dyDescent="0.35">
      <c r="A2543">
        <v>2537</v>
      </c>
      <c r="B2543" s="1">
        <v>42095</v>
      </c>
      <c r="C2543" s="2" t="s">
        <v>45</v>
      </c>
      <c r="D2543" s="2" t="s">
        <v>23</v>
      </c>
      <c r="E2543">
        <v>102</v>
      </c>
      <c r="F2543">
        <v>78</v>
      </c>
      <c r="G2543" s="14">
        <f t="shared" si="430"/>
        <v>101.02741430528006</v>
      </c>
      <c r="H2543" s="14">
        <f t="shared" si="431"/>
        <v>98.490671099975032</v>
      </c>
      <c r="I2543">
        <f t="shared" si="432"/>
        <v>24</v>
      </c>
      <c r="J2543" s="14">
        <f t="shared" si="433"/>
        <v>2.5367432053050294</v>
      </c>
      <c r="K2543" s="14">
        <f t="shared" si="434"/>
        <v>-21.463256794694971</v>
      </c>
      <c r="L2543">
        <f>formatted_data!J2546</f>
        <v>1</v>
      </c>
      <c r="U2543" s="54">
        <f t="shared" si="435"/>
        <v>101.12701535353548</v>
      </c>
      <c r="V2543" s="54">
        <f t="shared" si="436"/>
        <v>98.59943519818377</v>
      </c>
      <c r="W2543" s="54">
        <f t="shared" si="437"/>
        <v>2.5275801553517141</v>
      </c>
      <c r="X2543" s="14">
        <f t="shared" si="438"/>
        <v>-21.472419844648286</v>
      </c>
      <c r="Z2543" s="14">
        <f t="shared" si="439"/>
        <v>-77.027414305280061</v>
      </c>
      <c r="AA2543" s="14">
        <f t="shared" si="439"/>
        <v>-95.953927894670002</v>
      </c>
    </row>
    <row r="2544" spans="1:27" x14ac:dyDescent="0.35">
      <c r="A2544">
        <v>2538</v>
      </c>
      <c r="B2544" s="1">
        <v>42095</v>
      </c>
      <c r="C2544" s="2" t="s">
        <v>25</v>
      </c>
      <c r="D2544" s="2" t="s">
        <v>48</v>
      </c>
      <c r="E2544">
        <v>91</v>
      </c>
      <c r="F2544">
        <v>103</v>
      </c>
      <c r="G2544" s="14">
        <f t="shared" si="430"/>
        <v>97.68658399452049</v>
      </c>
      <c r="H2544" s="14">
        <f t="shared" si="431"/>
        <v>108.41284733700948</v>
      </c>
      <c r="I2544">
        <f t="shared" si="432"/>
        <v>-12</v>
      </c>
      <c r="J2544" s="14">
        <f t="shared" si="433"/>
        <v>-10.726263342488991</v>
      </c>
      <c r="K2544" s="14">
        <f t="shared" si="434"/>
        <v>1.2737366575110087</v>
      </c>
      <c r="L2544">
        <f>formatted_data!J2547</f>
        <v>1</v>
      </c>
      <c r="U2544" s="54">
        <f t="shared" si="435"/>
        <v>97.922181366001027</v>
      </c>
      <c r="V2544" s="54">
        <f t="shared" si="436"/>
        <v>108.1649790544476</v>
      </c>
      <c r="W2544" s="54">
        <f t="shared" si="437"/>
        <v>-10.242797688446572</v>
      </c>
      <c r="X2544" s="14">
        <f t="shared" si="438"/>
        <v>1.7572023115534279</v>
      </c>
      <c r="Z2544" s="14">
        <f t="shared" si="439"/>
        <v>-109.68658399452049</v>
      </c>
      <c r="AA2544" s="14">
        <f t="shared" si="439"/>
        <v>-119.13911067949847</v>
      </c>
    </row>
    <row r="2545" spans="1:27" x14ac:dyDescent="0.35">
      <c r="A2545">
        <v>2539</v>
      </c>
      <c r="B2545" s="1">
        <v>42095</v>
      </c>
      <c r="C2545" s="2" t="s">
        <v>34</v>
      </c>
      <c r="D2545" s="2" t="s">
        <v>29</v>
      </c>
      <c r="E2545">
        <v>106</v>
      </c>
      <c r="F2545">
        <v>93</v>
      </c>
      <c r="G2545" s="14">
        <f t="shared" si="430"/>
        <v>104.05741915474866</v>
      </c>
      <c r="H2545" s="14">
        <f t="shared" si="431"/>
        <v>91.246621494020118</v>
      </c>
      <c r="I2545">
        <f t="shared" si="432"/>
        <v>13</v>
      </c>
      <c r="J2545" s="14">
        <f t="shared" si="433"/>
        <v>12.810797660728539</v>
      </c>
      <c r="K2545" s="14">
        <f t="shared" si="434"/>
        <v>-0.18920233927146057</v>
      </c>
      <c r="L2545">
        <f>formatted_data!J2548</f>
        <v>1</v>
      </c>
      <c r="U2545" s="54">
        <f t="shared" si="435"/>
        <v>104.0409507928738</v>
      </c>
      <c r="V2545" s="54">
        <f t="shared" si="436"/>
        <v>91.641988595873883</v>
      </c>
      <c r="W2545" s="54">
        <f t="shared" si="437"/>
        <v>12.398962196999918</v>
      </c>
      <c r="X2545" s="14">
        <f t="shared" si="438"/>
        <v>-0.60103780300008225</v>
      </c>
      <c r="Z2545" s="14">
        <f t="shared" si="439"/>
        <v>-91.057419154748658</v>
      </c>
      <c r="AA2545" s="14">
        <f t="shared" si="439"/>
        <v>-78.435823833291579</v>
      </c>
    </row>
    <row r="2546" spans="1:27" x14ac:dyDescent="0.35">
      <c r="A2546">
        <v>2540</v>
      </c>
      <c r="B2546" s="1">
        <v>42095</v>
      </c>
      <c r="C2546" s="2" t="s">
        <v>39</v>
      </c>
      <c r="D2546" s="2" t="s">
        <v>37</v>
      </c>
      <c r="E2546">
        <v>100</v>
      </c>
      <c r="F2546">
        <v>87</v>
      </c>
      <c r="G2546" s="14">
        <f t="shared" si="430"/>
        <v>100.85523004581924</v>
      </c>
      <c r="H2546" s="14">
        <f t="shared" si="431"/>
        <v>102.50013481738027</v>
      </c>
      <c r="I2546">
        <f t="shared" si="432"/>
        <v>13</v>
      </c>
      <c r="J2546" s="14">
        <f t="shared" si="433"/>
        <v>-1.6449047715610305</v>
      </c>
      <c r="K2546" s="14">
        <f t="shared" si="434"/>
        <v>-14.644904771561031</v>
      </c>
      <c r="L2546">
        <f>formatted_data!J2549</f>
        <v>1</v>
      </c>
      <c r="U2546" s="54">
        <f t="shared" si="435"/>
        <v>100.96150867725349</v>
      </c>
      <c r="V2546" s="54">
        <f t="shared" si="436"/>
        <v>102.45396552027997</v>
      </c>
      <c r="W2546" s="54">
        <f t="shared" si="437"/>
        <v>-1.4924568430264742</v>
      </c>
      <c r="X2546" s="14">
        <f t="shared" si="438"/>
        <v>-14.492456843026474</v>
      </c>
      <c r="Z2546" s="14">
        <f t="shared" si="439"/>
        <v>-87.855230045819241</v>
      </c>
      <c r="AA2546" s="14">
        <f t="shared" si="439"/>
        <v>-104.1450395889413</v>
      </c>
    </row>
    <row r="2547" spans="1:27" x14ac:dyDescent="0.35">
      <c r="A2547">
        <v>2541</v>
      </c>
      <c r="B2547" s="1">
        <v>42095</v>
      </c>
      <c r="C2547" s="2" t="s">
        <v>35</v>
      </c>
      <c r="D2547" s="2" t="s">
        <v>31</v>
      </c>
      <c r="E2547">
        <v>98</v>
      </c>
      <c r="F2547">
        <v>100</v>
      </c>
      <c r="G2547" s="14">
        <f t="shared" si="430"/>
        <v>98.050791771953499</v>
      </c>
      <c r="H2547" s="14">
        <f t="shared" si="431"/>
        <v>98.747122322587273</v>
      </c>
      <c r="I2547">
        <f t="shared" si="432"/>
        <v>-2</v>
      </c>
      <c r="J2547" s="14">
        <f t="shared" si="433"/>
        <v>-0.69633055063377469</v>
      </c>
      <c r="K2547" s="14">
        <f t="shared" si="434"/>
        <v>1.3036694493662253</v>
      </c>
      <c r="L2547">
        <f>formatted_data!J2550</f>
        <v>1</v>
      </c>
      <c r="U2547" s="54">
        <f t="shared" si="435"/>
        <v>98.271868046095946</v>
      </c>
      <c r="V2547" s="54">
        <f t="shared" si="436"/>
        <v>98.837538891379268</v>
      </c>
      <c r="W2547" s="54">
        <f t="shared" si="437"/>
        <v>-0.56567084528332146</v>
      </c>
      <c r="X2547" s="14">
        <f t="shared" si="438"/>
        <v>1.4343291547166785</v>
      </c>
      <c r="Z2547" s="14">
        <f t="shared" si="439"/>
        <v>-100.0507917719535</v>
      </c>
      <c r="AA2547" s="14">
        <f t="shared" si="439"/>
        <v>-99.443452873221048</v>
      </c>
    </row>
    <row r="2548" spans="1:27" x14ac:dyDescent="0.35">
      <c r="A2548">
        <v>2542</v>
      </c>
      <c r="B2548" s="1">
        <v>42095</v>
      </c>
      <c r="C2548" s="2" t="s">
        <v>27</v>
      </c>
      <c r="D2548" s="2" t="s">
        <v>32</v>
      </c>
      <c r="E2548">
        <v>115</v>
      </c>
      <c r="F2548">
        <v>111</v>
      </c>
      <c r="G2548" s="14">
        <f t="shared" si="430"/>
        <v>107.72191113458142</v>
      </c>
      <c r="H2548" s="14">
        <f t="shared" si="431"/>
        <v>98.427560122825071</v>
      </c>
      <c r="I2548">
        <f t="shared" si="432"/>
        <v>4</v>
      </c>
      <c r="J2548" s="14">
        <f t="shared" si="433"/>
        <v>9.2943510117563477</v>
      </c>
      <c r="K2548" s="14">
        <f t="shared" si="434"/>
        <v>5.2943510117563477</v>
      </c>
      <c r="L2548">
        <f>formatted_data!J2551</f>
        <v>1</v>
      </c>
      <c r="U2548" s="54">
        <f t="shared" si="435"/>
        <v>107.57693289000653</v>
      </c>
      <c r="V2548" s="54">
        <f t="shared" si="436"/>
        <v>98.539468822989747</v>
      </c>
      <c r="W2548" s="54">
        <f t="shared" si="437"/>
        <v>9.037464067016785</v>
      </c>
      <c r="X2548" s="14">
        <f t="shared" si="438"/>
        <v>5.037464067016785</v>
      </c>
      <c r="Z2548" s="14">
        <f t="shared" si="439"/>
        <v>-103.72191113458142</v>
      </c>
      <c r="AA2548" s="14">
        <f t="shared" si="439"/>
        <v>-89.133209111068723</v>
      </c>
    </row>
    <row r="2549" spans="1:27" x14ac:dyDescent="0.35">
      <c r="A2549">
        <v>2543</v>
      </c>
      <c r="B2549" s="1">
        <v>42095</v>
      </c>
      <c r="C2549" s="2" t="s">
        <v>22</v>
      </c>
      <c r="D2549" s="2" t="s">
        <v>38</v>
      </c>
      <c r="E2549">
        <v>95</v>
      </c>
      <c r="F2549">
        <v>91</v>
      </c>
      <c r="G2549" s="14">
        <f t="shared" si="430"/>
        <v>98.980891595978278</v>
      </c>
      <c r="H2549" s="14">
        <f t="shared" si="431"/>
        <v>102.63055578222323</v>
      </c>
      <c r="I2549">
        <f t="shared" si="432"/>
        <v>4</v>
      </c>
      <c r="J2549" s="14">
        <f t="shared" si="433"/>
        <v>-3.6496641862449479</v>
      </c>
      <c r="K2549" s="14">
        <f t="shared" si="434"/>
        <v>-7.6496641862449479</v>
      </c>
      <c r="L2549">
        <f>formatted_data!J2552</f>
        <v>1</v>
      </c>
      <c r="U2549" s="54">
        <f t="shared" si="435"/>
        <v>99.15888797278582</v>
      </c>
      <c r="V2549" s="54">
        <f t="shared" si="436"/>
        <v>102.57942841606535</v>
      </c>
      <c r="W2549" s="54">
        <f t="shared" si="437"/>
        <v>-3.4205404432795348</v>
      </c>
      <c r="X2549" s="14">
        <f t="shared" si="438"/>
        <v>-7.4205404432795348</v>
      </c>
      <c r="Z2549" s="14">
        <f t="shared" si="439"/>
        <v>-94.980891595978278</v>
      </c>
      <c r="AA2549" s="14">
        <f t="shared" si="439"/>
        <v>-106.28021996846817</v>
      </c>
    </row>
    <row r="2550" spans="1:27" x14ac:dyDescent="0.35">
      <c r="A2550">
        <v>2544</v>
      </c>
      <c r="B2550" s="1">
        <v>42095</v>
      </c>
      <c r="C2550" s="2" t="s">
        <v>46</v>
      </c>
      <c r="D2550" s="2" t="s">
        <v>42</v>
      </c>
      <c r="E2550">
        <v>99</v>
      </c>
      <c r="F2550">
        <v>113</v>
      </c>
      <c r="G2550" s="14">
        <f t="shared" si="430"/>
        <v>101.23831047125499</v>
      </c>
      <c r="H2550" s="14">
        <f t="shared" si="431"/>
        <v>102.94232975302926</v>
      </c>
      <c r="I2550">
        <f t="shared" si="432"/>
        <v>-14</v>
      </c>
      <c r="J2550" s="14">
        <f t="shared" si="433"/>
        <v>-1.704019281774265</v>
      </c>
      <c r="K2550" s="14">
        <f t="shared" si="434"/>
        <v>12.295980718225735</v>
      </c>
      <c r="L2550">
        <f>formatted_data!J2553</f>
        <v>1</v>
      </c>
      <c r="U2550" s="54">
        <f t="shared" si="435"/>
        <v>101.33229920864626</v>
      </c>
      <c r="V2550" s="54">
        <f t="shared" si="436"/>
        <v>102.8776023338158</v>
      </c>
      <c r="W2550" s="54">
        <f t="shared" si="437"/>
        <v>-1.5453031251695393</v>
      </c>
      <c r="X2550" s="14">
        <f t="shared" si="438"/>
        <v>12.454696874830461</v>
      </c>
      <c r="Z2550" s="14">
        <f t="shared" si="439"/>
        <v>-115.23831047125499</v>
      </c>
      <c r="AA2550" s="14">
        <f t="shared" si="439"/>
        <v>-104.64634903480352</v>
      </c>
    </row>
    <row r="2551" spans="1:27" x14ac:dyDescent="0.35">
      <c r="A2551">
        <v>2545</v>
      </c>
      <c r="B2551" s="1">
        <v>42095</v>
      </c>
      <c r="C2551" s="2" t="s">
        <v>40</v>
      </c>
      <c r="D2551" s="2" t="s">
        <v>20</v>
      </c>
      <c r="E2551">
        <v>131</v>
      </c>
      <c r="F2551">
        <v>135</v>
      </c>
      <c r="G2551" s="14">
        <f t="shared" si="430"/>
        <v>107.34200235330511</v>
      </c>
      <c r="H2551" s="14">
        <f t="shared" si="431"/>
        <v>104.22807241698142</v>
      </c>
      <c r="I2551">
        <f t="shared" si="432"/>
        <v>-4</v>
      </c>
      <c r="J2551" s="14">
        <f t="shared" si="433"/>
        <v>3.1139299363236859</v>
      </c>
      <c r="K2551" s="14">
        <f t="shared" si="434"/>
        <v>7.1139299363236859</v>
      </c>
      <c r="L2551">
        <f>formatted_data!J2554</f>
        <v>1</v>
      </c>
      <c r="U2551" s="54">
        <f t="shared" si="435"/>
        <v>107.20703330479</v>
      </c>
      <c r="V2551" s="54">
        <f t="shared" si="436"/>
        <v>104.11624664697467</v>
      </c>
      <c r="W2551" s="54">
        <f t="shared" si="437"/>
        <v>3.0907866578153289</v>
      </c>
      <c r="X2551" s="14">
        <f t="shared" si="438"/>
        <v>7.0907866578153289</v>
      </c>
      <c r="Z2551" s="14">
        <f t="shared" si="439"/>
        <v>-111.34200235330511</v>
      </c>
      <c r="AA2551" s="14">
        <f t="shared" si="439"/>
        <v>-101.11414248065773</v>
      </c>
    </row>
    <row r="2552" spans="1:27" x14ac:dyDescent="0.35">
      <c r="A2552">
        <v>2546</v>
      </c>
      <c r="B2552" s="1">
        <v>42095</v>
      </c>
      <c r="C2552" s="2" t="s">
        <v>19</v>
      </c>
      <c r="D2552" s="2" t="s">
        <v>44</v>
      </c>
      <c r="E2552">
        <v>98</v>
      </c>
      <c r="F2552">
        <v>84</v>
      </c>
      <c r="G2552" s="14">
        <f t="shared" si="430"/>
        <v>101.23096234592008</v>
      </c>
      <c r="H2552" s="14">
        <f t="shared" si="431"/>
        <v>98.933275725553131</v>
      </c>
      <c r="I2552">
        <f t="shared" si="432"/>
        <v>14</v>
      </c>
      <c r="J2552" s="14">
        <f t="shared" si="433"/>
        <v>2.2976866203669459</v>
      </c>
      <c r="K2552" s="14">
        <f t="shared" si="434"/>
        <v>-11.702313379633054</v>
      </c>
      <c r="L2552">
        <f>formatted_data!J2555</f>
        <v>1</v>
      </c>
      <c r="U2552" s="54">
        <f t="shared" si="435"/>
        <v>101.32471763917553</v>
      </c>
      <c r="V2552" s="54">
        <f t="shared" si="436"/>
        <v>99.023884267183576</v>
      </c>
      <c r="W2552" s="54">
        <f t="shared" si="437"/>
        <v>2.3008333719919563</v>
      </c>
      <c r="X2552" s="14">
        <f t="shared" si="438"/>
        <v>-11.699166628008044</v>
      </c>
      <c r="Z2552" s="14">
        <f t="shared" si="439"/>
        <v>-87.230962345920076</v>
      </c>
      <c r="AA2552" s="14">
        <f t="shared" si="439"/>
        <v>-96.635589105186185</v>
      </c>
    </row>
    <row r="2553" spans="1:27" x14ac:dyDescent="0.35">
      <c r="A2553">
        <v>2547</v>
      </c>
      <c r="B2553" s="1">
        <v>42095</v>
      </c>
      <c r="C2553" s="2" t="s">
        <v>26</v>
      </c>
      <c r="D2553" s="2" t="s">
        <v>33</v>
      </c>
      <c r="E2553">
        <v>122</v>
      </c>
      <c r="F2553">
        <v>126</v>
      </c>
      <c r="G2553" s="14">
        <f t="shared" si="430"/>
        <v>107.26964018959943</v>
      </c>
      <c r="H2553" s="14">
        <f t="shared" si="431"/>
        <v>107.55149410564954</v>
      </c>
      <c r="I2553">
        <f t="shared" si="432"/>
        <v>-4</v>
      </c>
      <c r="J2553" s="14">
        <f t="shared" si="433"/>
        <v>-0.28185391605011034</v>
      </c>
      <c r="K2553" s="14">
        <f t="shared" si="434"/>
        <v>3.7181460839498897</v>
      </c>
      <c r="L2553">
        <f>formatted_data!J2556</f>
        <v>1</v>
      </c>
      <c r="U2553" s="54">
        <f t="shared" si="435"/>
        <v>107.13453630961492</v>
      </c>
      <c r="V2553" s="54">
        <f t="shared" si="436"/>
        <v>107.33330266960893</v>
      </c>
      <c r="W2553" s="54">
        <f t="shared" si="437"/>
        <v>-0.1987663599940106</v>
      </c>
      <c r="X2553" s="14">
        <f t="shared" si="438"/>
        <v>3.8012336400059894</v>
      </c>
      <c r="Z2553" s="14">
        <f t="shared" si="439"/>
        <v>-111.26964018959943</v>
      </c>
      <c r="AA2553" s="14">
        <f t="shared" si="439"/>
        <v>-107.83334802169965</v>
      </c>
    </row>
    <row r="2554" spans="1:27" x14ac:dyDescent="0.35">
      <c r="A2554">
        <v>2548</v>
      </c>
      <c r="B2554" s="1">
        <v>42095</v>
      </c>
      <c r="C2554" s="2" t="s">
        <v>47</v>
      </c>
      <c r="D2554" s="2" t="s">
        <v>41</v>
      </c>
      <c r="E2554">
        <v>92</v>
      </c>
      <c r="F2554">
        <v>113</v>
      </c>
      <c r="G2554" s="14">
        <f t="shared" si="430"/>
        <v>97.436352038983287</v>
      </c>
      <c r="H2554" s="14">
        <f t="shared" si="431"/>
        <v>101.07796077245997</v>
      </c>
      <c r="I2554">
        <f t="shared" si="432"/>
        <v>-21</v>
      </c>
      <c r="J2554" s="14">
        <f t="shared" si="433"/>
        <v>-3.6416087334766871</v>
      </c>
      <c r="K2554" s="14">
        <f t="shared" si="434"/>
        <v>17.358391266523313</v>
      </c>
      <c r="L2554">
        <f>formatted_data!J2557</f>
        <v>1</v>
      </c>
      <c r="U2554" s="54">
        <f t="shared" si="435"/>
        <v>97.680555100398593</v>
      </c>
      <c r="V2554" s="54">
        <f t="shared" si="436"/>
        <v>101.0834455023257</v>
      </c>
      <c r="W2554" s="54">
        <f t="shared" si="437"/>
        <v>-3.4028904019271096</v>
      </c>
      <c r="X2554" s="14">
        <f t="shared" si="438"/>
        <v>17.59710959807289</v>
      </c>
      <c r="Z2554" s="14">
        <f t="shared" si="439"/>
        <v>-118.43635203898329</v>
      </c>
      <c r="AA2554" s="14">
        <f t="shared" si="439"/>
        <v>-104.71956950593666</v>
      </c>
    </row>
    <row r="2555" spans="1:27" x14ac:dyDescent="0.35">
      <c r="A2555">
        <v>2549</v>
      </c>
      <c r="B2555" s="1">
        <v>42096</v>
      </c>
      <c r="C2555" s="2" t="s">
        <v>24</v>
      </c>
      <c r="D2555" s="2" t="s">
        <v>28</v>
      </c>
      <c r="E2555">
        <v>114</v>
      </c>
      <c r="F2555">
        <v>88</v>
      </c>
      <c r="G2555" s="14">
        <f t="shared" si="430"/>
        <v>104.22456095869505</v>
      </c>
      <c r="H2555" s="14">
        <f t="shared" si="431"/>
        <v>101.80333135085947</v>
      </c>
      <c r="I2555">
        <f t="shared" si="432"/>
        <v>26</v>
      </c>
      <c r="J2555" s="14">
        <f t="shared" si="433"/>
        <v>2.4212296078355848</v>
      </c>
      <c r="K2555" s="14">
        <f t="shared" si="434"/>
        <v>-23.578770392164415</v>
      </c>
      <c r="L2555">
        <f>formatted_data!J2558</f>
        <v>1</v>
      </c>
      <c r="U2555" s="54">
        <f t="shared" si="435"/>
        <v>104.20190387818219</v>
      </c>
      <c r="V2555" s="54">
        <f t="shared" si="436"/>
        <v>101.7824773784539</v>
      </c>
      <c r="W2555" s="54">
        <f t="shared" si="437"/>
        <v>2.4194264997282886</v>
      </c>
      <c r="X2555" s="14">
        <f t="shared" si="438"/>
        <v>-23.580573500271711</v>
      </c>
      <c r="Z2555" s="14">
        <f t="shared" si="439"/>
        <v>-78.224560958695051</v>
      </c>
      <c r="AA2555" s="14">
        <f t="shared" si="439"/>
        <v>-99.382101743023881</v>
      </c>
    </row>
    <row r="2556" spans="1:27" x14ac:dyDescent="0.35">
      <c r="A2556">
        <v>2550</v>
      </c>
      <c r="B2556" s="1">
        <v>42096</v>
      </c>
      <c r="C2556" s="2" t="s">
        <v>20</v>
      </c>
      <c r="D2556" s="2" t="s">
        <v>27</v>
      </c>
      <c r="E2556">
        <v>101</v>
      </c>
      <c r="F2556">
        <v>108</v>
      </c>
      <c r="G2556" s="14">
        <f t="shared" si="430"/>
        <v>106.60512675609696</v>
      </c>
      <c r="H2556" s="14">
        <f t="shared" si="431"/>
        <v>105.34485679546587</v>
      </c>
      <c r="I2556">
        <f t="shared" si="432"/>
        <v>-7</v>
      </c>
      <c r="J2556" s="14">
        <f t="shared" si="433"/>
        <v>1.2602699606310921</v>
      </c>
      <c r="K2556" s="14">
        <f t="shared" si="434"/>
        <v>8.2602699606310921</v>
      </c>
      <c r="L2556">
        <f>formatted_data!J2559</f>
        <v>1</v>
      </c>
      <c r="U2556" s="54">
        <f t="shared" si="435"/>
        <v>106.49330098609023</v>
      </c>
      <c r="V2556" s="54">
        <f t="shared" si="436"/>
        <v>105.19987855089097</v>
      </c>
      <c r="W2556" s="54">
        <f t="shared" si="437"/>
        <v>1.2934224351992611</v>
      </c>
      <c r="X2556" s="14">
        <f t="shared" si="438"/>
        <v>8.2934224351992611</v>
      </c>
      <c r="Z2556" s="14">
        <f t="shared" si="439"/>
        <v>-113.60512675609696</v>
      </c>
      <c r="AA2556" s="14">
        <f t="shared" si="439"/>
        <v>-104.08458683483478</v>
      </c>
    </row>
    <row r="2557" spans="1:27" x14ac:dyDescent="0.35">
      <c r="A2557">
        <v>2551</v>
      </c>
      <c r="B2557" s="1">
        <v>42096</v>
      </c>
      <c r="C2557" s="2" t="s">
        <v>43</v>
      </c>
      <c r="D2557" s="2" t="s">
        <v>30</v>
      </c>
      <c r="E2557">
        <v>107</v>
      </c>
      <c r="F2557">
        <v>106</v>
      </c>
      <c r="G2557" s="14">
        <f t="shared" si="430"/>
        <v>111.22436024307616</v>
      </c>
      <c r="H2557" s="14">
        <f t="shared" si="431"/>
        <v>102.70297611233268</v>
      </c>
      <c r="I2557">
        <f t="shared" si="432"/>
        <v>1</v>
      </c>
      <c r="J2557" s="14">
        <f t="shared" si="433"/>
        <v>8.5213841307434848</v>
      </c>
      <c r="K2557" s="14">
        <f t="shared" si="434"/>
        <v>7.5213841307434848</v>
      </c>
      <c r="L2557">
        <f>formatted_data!J2560</f>
        <v>1</v>
      </c>
      <c r="U2557" s="54">
        <f t="shared" si="435"/>
        <v>110.96279235993289</v>
      </c>
      <c r="V2557" s="54">
        <f t="shared" si="436"/>
        <v>102.64345989731423</v>
      </c>
      <c r="W2557" s="54">
        <f t="shared" si="437"/>
        <v>8.3193324626186609</v>
      </c>
      <c r="X2557" s="14">
        <f t="shared" si="438"/>
        <v>7.3193324626186609</v>
      </c>
      <c r="Z2557" s="14">
        <f t="shared" si="439"/>
        <v>-110.22436024307616</v>
      </c>
      <c r="AA2557" s="14">
        <f t="shared" si="439"/>
        <v>-94.181591981589193</v>
      </c>
    </row>
    <row r="2558" spans="1:27" x14ac:dyDescent="0.35">
      <c r="A2558">
        <v>2552</v>
      </c>
      <c r="B2558" s="1">
        <v>42097</v>
      </c>
      <c r="C2558" s="2" t="s">
        <v>37</v>
      </c>
      <c r="D2558" s="2" t="s">
        <v>45</v>
      </c>
      <c r="E2558">
        <v>93</v>
      </c>
      <c r="F2558">
        <v>74</v>
      </c>
      <c r="G2558" s="14">
        <f t="shared" si="430"/>
        <v>104.87718915649582</v>
      </c>
      <c r="H2558" s="14">
        <f t="shared" si="431"/>
        <v>98.650359966164515</v>
      </c>
      <c r="I2558">
        <f t="shared" si="432"/>
        <v>19</v>
      </c>
      <c r="J2558" s="14">
        <f t="shared" si="433"/>
        <v>6.2268291903313013</v>
      </c>
      <c r="K2558" s="14">
        <f t="shared" si="434"/>
        <v>-12.773170809668699</v>
      </c>
      <c r="L2558">
        <f>formatted_data!J2561</f>
        <v>1</v>
      </c>
      <c r="U2558" s="54">
        <f t="shared" si="435"/>
        <v>104.83101985939551</v>
      </c>
      <c r="V2558" s="54">
        <f t="shared" si="436"/>
        <v>98.749961014419938</v>
      </c>
      <c r="W2558" s="54">
        <f t="shared" si="437"/>
        <v>6.0810588449755727</v>
      </c>
      <c r="X2558" s="14">
        <f t="shared" si="438"/>
        <v>-12.918941155024427</v>
      </c>
      <c r="Z2558" s="14">
        <f t="shared" si="439"/>
        <v>-85.877189156495817</v>
      </c>
      <c r="AA2558" s="14">
        <f t="shared" si="439"/>
        <v>-92.423530775833214</v>
      </c>
    </row>
    <row r="2559" spans="1:27" x14ac:dyDescent="0.35">
      <c r="A2559">
        <v>2553</v>
      </c>
      <c r="B2559" s="1">
        <v>42097</v>
      </c>
      <c r="C2559" s="2" t="s">
        <v>34</v>
      </c>
      <c r="D2559" s="2" t="s">
        <v>35</v>
      </c>
      <c r="E2559">
        <v>101</v>
      </c>
      <c r="F2559">
        <v>87</v>
      </c>
      <c r="G2559" s="14">
        <f t="shared" si="430"/>
        <v>104.05741915474866</v>
      </c>
      <c r="H2559" s="14">
        <f t="shared" si="431"/>
        <v>95.673737432837953</v>
      </c>
      <c r="I2559">
        <f t="shared" si="432"/>
        <v>14</v>
      </c>
      <c r="J2559" s="14">
        <f t="shared" si="433"/>
        <v>8.3836817219107047</v>
      </c>
      <c r="K2559" s="14">
        <f t="shared" si="434"/>
        <v>-5.6163182780892953</v>
      </c>
      <c r="L2559">
        <f>formatted_data!J2562</f>
        <v>1</v>
      </c>
      <c r="U2559" s="54">
        <f t="shared" si="435"/>
        <v>104.0409507928738</v>
      </c>
      <c r="V2559" s="54">
        <f t="shared" si="436"/>
        <v>95.894813706980386</v>
      </c>
      <c r="W2559" s="54">
        <f t="shared" si="437"/>
        <v>8.1461370858934146</v>
      </c>
      <c r="X2559" s="14">
        <f t="shared" si="438"/>
        <v>-5.8538629141065854</v>
      </c>
      <c r="Z2559" s="14">
        <f t="shared" si="439"/>
        <v>-90.057419154748658</v>
      </c>
      <c r="AA2559" s="14">
        <f t="shared" si="439"/>
        <v>-87.290055710927248</v>
      </c>
    </row>
    <row r="2560" spans="1:27" x14ac:dyDescent="0.35">
      <c r="A2560">
        <v>2554</v>
      </c>
      <c r="B2560" s="1">
        <v>42097</v>
      </c>
      <c r="C2560" s="2" t="s">
        <v>39</v>
      </c>
      <c r="D2560" s="2" t="s">
        <v>22</v>
      </c>
      <c r="E2560">
        <v>101</v>
      </c>
      <c r="F2560">
        <v>110</v>
      </c>
      <c r="G2560" s="14">
        <f t="shared" si="430"/>
        <v>100.85523004581924</v>
      </c>
      <c r="H2560" s="14">
        <f t="shared" si="431"/>
        <v>96.603837256862732</v>
      </c>
      <c r="I2560">
        <f t="shared" si="432"/>
        <v>-9</v>
      </c>
      <c r="J2560" s="14">
        <f t="shared" si="433"/>
        <v>4.2513927889565082</v>
      </c>
      <c r="K2560" s="14">
        <f t="shared" si="434"/>
        <v>13.251392788956508</v>
      </c>
      <c r="L2560">
        <f>formatted_data!J2563</f>
        <v>1</v>
      </c>
      <c r="U2560" s="54">
        <f t="shared" si="435"/>
        <v>100.96150867725349</v>
      </c>
      <c r="V2560" s="54">
        <f t="shared" si="436"/>
        <v>96.78183363367026</v>
      </c>
      <c r="W2560" s="54">
        <f t="shared" si="437"/>
        <v>4.1796750435832308</v>
      </c>
      <c r="X2560" s="14">
        <f t="shared" si="438"/>
        <v>13.179675043583231</v>
      </c>
      <c r="Z2560" s="14">
        <f t="shared" si="439"/>
        <v>-109.85523004581924</v>
      </c>
      <c r="AA2560" s="14">
        <f t="shared" si="439"/>
        <v>-92.352444467906224</v>
      </c>
    </row>
    <row r="2561" spans="1:27" x14ac:dyDescent="0.35">
      <c r="A2561">
        <v>2555</v>
      </c>
      <c r="B2561" s="1">
        <v>42097</v>
      </c>
      <c r="C2561" s="2" t="s">
        <v>31</v>
      </c>
      <c r="D2561" s="2" t="s">
        <v>42</v>
      </c>
      <c r="E2561">
        <v>114</v>
      </c>
      <c r="F2561">
        <v>109</v>
      </c>
      <c r="G2561" s="14">
        <f t="shared" si="430"/>
        <v>101.12417666170282</v>
      </c>
      <c r="H2561" s="14">
        <f t="shared" si="431"/>
        <v>102.94232975302926</v>
      </c>
      <c r="I2561">
        <f t="shared" si="432"/>
        <v>5</v>
      </c>
      <c r="J2561" s="14">
        <f t="shared" si="433"/>
        <v>-1.8181530913264368</v>
      </c>
      <c r="K2561" s="14">
        <f t="shared" si="434"/>
        <v>-6.8181530913264368</v>
      </c>
      <c r="L2561">
        <f>formatted_data!J2564</f>
        <v>1</v>
      </c>
      <c r="U2561" s="54">
        <f t="shared" si="435"/>
        <v>101.21459323049483</v>
      </c>
      <c r="V2561" s="54">
        <f t="shared" si="436"/>
        <v>102.8776023338158</v>
      </c>
      <c r="W2561" s="54">
        <f t="shared" si="437"/>
        <v>-1.6630091033209737</v>
      </c>
      <c r="X2561" s="14">
        <f t="shared" si="438"/>
        <v>-6.6630091033209737</v>
      </c>
      <c r="Z2561" s="14">
        <f t="shared" si="439"/>
        <v>-96.124176661702819</v>
      </c>
      <c r="AA2561" s="14">
        <f t="shared" si="439"/>
        <v>-104.76048284435569</v>
      </c>
    </row>
    <row r="2562" spans="1:27" x14ac:dyDescent="0.35">
      <c r="A2562">
        <v>2556</v>
      </c>
      <c r="B2562" s="1">
        <v>42097</v>
      </c>
      <c r="C2562" s="2" t="s">
        <v>38</v>
      </c>
      <c r="D2562" s="2" t="s">
        <v>23</v>
      </c>
      <c r="E2562">
        <v>88</v>
      </c>
      <c r="F2562">
        <v>82</v>
      </c>
      <c r="G2562" s="14">
        <f t="shared" si="430"/>
        <v>105.00761012133877</v>
      </c>
      <c r="H2562" s="14">
        <f t="shared" si="431"/>
        <v>98.490671099975032</v>
      </c>
      <c r="I2562">
        <f t="shared" si="432"/>
        <v>6</v>
      </c>
      <c r="J2562" s="14">
        <f t="shared" si="433"/>
        <v>6.5169390213637399</v>
      </c>
      <c r="K2562" s="14">
        <f t="shared" si="434"/>
        <v>0.51693902136373993</v>
      </c>
      <c r="L2562">
        <f>formatted_data!J2565</f>
        <v>1</v>
      </c>
      <c r="U2562" s="54">
        <f t="shared" si="435"/>
        <v>104.95648275518091</v>
      </c>
      <c r="V2562" s="54">
        <f t="shared" si="436"/>
        <v>98.59943519818377</v>
      </c>
      <c r="W2562" s="54">
        <f t="shared" si="437"/>
        <v>6.357047556997145</v>
      </c>
      <c r="X2562" s="14">
        <f t="shared" si="438"/>
        <v>0.35704755699714497</v>
      </c>
      <c r="Z2562" s="14">
        <f t="shared" si="439"/>
        <v>-99.007610121338772</v>
      </c>
      <c r="AA2562" s="14">
        <f t="shared" si="439"/>
        <v>-91.973732078611292</v>
      </c>
    </row>
    <row r="2563" spans="1:27" x14ac:dyDescent="0.35">
      <c r="A2563">
        <v>2557</v>
      </c>
      <c r="B2563" s="1">
        <v>42097</v>
      </c>
      <c r="C2563" s="2" t="s">
        <v>21</v>
      </c>
      <c r="D2563" s="2" t="s">
        <v>40</v>
      </c>
      <c r="E2563">
        <v>100</v>
      </c>
      <c r="F2563">
        <v>92</v>
      </c>
      <c r="G2563" s="14">
        <f t="shared" si="430"/>
        <v>105.99498927928374</v>
      </c>
      <c r="H2563" s="14">
        <f t="shared" si="431"/>
        <v>104.96494801418956</v>
      </c>
      <c r="I2563">
        <f t="shared" si="432"/>
        <v>8</v>
      </c>
      <c r="J2563" s="14">
        <f t="shared" si="433"/>
        <v>1.0300412650941837</v>
      </c>
      <c r="K2563" s="14">
        <f t="shared" si="434"/>
        <v>-6.9699587349058163</v>
      </c>
      <c r="L2563">
        <f>formatted_data!J2566</f>
        <v>1</v>
      </c>
      <c r="U2563" s="54">
        <f t="shared" si="435"/>
        <v>105.90810823590427</v>
      </c>
      <c r="V2563" s="54">
        <f t="shared" si="436"/>
        <v>104.82997896567446</v>
      </c>
      <c r="W2563" s="54">
        <f t="shared" si="437"/>
        <v>1.0781292702298089</v>
      </c>
      <c r="X2563" s="14">
        <f t="shared" si="438"/>
        <v>-6.9218707297701911</v>
      </c>
      <c r="Z2563" s="14">
        <f t="shared" si="439"/>
        <v>-97.994989279283743</v>
      </c>
      <c r="AA2563" s="14">
        <f t="shared" si="439"/>
        <v>-103.93490674909538</v>
      </c>
    </row>
    <row r="2564" spans="1:27" x14ac:dyDescent="0.35">
      <c r="A2564">
        <v>2558</v>
      </c>
      <c r="B2564" s="1">
        <v>42097</v>
      </c>
      <c r="C2564" s="2" t="s">
        <v>46</v>
      </c>
      <c r="D2564" s="2" t="s">
        <v>25</v>
      </c>
      <c r="E2564">
        <v>84</v>
      </c>
      <c r="F2564">
        <v>97</v>
      </c>
      <c r="G2564" s="14">
        <f t="shared" si="430"/>
        <v>101.23831047125499</v>
      </c>
      <c r="H2564" s="14">
        <f t="shared" si="431"/>
        <v>95.309529655404944</v>
      </c>
      <c r="I2564">
        <f t="shared" si="432"/>
        <v>-13</v>
      </c>
      <c r="J2564" s="14">
        <f t="shared" si="433"/>
        <v>5.9287808158500468</v>
      </c>
      <c r="K2564" s="14">
        <f t="shared" si="434"/>
        <v>18.928780815850047</v>
      </c>
      <c r="L2564">
        <f>formatted_data!J2567</f>
        <v>1</v>
      </c>
      <c r="U2564" s="54">
        <f t="shared" si="435"/>
        <v>101.33229920864626</v>
      </c>
      <c r="V2564" s="54">
        <f t="shared" si="436"/>
        <v>95.545127026885467</v>
      </c>
      <c r="W2564" s="54">
        <f t="shared" si="437"/>
        <v>5.7871721817607948</v>
      </c>
      <c r="X2564" s="14">
        <f t="shared" si="438"/>
        <v>18.787172181760795</v>
      </c>
      <c r="Z2564" s="14">
        <f t="shared" si="439"/>
        <v>-114.23831047125499</v>
      </c>
      <c r="AA2564" s="14">
        <f t="shared" si="439"/>
        <v>-89.380748839554897</v>
      </c>
    </row>
    <row r="2565" spans="1:27" x14ac:dyDescent="0.35">
      <c r="A2565">
        <v>2559</v>
      </c>
      <c r="B2565" s="1">
        <v>42097</v>
      </c>
      <c r="C2565" s="2" t="s">
        <v>48</v>
      </c>
      <c r="D2565" s="2" t="s">
        <v>44</v>
      </c>
      <c r="E2565">
        <v>123</v>
      </c>
      <c r="F2565">
        <v>93</v>
      </c>
      <c r="G2565" s="14">
        <f t="shared" si="430"/>
        <v>110.78990167612503</v>
      </c>
      <c r="H2565" s="14">
        <f t="shared" si="431"/>
        <v>98.933275725553131</v>
      </c>
      <c r="I2565">
        <f t="shared" si="432"/>
        <v>30</v>
      </c>
      <c r="J2565" s="14">
        <f t="shared" si="433"/>
        <v>11.856625950571896</v>
      </c>
      <c r="K2565" s="14">
        <f t="shared" si="434"/>
        <v>-18.143374049428104</v>
      </c>
      <c r="L2565">
        <f>formatted_data!J2568</f>
        <v>1</v>
      </c>
      <c r="U2565" s="54">
        <f t="shared" si="435"/>
        <v>110.54203339356316</v>
      </c>
      <c r="V2565" s="54">
        <f t="shared" si="436"/>
        <v>99.023884267183576</v>
      </c>
      <c r="W2565" s="54">
        <f t="shared" si="437"/>
        <v>11.518149126379583</v>
      </c>
      <c r="X2565" s="14">
        <f t="shared" si="438"/>
        <v>-18.481850873620417</v>
      </c>
      <c r="Z2565" s="14">
        <f t="shared" si="439"/>
        <v>-80.789901676125027</v>
      </c>
      <c r="AA2565" s="14">
        <f t="shared" si="439"/>
        <v>-87.076649774981234</v>
      </c>
    </row>
    <row r="2566" spans="1:27" x14ac:dyDescent="0.35">
      <c r="A2566">
        <v>2560</v>
      </c>
      <c r="B2566" s="1">
        <v>42097</v>
      </c>
      <c r="C2566" s="2" t="s">
        <v>32</v>
      </c>
      <c r="D2566" s="2" t="s">
        <v>41</v>
      </c>
      <c r="E2566">
        <v>95</v>
      </c>
      <c r="F2566">
        <v>101</v>
      </c>
      <c r="G2566" s="14">
        <f t="shared" si="430"/>
        <v>100.80461446194062</v>
      </c>
      <c r="H2566" s="14">
        <f t="shared" si="431"/>
        <v>101.07796077245997</v>
      </c>
      <c r="I2566">
        <f t="shared" si="432"/>
        <v>-6</v>
      </c>
      <c r="J2566" s="14">
        <f t="shared" si="433"/>
        <v>-0.27334631051935787</v>
      </c>
      <c r="K2566" s="14">
        <f t="shared" si="434"/>
        <v>5.7266536894806421</v>
      </c>
      <c r="L2566">
        <f>formatted_data!J2569</f>
        <v>1</v>
      </c>
      <c r="U2566" s="54">
        <f t="shared" si="435"/>
        <v>100.91652316210531</v>
      </c>
      <c r="V2566" s="54">
        <f t="shared" si="436"/>
        <v>101.0834455023257</v>
      </c>
      <c r="W2566" s="54">
        <f t="shared" si="437"/>
        <v>-0.16692234022039543</v>
      </c>
      <c r="X2566" s="14">
        <f t="shared" si="438"/>
        <v>5.8330776597796046</v>
      </c>
      <c r="Z2566" s="14">
        <f t="shared" si="439"/>
        <v>-106.80461446194062</v>
      </c>
      <c r="AA2566" s="14">
        <f t="shared" si="439"/>
        <v>-101.35130708297933</v>
      </c>
    </row>
    <row r="2567" spans="1:27" x14ac:dyDescent="0.35">
      <c r="A2567">
        <v>2561</v>
      </c>
      <c r="B2567" s="1">
        <v>42097</v>
      </c>
      <c r="C2567" s="2" t="s">
        <v>47</v>
      </c>
      <c r="D2567" s="2" t="s">
        <v>26</v>
      </c>
      <c r="E2567">
        <v>77</v>
      </c>
      <c r="F2567">
        <v>107</v>
      </c>
      <c r="G2567" s="14">
        <f t="shared" si="430"/>
        <v>97.436352038983287</v>
      </c>
      <c r="H2567" s="14">
        <f t="shared" si="431"/>
        <v>104.89258585048388</v>
      </c>
      <c r="I2567">
        <f t="shared" si="432"/>
        <v>-30</v>
      </c>
      <c r="J2567" s="14">
        <f t="shared" si="433"/>
        <v>-7.4562338115005957</v>
      </c>
      <c r="K2567" s="14">
        <f t="shared" si="434"/>
        <v>22.543766188499404</v>
      </c>
      <c r="L2567">
        <f>formatted_data!J2570</f>
        <v>1</v>
      </c>
      <c r="U2567" s="54">
        <f t="shared" si="435"/>
        <v>97.680555100398593</v>
      </c>
      <c r="V2567" s="54">
        <f t="shared" si="436"/>
        <v>104.75748197049936</v>
      </c>
      <c r="W2567" s="54">
        <f t="shared" si="437"/>
        <v>-7.0769268701007633</v>
      </c>
      <c r="X2567" s="14">
        <f t="shared" si="438"/>
        <v>22.923073129899237</v>
      </c>
      <c r="Z2567" s="14">
        <f t="shared" si="439"/>
        <v>-127.43635203898329</v>
      </c>
      <c r="AA2567" s="14">
        <f t="shared" si="439"/>
        <v>-112.34881966198448</v>
      </c>
    </row>
    <row r="2568" spans="1:27" x14ac:dyDescent="0.35">
      <c r="A2568">
        <v>2562</v>
      </c>
      <c r="B2568" s="1">
        <v>42098</v>
      </c>
      <c r="C2568" s="2" t="s">
        <v>45</v>
      </c>
      <c r="D2568" s="2" t="s">
        <v>29</v>
      </c>
      <c r="E2568">
        <v>92</v>
      </c>
      <c r="F2568">
        <v>91</v>
      </c>
      <c r="G2568" s="14">
        <f t="shared" ref="G2568:G2631" si="440">INDEX($P$7:$P$36,MATCH(C2568,$O$7:$O$36,0))+$O$2+$O$3</f>
        <v>101.02741430528006</v>
      </c>
      <c r="H2568" s="14">
        <f t="shared" ref="H2568:H2631" si="441">INDEX($P$7:$P$36,MATCH(D2568,$O$7:$O$36,0))+$O$2</f>
        <v>91.246621494020118</v>
      </c>
      <c r="I2568">
        <f t="shared" ref="I2568:I2631" si="442">E2568-F2568</f>
        <v>1</v>
      </c>
      <c r="J2568" s="14">
        <f t="shared" ref="J2568:J2631" si="443">G2568-H2568</f>
        <v>9.7807928112599427</v>
      </c>
      <c r="K2568" s="14">
        <f t="shared" ref="K2568:K2631" si="444">J2568-I2568</f>
        <v>8.7807928112599427</v>
      </c>
      <c r="L2568">
        <f>formatted_data!J2571</f>
        <v>1</v>
      </c>
      <c r="U2568" s="54">
        <f t="shared" ref="U2568:U2631" si="445">INDEX($R$7:$R$36,MATCH(C2568,$O$7:$O$36,0))+$O$3+$O$2</f>
        <v>101.12701535353548</v>
      </c>
      <c r="V2568" s="54">
        <f t="shared" ref="V2568:V2631" si="446">INDEX($R$7:$R$36,MATCH(D2568,$O$7:$O$36,0))+$O$2</f>
        <v>91.641988595873883</v>
      </c>
      <c r="W2568" s="54">
        <f t="shared" ref="W2568:W2631" si="447">U2568-V2568</f>
        <v>9.4850267576616005</v>
      </c>
      <c r="X2568" s="14">
        <f t="shared" ref="X2568:X2631" si="448">W2568-I2568</f>
        <v>8.4850267576616005</v>
      </c>
      <c r="Z2568" s="14">
        <f t="shared" ref="Z2568:AA2631" si="449">I2568-G2568</f>
        <v>-100.02741430528006</v>
      </c>
      <c r="AA2568" s="14">
        <f t="shared" si="449"/>
        <v>-81.465828682760176</v>
      </c>
    </row>
    <row r="2569" spans="1:27" x14ac:dyDescent="0.35">
      <c r="A2569">
        <v>2563</v>
      </c>
      <c r="B2569" s="1">
        <v>42098</v>
      </c>
      <c r="C2569" s="2" t="s">
        <v>36</v>
      </c>
      <c r="D2569" s="2" t="s">
        <v>31</v>
      </c>
      <c r="E2569">
        <v>131</v>
      </c>
      <c r="F2569">
        <v>99</v>
      </c>
      <c r="G2569" s="14">
        <f t="shared" si="440"/>
        <v>105.108945265617</v>
      </c>
      <c r="H2569" s="14">
        <f t="shared" si="441"/>
        <v>98.747122322587273</v>
      </c>
      <c r="I2569">
        <f t="shared" si="442"/>
        <v>32</v>
      </c>
      <c r="J2569" s="14">
        <f t="shared" si="443"/>
        <v>6.361822943029722</v>
      </c>
      <c r="K2569" s="14">
        <f t="shared" si="444"/>
        <v>-25.638177056970278</v>
      </c>
      <c r="L2569">
        <f>formatted_data!J2572</f>
        <v>1</v>
      </c>
      <c r="U2569" s="54">
        <f t="shared" si="445"/>
        <v>105.05551090406264</v>
      </c>
      <c r="V2569" s="54">
        <f t="shared" si="446"/>
        <v>98.837538891379268</v>
      </c>
      <c r="W2569" s="54">
        <f t="shared" si="447"/>
        <v>6.2179720126833757</v>
      </c>
      <c r="X2569" s="14">
        <f t="shared" si="448"/>
        <v>-25.782027987316624</v>
      </c>
      <c r="Z2569" s="14">
        <f t="shared" si="449"/>
        <v>-73.108945265616995</v>
      </c>
      <c r="AA2569" s="14">
        <f t="shared" si="449"/>
        <v>-92.385299379557551</v>
      </c>
    </row>
    <row r="2570" spans="1:27" x14ac:dyDescent="0.35">
      <c r="A2570">
        <v>2564</v>
      </c>
      <c r="B2570" s="1">
        <v>42098</v>
      </c>
      <c r="C2570" s="2" t="s">
        <v>23</v>
      </c>
      <c r="D2570" s="2" t="s">
        <v>28</v>
      </c>
      <c r="E2570">
        <v>99</v>
      </c>
      <c r="F2570">
        <v>98</v>
      </c>
      <c r="G2570" s="14">
        <f t="shared" si="440"/>
        <v>100.86772543909058</v>
      </c>
      <c r="H2570" s="14">
        <f t="shared" si="441"/>
        <v>101.80333135085947</v>
      </c>
      <c r="I2570">
        <f t="shared" si="442"/>
        <v>1</v>
      </c>
      <c r="J2570" s="14">
        <f t="shared" si="443"/>
        <v>-0.93560591176888863</v>
      </c>
      <c r="K2570" s="14">
        <f t="shared" si="444"/>
        <v>-1.9356059117688886</v>
      </c>
      <c r="L2570">
        <f>formatted_data!J2573</f>
        <v>1</v>
      </c>
      <c r="U2570" s="54">
        <f t="shared" si="445"/>
        <v>100.97648953729933</v>
      </c>
      <c r="V2570" s="54">
        <f t="shared" si="446"/>
        <v>101.7824773784539</v>
      </c>
      <c r="W2570" s="54">
        <f t="shared" si="447"/>
        <v>-0.80598784115457534</v>
      </c>
      <c r="X2570" s="14">
        <f t="shared" si="448"/>
        <v>-1.8059878411545753</v>
      </c>
      <c r="Z2570" s="14">
        <f t="shared" si="449"/>
        <v>-99.867725439090577</v>
      </c>
      <c r="AA2570" s="14">
        <f t="shared" si="449"/>
        <v>-102.73893726262835</v>
      </c>
    </row>
    <row r="2571" spans="1:27" x14ac:dyDescent="0.35">
      <c r="A2571">
        <v>2565</v>
      </c>
      <c r="B2571" s="1">
        <v>42098</v>
      </c>
      <c r="C2571" s="2" t="s">
        <v>42</v>
      </c>
      <c r="D2571" s="2" t="s">
        <v>39</v>
      </c>
      <c r="E2571">
        <v>116</v>
      </c>
      <c r="F2571">
        <v>117</v>
      </c>
      <c r="G2571" s="14">
        <f t="shared" si="440"/>
        <v>105.3193840921448</v>
      </c>
      <c r="H2571" s="14">
        <f t="shared" si="441"/>
        <v>98.478175706703695</v>
      </c>
      <c r="I2571">
        <f t="shared" si="442"/>
        <v>-1</v>
      </c>
      <c r="J2571" s="14">
        <f t="shared" si="443"/>
        <v>6.8412083854411065</v>
      </c>
      <c r="K2571" s="14">
        <f t="shared" si="444"/>
        <v>7.8412083854411065</v>
      </c>
      <c r="L2571">
        <f>formatted_data!J2574</f>
        <v>1</v>
      </c>
      <c r="U2571" s="54">
        <f t="shared" si="445"/>
        <v>105.25465667293135</v>
      </c>
      <c r="V2571" s="54">
        <f t="shared" si="446"/>
        <v>98.584454338137945</v>
      </c>
      <c r="W2571" s="54">
        <f t="shared" si="447"/>
        <v>6.6702023347934016</v>
      </c>
      <c r="X2571" s="14">
        <f t="shared" si="448"/>
        <v>7.6702023347934016</v>
      </c>
      <c r="Z2571" s="14">
        <f t="shared" si="449"/>
        <v>-106.3193840921448</v>
      </c>
      <c r="AA2571" s="14">
        <f t="shared" si="449"/>
        <v>-91.636967321262588</v>
      </c>
    </row>
    <row r="2572" spans="1:27" x14ac:dyDescent="0.35">
      <c r="A2572">
        <v>2566</v>
      </c>
      <c r="B2572" s="1">
        <v>42098</v>
      </c>
      <c r="C2572" s="2" t="s">
        <v>21</v>
      </c>
      <c r="D2572" s="2" t="s">
        <v>34</v>
      </c>
      <c r="E2572">
        <v>83</v>
      </c>
      <c r="F2572">
        <v>92</v>
      </c>
      <c r="G2572" s="14">
        <f t="shared" si="440"/>
        <v>105.99498927928374</v>
      </c>
      <c r="H2572" s="14">
        <f t="shared" si="441"/>
        <v>101.68036481563311</v>
      </c>
      <c r="I2572">
        <f t="shared" si="442"/>
        <v>-9</v>
      </c>
      <c r="J2572" s="14">
        <f t="shared" si="443"/>
        <v>4.314624463650631</v>
      </c>
      <c r="K2572" s="14">
        <f t="shared" si="444"/>
        <v>13.314624463650631</v>
      </c>
      <c r="L2572">
        <f>formatted_data!J2575</f>
        <v>1</v>
      </c>
      <c r="U2572" s="54">
        <f t="shared" si="445"/>
        <v>105.90810823590427</v>
      </c>
      <c r="V2572" s="54">
        <f t="shared" si="446"/>
        <v>101.66389645375826</v>
      </c>
      <c r="W2572" s="54">
        <f t="shared" si="447"/>
        <v>4.2442117821460101</v>
      </c>
      <c r="X2572" s="14">
        <f t="shared" si="448"/>
        <v>13.24421178214601</v>
      </c>
      <c r="Z2572" s="14">
        <f t="shared" si="449"/>
        <v>-114.99498927928374</v>
      </c>
      <c r="AA2572" s="14">
        <f t="shared" si="449"/>
        <v>-97.365740351982481</v>
      </c>
    </row>
    <row r="2573" spans="1:27" x14ac:dyDescent="0.35">
      <c r="A2573">
        <v>2567</v>
      </c>
      <c r="B2573" s="1">
        <v>42098</v>
      </c>
      <c r="C2573" s="2" t="s">
        <v>20</v>
      </c>
      <c r="D2573" s="2" t="s">
        <v>43</v>
      </c>
      <c r="E2573">
        <v>110</v>
      </c>
      <c r="F2573">
        <v>123</v>
      </c>
      <c r="G2573" s="14">
        <f t="shared" si="440"/>
        <v>106.60512675609696</v>
      </c>
      <c r="H2573" s="14">
        <f t="shared" si="441"/>
        <v>108.84730590396062</v>
      </c>
      <c r="I2573">
        <f t="shared" si="442"/>
        <v>-13</v>
      </c>
      <c r="J2573" s="14">
        <f t="shared" si="443"/>
        <v>-2.2421791478636521</v>
      </c>
      <c r="K2573" s="14">
        <f t="shared" si="444"/>
        <v>10.757820852136348</v>
      </c>
      <c r="L2573">
        <f>formatted_data!J2576</f>
        <v>1</v>
      </c>
      <c r="U2573" s="54">
        <f t="shared" si="445"/>
        <v>106.49330098609023</v>
      </c>
      <c r="V2573" s="54">
        <f t="shared" si="446"/>
        <v>108.58573802081735</v>
      </c>
      <c r="W2573" s="54">
        <f t="shared" si="447"/>
        <v>-2.0924370347271122</v>
      </c>
      <c r="X2573" s="14">
        <f t="shared" si="448"/>
        <v>10.907562965272888</v>
      </c>
      <c r="Z2573" s="14">
        <f t="shared" si="449"/>
        <v>-119.60512675609696</v>
      </c>
      <c r="AA2573" s="14">
        <f t="shared" si="449"/>
        <v>-111.08948505182427</v>
      </c>
    </row>
    <row r="2574" spans="1:27" x14ac:dyDescent="0.35">
      <c r="A2574">
        <v>2568</v>
      </c>
      <c r="B2574" s="1">
        <v>42098</v>
      </c>
      <c r="C2574" s="2" t="s">
        <v>22</v>
      </c>
      <c r="D2574" s="2" t="s">
        <v>25</v>
      </c>
      <c r="E2574">
        <v>90</v>
      </c>
      <c r="F2574">
        <v>97</v>
      </c>
      <c r="G2574" s="14">
        <f t="shared" si="440"/>
        <v>98.980891595978278</v>
      </c>
      <c r="H2574" s="14">
        <f t="shared" si="441"/>
        <v>95.309529655404944</v>
      </c>
      <c r="I2574">
        <f t="shared" si="442"/>
        <v>-7</v>
      </c>
      <c r="J2574" s="14">
        <f t="shared" si="443"/>
        <v>3.671361940573334</v>
      </c>
      <c r="K2574" s="14">
        <f t="shared" si="444"/>
        <v>10.671361940573334</v>
      </c>
      <c r="L2574">
        <f>formatted_data!J2577</f>
        <v>1</v>
      </c>
      <c r="U2574" s="54">
        <f t="shared" si="445"/>
        <v>99.15888797278582</v>
      </c>
      <c r="V2574" s="54">
        <f t="shared" si="446"/>
        <v>95.545127026885467</v>
      </c>
      <c r="W2574" s="54">
        <f t="shared" si="447"/>
        <v>3.6137609459003528</v>
      </c>
      <c r="X2574" s="14">
        <f t="shared" si="448"/>
        <v>10.613760945900353</v>
      </c>
      <c r="Z2574" s="14">
        <f t="shared" si="449"/>
        <v>-105.98089159597828</v>
      </c>
      <c r="AA2574" s="14">
        <f t="shared" si="449"/>
        <v>-91.63816771483161</v>
      </c>
    </row>
    <row r="2575" spans="1:27" x14ac:dyDescent="0.35">
      <c r="A2575">
        <v>2569</v>
      </c>
      <c r="B2575" s="1">
        <v>42098</v>
      </c>
      <c r="C2575" s="2" t="s">
        <v>44</v>
      </c>
      <c r="D2575" s="2" t="s">
        <v>33</v>
      </c>
      <c r="E2575">
        <v>92</v>
      </c>
      <c r="F2575">
        <v>107</v>
      </c>
      <c r="G2575" s="14">
        <f t="shared" si="440"/>
        <v>101.31033006466868</v>
      </c>
      <c r="H2575" s="14">
        <f t="shared" si="441"/>
        <v>107.55149410564954</v>
      </c>
      <c r="I2575">
        <f t="shared" si="442"/>
        <v>-15</v>
      </c>
      <c r="J2575" s="14">
        <f t="shared" si="443"/>
        <v>-6.2411640409808626</v>
      </c>
      <c r="K2575" s="14">
        <f t="shared" si="444"/>
        <v>8.7588359590191374</v>
      </c>
      <c r="L2575">
        <f>formatted_data!J2578</f>
        <v>1</v>
      </c>
      <c r="U2575" s="54">
        <f t="shared" si="445"/>
        <v>101.40093860629912</v>
      </c>
      <c r="V2575" s="54">
        <f t="shared" si="446"/>
        <v>107.33330266960893</v>
      </c>
      <c r="W2575" s="54">
        <f t="shared" si="447"/>
        <v>-5.9323640633098051</v>
      </c>
      <c r="X2575" s="14">
        <f t="shared" si="448"/>
        <v>9.0676359366901949</v>
      </c>
      <c r="Z2575" s="14">
        <f t="shared" si="449"/>
        <v>-116.31033006466868</v>
      </c>
      <c r="AA2575" s="14">
        <f t="shared" si="449"/>
        <v>-113.7926581466304</v>
      </c>
    </row>
    <row r="2576" spans="1:27" x14ac:dyDescent="0.35">
      <c r="A2576">
        <v>2570</v>
      </c>
      <c r="B2576" s="1">
        <v>42098</v>
      </c>
      <c r="C2576" s="2" t="s">
        <v>30</v>
      </c>
      <c r="D2576" s="2" t="s">
        <v>19</v>
      </c>
      <c r="E2576">
        <v>87</v>
      </c>
      <c r="F2576">
        <v>85</v>
      </c>
      <c r="G2576" s="14">
        <f t="shared" si="440"/>
        <v>105.08003045144822</v>
      </c>
      <c r="H2576" s="14">
        <f t="shared" si="441"/>
        <v>98.853908006804531</v>
      </c>
      <c r="I2576">
        <f t="shared" si="442"/>
        <v>2</v>
      </c>
      <c r="J2576" s="14">
        <f t="shared" si="443"/>
        <v>6.2261224446436927</v>
      </c>
      <c r="K2576" s="14">
        <f t="shared" si="444"/>
        <v>4.2261224446436927</v>
      </c>
      <c r="L2576">
        <f>formatted_data!J2579</f>
        <v>1</v>
      </c>
      <c r="U2576" s="54">
        <f t="shared" si="445"/>
        <v>105.02051423642978</v>
      </c>
      <c r="V2576" s="54">
        <f t="shared" si="446"/>
        <v>98.947663300059986</v>
      </c>
      <c r="W2576" s="54">
        <f t="shared" si="447"/>
        <v>6.0728509363697896</v>
      </c>
      <c r="X2576" s="14">
        <f t="shared" si="448"/>
        <v>4.0728509363697896</v>
      </c>
      <c r="Z2576" s="14">
        <f t="shared" si="449"/>
        <v>-103.08003045144822</v>
      </c>
      <c r="AA2576" s="14">
        <f t="shared" si="449"/>
        <v>-92.627785562160838</v>
      </c>
    </row>
    <row r="2577" spans="1:27" x14ac:dyDescent="0.35">
      <c r="A2577">
        <v>2571</v>
      </c>
      <c r="B2577" s="1">
        <v>42098</v>
      </c>
      <c r="C2577" s="2" t="s">
        <v>26</v>
      </c>
      <c r="D2577" s="2" t="s">
        <v>41</v>
      </c>
      <c r="E2577">
        <v>99</v>
      </c>
      <c r="F2577">
        <v>90</v>
      </c>
      <c r="G2577" s="14">
        <f t="shared" si="440"/>
        <v>107.26964018959943</v>
      </c>
      <c r="H2577" s="14">
        <f t="shared" si="441"/>
        <v>101.07796077245997</v>
      </c>
      <c r="I2577">
        <f t="shared" si="442"/>
        <v>9</v>
      </c>
      <c r="J2577" s="14">
        <f t="shared" si="443"/>
        <v>6.1916794171394542</v>
      </c>
      <c r="K2577" s="14">
        <f t="shared" si="444"/>
        <v>-2.8083205828605458</v>
      </c>
      <c r="L2577">
        <f>formatted_data!J2580</f>
        <v>1</v>
      </c>
      <c r="U2577" s="54">
        <f t="shared" si="445"/>
        <v>107.13453630961492</v>
      </c>
      <c r="V2577" s="54">
        <f t="shared" si="446"/>
        <v>101.0834455023257</v>
      </c>
      <c r="W2577" s="54">
        <f t="shared" si="447"/>
        <v>6.0510908072892136</v>
      </c>
      <c r="X2577" s="14">
        <f t="shared" si="448"/>
        <v>-2.9489091927107864</v>
      </c>
      <c r="Z2577" s="14">
        <f t="shared" si="449"/>
        <v>-98.269640189599428</v>
      </c>
      <c r="AA2577" s="14">
        <f t="shared" si="449"/>
        <v>-94.88628135532052</v>
      </c>
    </row>
    <row r="2578" spans="1:27" x14ac:dyDescent="0.35">
      <c r="A2578">
        <v>2572</v>
      </c>
      <c r="B2578" s="1">
        <v>42099</v>
      </c>
      <c r="C2578" s="2" t="s">
        <v>40</v>
      </c>
      <c r="D2578" s="2" t="s">
        <v>27</v>
      </c>
      <c r="E2578">
        <v>112</v>
      </c>
      <c r="F2578">
        <v>115</v>
      </c>
      <c r="G2578" s="14">
        <f t="shared" si="440"/>
        <v>107.34200235330511</v>
      </c>
      <c r="H2578" s="14">
        <f t="shared" si="441"/>
        <v>105.34485679546587</v>
      </c>
      <c r="I2578">
        <f t="shared" si="442"/>
        <v>-3</v>
      </c>
      <c r="J2578" s="14">
        <f t="shared" si="443"/>
        <v>1.9971455578392323</v>
      </c>
      <c r="K2578" s="14">
        <f t="shared" si="444"/>
        <v>4.9971455578392323</v>
      </c>
      <c r="L2578">
        <f>formatted_data!J2581</f>
        <v>1</v>
      </c>
      <c r="U2578" s="54">
        <f t="shared" si="445"/>
        <v>107.20703330479</v>
      </c>
      <c r="V2578" s="54">
        <f t="shared" si="446"/>
        <v>105.19987855089097</v>
      </c>
      <c r="W2578" s="54">
        <f t="shared" si="447"/>
        <v>2.0071547538990302</v>
      </c>
      <c r="X2578" s="14">
        <f t="shared" si="448"/>
        <v>5.0071547538990302</v>
      </c>
      <c r="Z2578" s="14">
        <f t="shared" si="449"/>
        <v>-110.34200235330511</v>
      </c>
      <c r="AA2578" s="14">
        <f t="shared" si="449"/>
        <v>-103.34771123762664</v>
      </c>
    </row>
    <row r="2579" spans="1:27" x14ac:dyDescent="0.35">
      <c r="A2579">
        <v>2573</v>
      </c>
      <c r="B2579" s="1">
        <v>42099</v>
      </c>
      <c r="C2579" s="2" t="s">
        <v>24</v>
      </c>
      <c r="D2579" s="2" t="s">
        <v>38</v>
      </c>
      <c r="E2579">
        <v>99</v>
      </c>
      <c r="F2579">
        <v>94</v>
      </c>
      <c r="G2579" s="14">
        <f t="shared" si="440"/>
        <v>104.22456095869505</v>
      </c>
      <c r="H2579" s="14">
        <f t="shared" si="441"/>
        <v>102.63055578222323</v>
      </c>
      <c r="I2579">
        <f t="shared" si="442"/>
        <v>5</v>
      </c>
      <c r="J2579" s="14">
        <f t="shared" si="443"/>
        <v>1.5940051764718248</v>
      </c>
      <c r="K2579" s="14">
        <f t="shared" si="444"/>
        <v>-3.4059948235281752</v>
      </c>
      <c r="L2579">
        <f>formatted_data!J2582</f>
        <v>1</v>
      </c>
      <c r="U2579" s="54">
        <f t="shared" si="445"/>
        <v>104.20190387818219</v>
      </c>
      <c r="V2579" s="54">
        <f t="shared" si="446"/>
        <v>102.57942841606535</v>
      </c>
      <c r="W2579" s="54">
        <f t="shared" si="447"/>
        <v>1.6224754621168387</v>
      </c>
      <c r="X2579" s="14">
        <f t="shared" si="448"/>
        <v>-3.3775245378831613</v>
      </c>
      <c r="Z2579" s="14">
        <f t="shared" si="449"/>
        <v>-99.224560958695051</v>
      </c>
      <c r="AA2579" s="14">
        <f t="shared" si="449"/>
        <v>-101.0365506057514</v>
      </c>
    </row>
    <row r="2580" spans="1:27" x14ac:dyDescent="0.35">
      <c r="A2580">
        <v>2574</v>
      </c>
      <c r="B2580" s="1">
        <v>42099</v>
      </c>
      <c r="C2580" s="2" t="s">
        <v>37</v>
      </c>
      <c r="D2580" s="2" t="s">
        <v>28</v>
      </c>
      <c r="E2580">
        <v>112</v>
      </c>
      <c r="F2580">
        <v>89</v>
      </c>
      <c r="G2580" s="14">
        <f t="shared" si="440"/>
        <v>104.87718915649582</v>
      </c>
      <c r="H2580" s="14">
        <f t="shared" si="441"/>
        <v>101.80333135085947</v>
      </c>
      <c r="I2580">
        <f t="shared" si="442"/>
        <v>23</v>
      </c>
      <c r="J2580" s="14">
        <f t="shared" si="443"/>
        <v>3.0738578056363508</v>
      </c>
      <c r="K2580" s="14">
        <f t="shared" si="444"/>
        <v>-19.926142194363649</v>
      </c>
      <c r="L2580">
        <f>formatted_data!J2583</f>
        <v>1</v>
      </c>
      <c r="U2580" s="54">
        <f t="shared" si="445"/>
        <v>104.83101985939551</v>
      </c>
      <c r="V2580" s="54">
        <f t="shared" si="446"/>
        <v>101.7824773784539</v>
      </c>
      <c r="W2580" s="54">
        <f t="shared" si="447"/>
        <v>3.048542480941606</v>
      </c>
      <c r="X2580" s="14">
        <f t="shared" si="448"/>
        <v>-19.951457519058394</v>
      </c>
      <c r="Z2580" s="14">
        <f t="shared" si="449"/>
        <v>-81.877189156495817</v>
      </c>
      <c r="AA2580" s="14">
        <f t="shared" si="449"/>
        <v>-98.729473545223115</v>
      </c>
    </row>
    <row r="2581" spans="1:27" x14ac:dyDescent="0.35">
      <c r="A2581">
        <v>2575</v>
      </c>
      <c r="B2581" s="1">
        <v>42099</v>
      </c>
      <c r="C2581" s="2" t="s">
        <v>48</v>
      </c>
      <c r="D2581" s="2" t="s">
        <v>43</v>
      </c>
      <c r="E2581">
        <v>107</v>
      </c>
      <c r="F2581">
        <v>92</v>
      </c>
      <c r="G2581" s="14">
        <f t="shared" si="440"/>
        <v>110.78990167612503</v>
      </c>
      <c r="H2581" s="14">
        <f t="shared" si="441"/>
        <v>108.84730590396062</v>
      </c>
      <c r="I2581">
        <f t="shared" si="442"/>
        <v>15</v>
      </c>
      <c r="J2581" s="14">
        <f t="shared" si="443"/>
        <v>1.9425957721644096</v>
      </c>
      <c r="K2581" s="14">
        <f t="shared" si="444"/>
        <v>-13.05740422783559</v>
      </c>
      <c r="L2581">
        <f>formatted_data!J2584</f>
        <v>1</v>
      </c>
      <c r="U2581" s="54">
        <f t="shared" si="445"/>
        <v>110.54203339356316</v>
      </c>
      <c r="V2581" s="54">
        <f t="shared" si="446"/>
        <v>108.58573802081735</v>
      </c>
      <c r="W2581" s="54">
        <f t="shared" si="447"/>
        <v>1.9562953727458137</v>
      </c>
      <c r="X2581" s="14">
        <f t="shared" si="448"/>
        <v>-13.043704627254186</v>
      </c>
      <c r="Z2581" s="14">
        <f t="shared" si="449"/>
        <v>-95.789901676125027</v>
      </c>
      <c r="AA2581" s="14">
        <f t="shared" si="449"/>
        <v>-106.90471013179621</v>
      </c>
    </row>
    <row r="2582" spans="1:27" x14ac:dyDescent="0.35">
      <c r="A2582">
        <v>2576</v>
      </c>
      <c r="B2582" s="1">
        <v>42099</v>
      </c>
      <c r="C2582" s="2" t="s">
        <v>35</v>
      </c>
      <c r="D2582" s="2" t="s">
        <v>29</v>
      </c>
      <c r="E2582">
        <v>101</v>
      </c>
      <c r="F2582">
        <v>91</v>
      </c>
      <c r="G2582" s="14">
        <f t="shared" si="440"/>
        <v>98.050791771953499</v>
      </c>
      <c r="H2582" s="14">
        <f t="shared" si="441"/>
        <v>91.246621494020118</v>
      </c>
      <c r="I2582">
        <f t="shared" si="442"/>
        <v>10</v>
      </c>
      <c r="J2582" s="14">
        <f t="shared" si="443"/>
        <v>6.8041702779333804</v>
      </c>
      <c r="K2582" s="14">
        <f t="shared" si="444"/>
        <v>-3.1958297220666196</v>
      </c>
      <c r="L2582">
        <f>formatted_data!J2585</f>
        <v>1</v>
      </c>
      <c r="U2582" s="54">
        <f t="shared" si="445"/>
        <v>98.271868046095946</v>
      </c>
      <c r="V2582" s="54">
        <f t="shared" si="446"/>
        <v>91.641988595873883</v>
      </c>
      <c r="W2582" s="54">
        <f t="shared" si="447"/>
        <v>6.629879450222063</v>
      </c>
      <c r="X2582" s="14">
        <f t="shared" si="448"/>
        <v>-3.370120549777937</v>
      </c>
      <c r="Z2582" s="14">
        <f t="shared" si="449"/>
        <v>-88.050791771953499</v>
      </c>
      <c r="AA2582" s="14">
        <f t="shared" si="449"/>
        <v>-84.442451216086738</v>
      </c>
    </row>
    <row r="2583" spans="1:27" x14ac:dyDescent="0.35">
      <c r="A2583">
        <v>2577</v>
      </c>
      <c r="B2583" s="1">
        <v>42099</v>
      </c>
      <c r="C2583" s="2" t="s">
        <v>32</v>
      </c>
      <c r="D2583" s="2" t="s">
        <v>19</v>
      </c>
      <c r="E2583">
        <v>95</v>
      </c>
      <c r="F2583">
        <v>101</v>
      </c>
      <c r="G2583" s="14">
        <f t="shared" si="440"/>
        <v>100.80461446194062</v>
      </c>
      <c r="H2583" s="14">
        <f t="shared" si="441"/>
        <v>98.853908006804531</v>
      </c>
      <c r="I2583">
        <f t="shared" si="442"/>
        <v>-6</v>
      </c>
      <c r="J2583" s="14">
        <f t="shared" si="443"/>
        <v>1.9507064551360855</v>
      </c>
      <c r="K2583" s="14">
        <f t="shared" si="444"/>
        <v>7.9507064551360855</v>
      </c>
      <c r="L2583">
        <f>formatted_data!J2586</f>
        <v>1</v>
      </c>
      <c r="U2583" s="54">
        <f t="shared" si="445"/>
        <v>100.91652316210531</v>
      </c>
      <c r="V2583" s="54">
        <f t="shared" si="446"/>
        <v>98.947663300059986</v>
      </c>
      <c r="W2583" s="54">
        <f t="shared" si="447"/>
        <v>1.9688598620453206</v>
      </c>
      <c r="X2583" s="14">
        <f t="shared" si="448"/>
        <v>7.9688598620453206</v>
      </c>
      <c r="Z2583" s="14">
        <f t="shared" si="449"/>
        <v>-106.80461446194062</v>
      </c>
      <c r="AA2583" s="14">
        <f t="shared" si="449"/>
        <v>-96.903201551668445</v>
      </c>
    </row>
    <row r="2584" spans="1:27" x14ac:dyDescent="0.35">
      <c r="A2584">
        <v>2578</v>
      </c>
      <c r="B2584" s="1">
        <v>42099</v>
      </c>
      <c r="C2584" s="2" t="s">
        <v>47</v>
      </c>
      <c r="D2584" s="2" t="s">
        <v>33</v>
      </c>
      <c r="E2584">
        <v>78</v>
      </c>
      <c r="F2584">
        <v>106</v>
      </c>
      <c r="G2584" s="14">
        <f t="shared" si="440"/>
        <v>97.436352038983287</v>
      </c>
      <c r="H2584" s="14">
        <f t="shared" si="441"/>
        <v>107.55149410564954</v>
      </c>
      <c r="I2584">
        <f t="shared" si="442"/>
        <v>-28</v>
      </c>
      <c r="J2584" s="14">
        <f t="shared" si="443"/>
        <v>-10.115142066666252</v>
      </c>
      <c r="K2584" s="14">
        <f t="shared" si="444"/>
        <v>17.884857933333748</v>
      </c>
      <c r="L2584">
        <f>formatted_data!J2587</f>
        <v>1</v>
      </c>
      <c r="U2584" s="54">
        <f t="shared" si="445"/>
        <v>97.680555100398593</v>
      </c>
      <c r="V2584" s="54">
        <f t="shared" si="446"/>
        <v>107.33330266960893</v>
      </c>
      <c r="W2584" s="54">
        <f t="shared" si="447"/>
        <v>-9.6527475692103337</v>
      </c>
      <c r="X2584" s="14">
        <f t="shared" si="448"/>
        <v>18.347252430789666</v>
      </c>
      <c r="Z2584" s="14">
        <f t="shared" si="449"/>
        <v>-125.43635203898329</v>
      </c>
      <c r="AA2584" s="14">
        <f t="shared" si="449"/>
        <v>-117.66663617231579</v>
      </c>
    </row>
    <row r="2585" spans="1:27" x14ac:dyDescent="0.35">
      <c r="A2585">
        <v>2579</v>
      </c>
      <c r="B2585" s="1">
        <v>42100</v>
      </c>
      <c r="C2585" s="2" t="s">
        <v>31</v>
      </c>
      <c r="D2585" s="2" t="s">
        <v>26</v>
      </c>
      <c r="E2585">
        <v>106</v>
      </c>
      <c r="F2585">
        <v>96</v>
      </c>
      <c r="G2585" s="14">
        <f t="shared" si="440"/>
        <v>101.12417666170282</v>
      </c>
      <c r="H2585" s="14">
        <f t="shared" si="441"/>
        <v>104.89258585048388</v>
      </c>
      <c r="I2585">
        <f t="shared" si="442"/>
        <v>10</v>
      </c>
      <c r="J2585" s="14">
        <f t="shared" si="443"/>
        <v>-3.7684091887810638</v>
      </c>
      <c r="K2585" s="14">
        <f t="shared" si="444"/>
        <v>-13.768409188781064</v>
      </c>
      <c r="L2585">
        <f>formatted_data!J2588</f>
        <v>1</v>
      </c>
      <c r="U2585" s="54">
        <f t="shared" si="445"/>
        <v>101.21459323049483</v>
      </c>
      <c r="V2585" s="54">
        <f t="shared" si="446"/>
        <v>104.75748197049936</v>
      </c>
      <c r="W2585" s="54">
        <f t="shared" si="447"/>
        <v>-3.5428887400045284</v>
      </c>
      <c r="X2585" s="14">
        <f t="shared" si="448"/>
        <v>-13.542888740004528</v>
      </c>
      <c r="Z2585" s="14">
        <f t="shared" si="449"/>
        <v>-91.124176661702819</v>
      </c>
      <c r="AA2585" s="14">
        <f t="shared" si="449"/>
        <v>-108.66099503926495</v>
      </c>
    </row>
    <row r="2586" spans="1:27" x14ac:dyDescent="0.35">
      <c r="A2586">
        <v>2580</v>
      </c>
      <c r="B2586" s="1">
        <v>42101</v>
      </c>
      <c r="C2586" s="2" t="s">
        <v>36</v>
      </c>
      <c r="D2586" s="2" t="s">
        <v>30</v>
      </c>
      <c r="E2586">
        <v>96</v>
      </c>
      <c r="F2586">
        <v>69</v>
      </c>
      <c r="G2586" s="14">
        <f t="shared" si="440"/>
        <v>105.108945265617</v>
      </c>
      <c r="H2586" s="14">
        <f t="shared" si="441"/>
        <v>102.70297611233268</v>
      </c>
      <c r="I2586">
        <f t="shared" si="442"/>
        <v>27</v>
      </c>
      <c r="J2586" s="14">
        <f t="shared" si="443"/>
        <v>2.4059691532843175</v>
      </c>
      <c r="K2586" s="14">
        <f t="shared" si="444"/>
        <v>-24.594030846715683</v>
      </c>
      <c r="L2586">
        <f>formatted_data!J2589</f>
        <v>1</v>
      </c>
      <c r="U2586" s="54">
        <f t="shared" si="445"/>
        <v>105.05551090406264</v>
      </c>
      <c r="V2586" s="54">
        <f t="shared" si="446"/>
        <v>102.64345989731423</v>
      </c>
      <c r="W2586" s="54">
        <f t="shared" si="447"/>
        <v>2.4120510067484133</v>
      </c>
      <c r="X2586" s="14">
        <f t="shared" si="448"/>
        <v>-24.587948993251587</v>
      </c>
      <c r="Z2586" s="14">
        <f t="shared" si="449"/>
        <v>-78.108945265616995</v>
      </c>
      <c r="AA2586" s="14">
        <f t="shared" si="449"/>
        <v>-100.29700695904836</v>
      </c>
    </row>
    <row r="2587" spans="1:27" x14ac:dyDescent="0.35">
      <c r="A2587">
        <v>2581</v>
      </c>
      <c r="B2587" s="1">
        <v>42101</v>
      </c>
      <c r="C2587" s="2" t="s">
        <v>28</v>
      </c>
      <c r="D2587" s="2" t="s">
        <v>45</v>
      </c>
      <c r="E2587">
        <v>105</v>
      </c>
      <c r="F2587">
        <v>100</v>
      </c>
      <c r="G2587" s="14">
        <f t="shared" si="440"/>
        <v>104.18038568997501</v>
      </c>
      <c r="H2587" s="14">
        <f t="shared" si="441"/>
        <v>98.650359966164515</v>
      </c>
      <c r="I2587">
        <f t="shared" si="442"/>
        <v>5</v>
      </c>
      <c r="J2587" s="14">
        <f t="shared" si="443"/>
        <v>5.5300257238104962</v>
      </c>
      <c r="K2587" s="14">
        <f t="shared" si="444"/>
        <v>0.53002572381049617</v>
      </c>
      <c r="L2587">
        <f>formatted_data!J2590</f>
        <v>1</v>
      </c>
      <c r="U2587" s="54">
        <f t="shared" si="445"/>
        <v>104.15953171756945</v>
      </c>
      <c r="V2587" s="54">
        <f t="shared" si="446"/>
        <v>98.749961014419938</v>
      </c>
      <c r="W2587" s="54">
        <f t="shared" si="447"/>
        <v>5.4095707031495124</v>
      </c>
      <c r="X2587" s="14">
        <f t="shared" si="448"/>
        <v>0.40957070314951238</v>
      </c>
      <c r="Z2587" s="14">
        <f t="shared" si="449"/>
        <v>-99.180385689975012</v>
      </c>
      <c r="AA2587" s="14">
        <f t="shared" si="449"/>
        <v>-93.120334242354019</v>
      </c>
    </row>
    <row r="2588" spans="1:27" x14ac:dyDescent="0.35">
      <c r="A2588">
        <v>2582</v>
      </c>
      <c r="B2588" s="1">
        <v>42101</v>
      </c>
      <c r="C2588" s="2" t="s">
        <v>41</v>
      </c>
      <c r="D2588" s="2" t="s">
        <v>43</v>
      </c>
      <c r="E2588">
        <v>103</v>
      </c>
      <c r="F2588">
        <v>100</v>
      </c>
      <c r="G2588" s="14">
        <f t="shared" si="440"/>
        <v>103.45501511157552</v>
      </c>
      <c r="H2588" s="14">
        <f t="shared" si="441"/>
        <v>108.84730590396062</v>
      </c>
      <c r="I2588">
        <f t="shared" si="442"/>
        <v>3</v>
      </c>
      <c r="J2588" s="14">
        <f t="shared" si="443"/>
        <v>-5.3922907923850971</v>
      </c>
      <c r="K2588" s="14">
        <f t="shared" si="444"/>
        <v>-8.3922907923850971</v>
      </c>
      <c r="L2588">
        <f>formatted_data!J2591</f>
        <v>1</v>
      </c>
      <c r="U2588" s="54">
        <f t="shared" si="445"/>
        <v>103.46049984144125</v>
      </c>
      <c r="V2588" s="54">
        <f t="shared" si="446"/>
        <v>108.58573802081735</v>
      </c>
      <c r="W2588" s="54">
        <f t="shared" si="447"/>
        <v>-5.1252381793760975</v>
      </c>
      <c r="X2588" s="14">
        <f t="shared" si="448"/>
        <v>-8.1252381793760975</v>
      </c>
      <c r="Z2588" s="14">
        <f t="shared" si="449"/>
        <v>-100.45501511157552</v>
      </c>
      <c r="AA2588" s="14">
        <f t="shared" si="449"/>
        <v>-114.23959669634571</v>
      </c>
    </row>
    <row r="2589" spans="1:27" x14ac:dyDescent="0.35">
      <c r="A2589">
        <v>2583</v>
      </c>
      <c r="B2589" s="1">
        <v>42101</v>
      </c>
      <c r="C2589" s="2" t="s">
        <v>40</v>
      </c>
      <c r="D2589" s="2" t="s">
        <v>48</v>
      </c>
      <c r="E2589">
        <v>88</v>
      </c>
      <c r="F2589">
        <v>113</v>
      </c>
      <c r="G2589" s="14">
        <f t="shared" si="440"/>
        <v>107.34200235330511</v>
      </c>
      <c r="H2589" s="14">
        <f t="shared" si="441"/>
        <v>108.41284733700948</v>
      </c>
      <c r="I2589">
        <f t="shared" si="442"/>
        <v>-25</v>
      </c>
      <c r="J2589" s="14">
        <f t="shared" si="443"/>
        <v>-1.0708449837043759</v>
      </c>
      <c r="K2589" s="14">
        <f t="shared" si="444"/>
        <v>23.929155016295624</v>
      </c>
      <c r="L2589">
        <f>formatted_data!J2592</f>
        <v>1</v>
      </c>
      <c r="U2589" s="54">
        <f t="shared" si="445"/>
        <v>107.20703330479</v>
      </c>
      <c r="V2589" s="54">
        <f t="shared" si="446"/>
        <v>108.1649790544476</v>
      </c>
      <c r="W2589" s="54">
        <f t="shared" si="447"/>
        <v>-0.95794574965759693</v>
      </c>
      <c r="X2589" s="14">
        <f t="shared" si="448"/>
        <v>24.042054250342403</v>
      </c>
      <c r="Z2589" s="14">
        <f t="shared" si="449"/>
        <v>-132.34200235330511</v>
      </c>
      <c r="AA2589" s="14">
        <f t="shared" si="449"/>
        <v>-109.48369232071386</v>
      </c>
    </row>
    <row r="2590" spans="1:27" x14ac:dyDescent="0.35">
      <c r="A2590">
        <v>2584</v>
      </c>
      <c r="B2590" s="1">
        <v>42101</v>
      </c>
      <c r="C2590" s="2" t="s">
        <v>32</v>
      </c>
      <c r="D2590" s="2" t="s">
        <v>46</v>
      </c>
      <c r="E2590">
        <v>116</v>
      </c>
      <c r="F2590">
        <v>111</v>
      </c>
      <c r="G2590" s="14">
        <f t="shared" si="440"/>
        <v>100.80461446194062</v>
      </c>
      <c r="H2590" s="14">
        <f t="shared" si="441"/>
        <v>98.861256132139445</v>
      </c>
      <c r="I2590">
        <f t="shared" si="442"/>
        <v>5</v>
      </c>
      <c r="J2590" s="14">
        <f t="shared" si="443"/>
        <v>1.9433583298011712</v>
      </c>
      <c r="K2590" s="14">
        <f t="shared" si="444"/>
        <v>-3.0566416701988288</v>
      </c>
      <c r="L2590">
        <f>formatted_data!J2593</f>
        <v>1</v>
      </c>
      <c r="U2590" s="54">
        <f t="shared" si="445"/>
        <v>100.91652316210531</v>
      </c>
      <c r="V2590" s="54">
        <f t="shared" si="446"/>
        <v>98.955244869530716</v>
      </c>
      <c r="W2590" s="54">
        <f t="shared" si="447"/>
        <v>1.9612782925745904</v>
      </c>
      <c r="X2590" s="14">
        <f t="shared" si="448"/>
        <v>-3.0387217074254096</v>
      </c>
      <c r="Z2590" s="14">
        <f t="shared" si="449"/>
        <v>-95.804614461940616</v>
      </c>
      <c r="AA2590" s="14">
        <f t="shared" si="449"/>
        <v>-96.917897802338274</v>
      </c>
    </row>
    <row r="2591" spans="1:27" x14ac:dyDescent="0.35">
      <c r="A2591">
        <v>2585</v>
      </c>
      <c r="B2591" s="1">
        <v>42101</v>
      </c>
      <c r="C2591" s="2" t="s">
        <v>33</v>
      </c>
      <c r="D2591" s="2" t="s">
        <v>47</v>
      </c>
      <c r="E2591">
        <v>105</v>
      </c>
      <c r="F2591">
        <v>100</v>
      </c>
      <c r="G2591" s="14">
        <f t="shared" si="440"/>
        <v>109.92854844476508</v>
      </c>
      <c r="H2591" s="14">
        <f t="shared" si="441"/>
        <v>95.059297699867741</v>
      </c>
      <c r="I2591">
        <f t="shared" si="442"/>
        <v>5</v>
      </c>
      <c r="J2591" s="14">
        <f t="shared" si="443"/>
        <v>14.869250744897343</v>
      </c>
      <c r="K2591" s="14">
        <f t="shared" si="444"/>
        <v>9.869250744897343</v>
      </c>
      <c r="L2591">
        <f>formatted_data!J2594</f>
        <v>1</v>
      </c>
      <c r="U2591" s="54">
        <f t="shared" si="445"/>
        <v>109.71035700872449</v>
      </c>
      <c r="V2591" s="54">
        <f t="shared" si="446"/>
        <v>95.303500761283047</v>
      </c>
      <c r="W2591" s="54">
        <f t="shared" si="447"/>
        <v>14.406856247441439</v>
      </c>
      <c r="X2591" s="14">
        <f t="shared" si="448"/>
        <v>9.4068562474414392</v>
      </c>
      <c r="Z2591" s="14">
        <f t="shared" si="449"/>
        <v>-104.92854844476508</v>
      </c>
      <c r="AA2591" s="14">
        <f t="shared" si="449"/>
        <v>-80.190046954970398</v>
      </c>
    </row>
    <row r="2592" spans="1:27" x14ac:dyDescent="0.35">
      <c r="A2592">
        <v>2586</v>
      </c>
      <c r="B2592" s="1">
        <v>42102</v>
      </c>
      <c r="C2592" s="2" t="s">
        <v>45</v>
      </c>
      <c r="D2592" s="2" t="s">
        <v>42</v>
      </c>
      <c r="E2592">
        <v>74</v>
      </c>
      <c r="F2592">
        <v>92</v>
      </c>
      <c r="G2592" s="14">
        <f t="shared" si="440"/>
        <v>101.02741430528006</v>
      </c>
      <c r="H2592" s="14">
        <f t="shared" si="441"/>
        <v>102.94232975302926</v>
      </c>
      <c r="I2592">
        <f t="shared" si="442"/>
        <v>-18</v>
      </c>
      <c r="J2592" s="14">
        <f t="shared" si="443"/>
        <v>-1.9149154477491948</v>
      </c>
      <c r="K2592" s="14">
        <f t="shared" si="444"/>
        <v>16.085084552250805</v>
      </c>
      <c r="L2592">
        <f>formatted_data!J2595</f>
        <v>1</v>
      </c>
      <c r="U2592" s="54">
        <f t="shared" si="445"/>
        <v>101.12701535353548</v>
      </c>
      <c r="V2592" s="54">
        <f t="shared" si="446"/>
        <v>102.8776023338158</v>
      </c>
      <c r="W2592" s="54">
        <f t="shared" si="447"/>
        <v>-1.7505869802803176</v>
      </c>
      <c r="X2592" s="14">
        <f t="shared" si="448"/>
        <v>16.249413019719682</v>
      </c>
      <c r="Z2592" s="14">
        <f t="shared" si="449"/>
        <v>-119.02741430528006</v>
      </c>
      <c r="AA2592" s="14">
        <f t="shared" si="449"/>
        <v>-104.85724520077845</v>
      </c>
    </row>
    <row r="2593" spans="1:27" x14ac:dyDescent="0.35">
      <c r="A2593">
        <v>2587</v>
      </c>
      <c r="B2593" s="1">
        <v>42102</v>
      </c>
      <c r="C2593" s="2" t="s">
        <v>25</v>
      </c>
      <c r="D2593" s="2" t="s">
        <v>38</v>
      </c>
      <c r="E2593">
        <v>105</v>
      </c>
      <c r="F2593">
        <v>103</v>
      </c>
      <c r="G2593" s="14">
        <f t="shared" si="440"/>
        <v>97.68658399452049</v>
      </c>
      <c r="H2593" s="14">
        <f t="shared" si="441"/>
        <v>102.63055578222323</v>
      </c>
      <c r="I2593">
        <f t="shared" si="442"/>
        <v>2</v>
      </c>
      <c r="J2593" s="14">
        <f t="shared" si="443"/>
        <v>-4.9439717877027363</v>
      </c>
      <c r="K2593" s="14">
        <f t="shared" si="444"/>
        <v>-6.9439717877027363</v>
      </c>
      <c r="L2593">
        <f>formatted_data!J2596</f>
        <v>1</v>
      </c>
      <c r="U2593" s="54">
        <f t="shared" si="445"/>
        <v>97.922181366001027</v>
      </c>
      <c r="V2593" s="54">
        <f t="shared" si="446"/>
        <v>102.57942841606535</v>
      </c>
      <c r="W2593" s="54">
        <f t="shared" si="447"/>
        <v>-4.6572470500643277</v>
      </c>
      <c r="X2593" s="14">
        <f t="shared" si="448"/>
        <v>-6.6572470500643277</v>
      </c>
      <c r="Z2593" s="14">
        <f t="shared" si="449"/>
        <v>-95.68658399452049</v>
      </c>
      <c r="AA2593" s="14">
        <f t="shared" si="449"/>
        <v>-107.57452756992596</v>
      </c>
    </row>
    <row r="2594" spans="1:27" x14ac:dyDescent="0.35">
      <c r="A2594">
        <v>2588</v>
      </c>
      <c r="B2594" s="1">
        <v>42102</v>
      </c>
      <c r="C2594" s="2" t="s">
        <v>29</v>
      </c>
      <c r="D2594" s="2" t="s">
        <v>34</v>
      </c>
      <c r="E2594">
        <v>90</v>
      </c>
      <c r="F2594">
        <v>119</v>
      </c>
      <c r="G2594" s="14">
        <f t="shared" si="440"/>
        <v>93.623675833135664</v>
      </c>
      <c r="H2594" s="14">
        <f t="shared" si="441"/>
        <v>101.68036481563311</v>
      </c>
      <c r="I2594">
        <f t="shared" si="442"/>
        <v>-29</v>
      </c>
      <c r="J2594" s="14">
        <f t="shared" si="443"/>
        <v>-8.0566889824974481</v>
      </c>
      <c r="K2594" s="14">
        <f t="shared" si="444"/>
        <v>20.943311017502552</v>
      </c>
      <c r="L2594">
        <f>formatted_data!J2597</f>
        <v>1</v>
      </c>
      <c r="U2594" s="54">
        <f t="shared" si="445"/>
        <v>94.019042934989429</v>
      </c>
      <c r="V2594" s="54">
        <f t="shared" si="446"/>
        <v>101.66389645375826</v>
      </c>
      <c r="W2594" s="54">
        <f t="shared" si="447"/>
        <v>-7.6448535187688265</v>
      </c>
      <c r="X2594" s="14">
        <f t="shared" si="448"/>
        <v>21.355146481231174</v>
      </c>
      <c r="Z2594" s="14">
        <f t="shared" si="449"/>
        <v>-122.62367583313566</v>
      </c>
      <c r="AA2594" s="14">
        <f t="shared" si="449"/>
        <v>-109.73705379813056</v>
      </c>
    </row>
    <row r="2595" spans="1:27" x14ac:dyDescent="0.35">
      <c r="A2595">
        <v>2589</v>
      </c>
      <c r="B2595" s="1">
        <v>42102</v>
      </c>
      <c r="C2595" s="2" t="s">
        <v>31</v>
      </c>
      <c r="D2595" s="2" t="s">
        <v>36</v>
      </c>
      <c r="E2595">
        <v>111</v>
      </c>
      <c r="F2595">
        <v>114</v>
      </c>
      <c r="G2595" s="14">
        <f t="shared" si="440"/>
        <v>101.12417666170282</v>
      </c>
      <c r="H2595" s="14">
        <f t="shared" si="441"/>
        <v>102.73189092650145</v>
      </c>
      <c r="I2595">
        <f t="shared" si="442"/>
        <v>-3</v>
      </c>
      <c r="J2595" s="14">
        <f t="shared" si="443"/>
        <v>-1.6077142647986307</v>
      </c>
      <c r="K2595" s="14">
        <f t="shared" si="444"/>
        <v>1.3922857352013693</v>
      </c>
      <c r="L2595">
        <f>formatted_data!J2598</f>
        <v>1</v>
      </c>
      <c r="U2595" s="54">
        <f t="shared" si="445"/>
        <v>101.21459323049483</v>
      </c>
      <c r="V2595" s="54">
        <f t="shared" si="446"/>
        <v>102.6784565649471</v>
      </c>
      <c r="W2595" s="54">
        <f t="shared" si="447"/>
        <v>-1.4638633344522702</v>
      </c>
      <c r="X2595" s="14">
        <f t="shared" si="448"/>
        <v>1.5361366655477298</v>
      </c>
      <c r="Z2595" s="14">
        <f t="shared" si="449"/>
        <v>-104.12417666170282</v>
      </c>
      <c r="AA2595" s="14">
        <f t="shared" si="449"/>
        <v>-104.33960519130008</v>
      </c>
    </row>
    <row r="2596" spans="1:27" x14ac:dyDescent="0.35">
      <c r="A2596">
        <v>2590</v>
      </c>
      <c r="B2596" s="1">
        <v>42102</v>
      </c>
      <c r="C2596" s="2" t="s">
        <v>23</v>
      </c>
      <c r="D2596" s="2" t="s">
        <v>39</v>
      </c>
      <c r="E2596">
        <v>103</v>
      </c>
      <c r="F2596">
        <v>113</v>
      </c>
      <c r="G2596" s="14">
        <f t="shared" si="440"/>
        <v>100.86772543909058</v>
      </c>
      <c r="H2596" s="14">
        <f t="shared" si="441"/>
        <v>98.478175706703695</v>
      </c>
      <c r="I2596">
        <f t="shared" si="442"/>
        <v>-10</v>
      </c>
      <c r="J2596" s="14">
        <f t="shared" si="443"/>
        <v>2.3895497323868824</v>
      </c>
      <c r="K2596" s="14">
        <f t="shared" si="444"/>
        <v>12.389549732386882</v>
      </c>
      <c r="L2596">
        <f>formatted_data!J2599</f>
        <v>1</v>
      </c>
      <c r="U2596" s="54">
        <f t="shared" si="445"/>
        <v>100.97648953729933</v>
      </c>
      <c r="V2596" s="54">
        <f t="shared" si="446"/>
        <v>98.584454338137945</v>
      </c>
      <c r="W2596" s="54">
        <f t="shared" si="447"/>
        <v>2.3920351991613842</v>
      </c>
      <c r="X2596" s="14">
        <f t="shared" si="448"/>
        <v>12.392035199161384</v>
      </c>
      <c r="Z2596" s="14">
        <f t="shared" si="449"/>
        <v>-110.86772543909058</v>
      </c>
      <c r="AA2596" s="14">
        <f t="shared" si="449"/>
        <v>-96.088625974316813</v>
      </c>
    </row>
    <row r="2597" spans="1:27" x14ac:dyDescent="0.35">
      <c r="A2597">
        <v>2591</v>
      </c>
      <c r="B2597" s="1">
        <v>42102</v>
      </c>
      <c r="C2597" s="2" t="s">
        <v>35</v>
      </c>
      <c r="D2597" s="2" t="s">
        <v>37</v>
      </c>
      <c r="E2597">
        <v>86</v>
      </c>
      <c r="F2597">
        <v>102</v>
      </c>
      <c r="G2597" s="14">
        <f t="shared" si="440"/>
        <v>98.050791771953499</v>
      </c>
      <c r="H2597" s="14">
        <f t="shared" si="441"/>
        <v>102.50013481738027</v>
      </c>
      <c r="I2597">
        <f t="shared" si="442"/>
        <v>-16</v>
      </c>
      <c r="J2597" s="14">
        <f t="shared" si="443"/>
        <v>-4.4493430454267724</v>
      </c>
      <c r="K2597" s="14">
        <f t="shared" si="444"/>
        <v>11.550656954573228</v>
      </c>
      <c r="L2597">
        <f>formatted_data!J2600</f>
        <v>1</v>
      </c>
      <c r="U2597" s="54">
        <f t="shared" si="445"/>
        <v>98.271868046095946</v>
      </c>
      <c r="V2597" s="54">
        <f t="shared" si="446"/>
        <v>102.45396552027997</v>
      </c>
      <c r="W2597" s="54">
        <f t="shared" si="447"/>
        <v>-4.1820974741840189</v>
      </c>
      <c r="X2597" s="14">
        <f t="shared" si="448"/>
        <v>11.817902525815981</v>
      </c>
      <c r="Z2597" s="14">
        <f t="shared" si="449"/>
        <v>-114.0507917719535</v>
      </c>
      <c r="AA2597" s="14">
        <f t="shared" si="449"/>
        <v>-106.94947786280704</v>
      </c>
    </row>
    <row r="2598" spans="1:27" x14ac:dyDescent="0.35">
      <c r="A2598">
        <v>2592</v>
      </c>
      <c r="B2598" s="1">
        <v>42102</v>
      </c>
      <c r="C2598" s="2" t="s">
        <v>21</v>
      </c>
      <c r="D2598" s="2" t="s">
        <v>41</v>
      </c>
      <c r="E2598">
        <v>110</v>
      </c>
      <c r="F2598">
        <v>74</v>
      </c>
      <c r="G2598" s="14">
        <f t="shared" si="440"/>
        <v>105.99498927928374</v>
      </c>
      <c r="H2598" s="14">
        <f t="shared" si="441"/>
        <v>101.07796077245997</v>
      </c>
      <c r="I2598">
        <f t="shared" si="442"/>
        <v>36</v>
      </c>
      <c r="J2598" s="14">
        <f t="shared" si="443"/>
        <v>4.9170285068237689</v>
      </c>
      <c r="K2598" s="14">
        <f t="shared" si="444"/>
        <v>-31.082971493176231</v>
      </c>
      <c r="L2598">
        <f>formatted_data!J2601</f>
        <v>1</v>
      </c>
      <c r="U2598" s="54">
        <f t="shared" si="445"/>
        <v>105.90810823590427</v>
      </c>
      <c r="V2598" s="54">
        <f t="shared" si="446"/>
        <v>101.0834455023257</v>
      </c>
      <c r="W2598" s="54">
        <f t="shared" si="447"/>
        <v>4.8246627335785632</v>
      </c>
      <c r="X2598" s="14">
        <f t="shared" si="448"/>
        <v>-31.175337266421437</v>
      </c>
      <c r="Z2598" s="14">
        <f t="shared" si="449"/>
        <v>-69.994989279283743</v>
      </c>
      <c r="AA2598" s="14">
        <f t="shared" si="449"/>
        <v>-96.160932265636205</v>
      </c>
    </row>
    <row r="2599" spans="1:27" x14ac:dyDescent="0.35">
      <c r="A2599">
        <v>2593</v>
      </c>
      <c r="B2599" s="1">
        <v>42102</v>
      </c>
      <c r="C2599" s="2" t="s">
        <v>22</v>
      </c>
      <c r="D2599" s="2" t="s">
        <v>24</v>
      </c>
      <c r="E2599">
        <v>99</v>
      </c>
      <c r="F2599">
        <v>104</v>
      </c>
      <c r="G2599" s="14">
        <f t="shared" si="440"/>
        <v>98.980891595978278</v>
      </c>
      <c r="H2599" s="14">
        <f t="shared" si="441"/>
        <v>101.84750661957951</v>
      </c>
      <c r="I2599">
        <f t="shared" si="442"/>
        <v>-5</v>
      </c>
      <c r="J2599" s="14">
        <f t="shared" si="443"/>
        <v>-2.8666150236012271</v>
      </c>
      <c r="K2599" s="14">
        <f t="shared" si="444"/>
        <v>2.1333849763987729</v>
      </c>
      <c r="L2599">
        <f>formatted_data!J2602</f>
        <v>1</v>
      </c>
      <c r="U2599" s="54">
        <f t="shared" si="445"/>
        <v>99.15888797278582</v>
      </c>
      <c r="V2599" s="54">
        <f t="shared" si="446"/>
        <v>101.82484953906665</v>
      </c>
      <c r="W2599" s="54">
        <f t="shared" si="447"/>
        <v>-2.6659615662808278</v>
      </c>
      <c r="X2599" s="14">
        <f t="shared" si="448"/>
        <v>2.3340384337191722</v>
      </c>
      <c r="Z2599" s="14">
        <f t="shared" si="449"/>
        <v>-103.98089159597828</v>
      </c>
      <c r="AA2599" s="14">
        <f t="shared" si="449"/>
        <v>-104.71412164318073</v>
      </c>
    </row>
    <row r="2600" spans="1:27" x14ac:dyDescent="0.35">
      <c r="A2600">
        <v>2594</v>
      </c>
      <c r="B2600" s="1">
        <v>42102</v>
      </c>
      <c r="C2600" s="2" t="s">
        <v>48</v>
      </c>
      <c r="D2600" s="2" t="s">
        <v>27</v>
      </c>
      <c r="E2600">
        <v>110</v>
      </c>
      <c r="F2600">
        <v>98</v>
      </c>
      <c r="G2600" s="14">
        <f t="shared" si="440"/>
        <v>110.78990167612503</v>
      </c>
      <c r="H2600" s="14">
        <f t="shared" si="441"/>
        <v>105.34485679546587</v>
      </c>
      <c r="I2600">
        <f t="shared" si="442"/>
        <v>12</v>
      </c>
      <c r="J2600" s="14">
        <f t="shared" si="443"/>
        <v>5.4450448806591538</v>
      </c>
      <c r="K2600" s="14">
        <f t="shared" si="444"/>
        <v>-6.5549551193408462</v>
      </c>
      <c r="L2600">
        <f>formatted_data!J2603</f>
        <v>1</v>
      </c>
      <c r="U2600" s="54">
        <f t="shared" si="445"/>
        <v>110.54203339356316</v>
      </c>
      <c r="V2600" s="54">
        <f t="shared" si="446"/>
        <v>105.19987855089097</v>
      </c>
      <c r="W2600" s="54">
        <f t="shared" si="447"/>
        <v>5.342154842672187</v>
      </c>
      <c r="X2600" s="14">
        <f t="shared" si="448"/>
        <v>-6.657845157327813</v>
      </c>
      <c r="Z2600" s="14">
        <f t="shared" si="449"/>
        <v>-98.789901676125027</v>
      </c>
      <c r="AA2600" s="14">
        <f t="shared" si="449"/>
        <v>-99.899811914806719</v>
      </c>
    </row>
    <row r="2601" spans="1:27" x14ac:dyDescent="0.35">
      <c r="A2601">
        <v>2595</v>
      </c>
      <c r="B2601" s="1">
        <v>42102</v>
      </c>
      <c r="C2601" s="2" t="s">
        <v>44</v>
      </c>
      <c r="D2601" s="2" t="s">
        <v>47</v>
      </c>
      <c r="E2601">
        <v>119</v>
      </c>
      <c r="F2601">
        <v>101</v>
      </c>
      <c r="G2601" s="14">
        <f t="shared" si="440"/>
        <v>101.31033006466868</v>
      </c>
      <c r="H2601" s="14">
        <f t="shared" si="441"/>
        <v>95.059297699867741</v>
      </c>
      <c r="I2601">
        <f t="shared" si="442"/>
        <v>18</v>
      </c>
      <c r="J2601" s="14">
        <f t="shared" si="443"/>
        <v>6.2510323648009347</v>
      </c>
      <c r="K2601" s="14">
        <f t="shared" si="444"/>
        <v>-11.748967635199065</v>
      </c>
      <c r="L2601">
        <f>formatted_data!J2604</f>
        <v>1</v>
      </c>
      <c r="U2601" s="54">
        <f t="shared" si="445"/>
        <v>101.40093860629912</v>
      </c>
      <c r="V2601" s="54">
        <f t="shared" si="446"/>
        <v>95.303500761283047</v>
      </c>
      <c r="W2601" s="54">
        <f t="shared" si="447"/>
        <v>6.0974378450160742</v>
      </c>
      <c r="X2601" s="14">
        <f t="shared" si="448"/>
        <v>-11.902562154983926</v>
      </c>
      <c r="Z2601" s="14">
        <f t="shared" si="449"/>
        <v>-83.310330064668676</v>
      </c>
      <c r="AA2601" s="14">
        <f t="shared" si="449"/>
        <v>-88.808265335066807</v>
      </c>
    </row>
    <row r="2602" spans="1:27" x14ac:dyDescent="0.35">
      <c r="A2602">
        <v>2596</v>
      </c>
      <c r="B2602" s="1">
        <v>42102</v>
      </c>
      <c r="C2602" s="2" t="s">
        <v>19</v>
      </c>
      <c r="D2602" s="2" t="s">
        <v>32</v>
      </c>
      <c r="E2602">
        <v>103</v>
      </c>
      <c r="F2602">
        <v>91</v>
      </c>
      <c r="G2602" s="14">
        <f t="shared" si="440"/>
        <v>101.23096234592008</v>
      </c>
      <c r="H2602" s="14">
        <f t="shared" si="441"/>
        <v>98.427560122825071</v>
      </c>
      <c r="I2602">
        <f t="shared" si="442"/>
        <v>12</v>
      </c>
      <c r="J2602" s="14">
        <f t="shared" si="443"/>
        <v>2.8034022230950058</v>
      </c>
      <c r="K2602" s="14">
        <f t="shared" si="444"/>
        <v>-9.1965977769049942</v>
      </c>
      <c r="L2602">
        <f>formatted_data!J2605</f>
        <v>1</v>
      </c>
      <c r="U2602" s="54">
        <f t="shared" si="445"/>
        <v>101.32471763917553</v>
      </c>
      <c r="V2602" s="54">
        <f t="shared" si="446"/>
        <v>98.539468822989747</v>
      </c>
      <c r="W2602" s="54">
        <f t="shared" si="447"/>
        <v>2.7852488161857849</v>
      </c>
      <c r="X2602" s="14">
        <f t="shared" si="448"/>
        <v>-9.2147511838142151</v>
      </c>
      <c r="Z2602" s="14">
        <f t="shared" si="449"/>
        <v>-89.230962345920076</v>
      </c>
      <c r="AA2602" s="14">
        <f t="shared" si="449"/>
        <v>-95.624157899730065</v>
      </c>
    </row>
    <row r="2603" spans="1:27" x14ac:dyDescent="0.35">
      <c r="A2603">
        <v>2597</v>
      </c>
      <c r="B2603" s="1">
        <v>42102</v>
      </c>
      <c r="C2603" s="2" t="s">
        <v>20</v>
      </c>
      <c r="D2603" s="2" t="s">
        <v>30</v>
      </c>
      <c r="E2603">
        <v>107</v>
      </c>
      <c r="F2603">
        <v>104</v>
      </c>
      <c r="G2603" s="14">
        <f t="shared" si="440"/>
        <v>106.60512675609696</v>
      </c>
      <c r="H2603" s="14">
        <f t="shared" si="441"/>
        <v>102.70297611233268</v>
      </c>
      <c r="I2603">
        <f t="shared" si="442"/>
        <v>3</v>
      </c>
      <c r="J2603" s="14">
        <f t="shared" si="443"/>
        <v>3.902150643764287</v>
      </c>
      <c r="K2603" s="14">
        <f t="shared" si="444"/>
        <v>0.902150643764287</v>
      </c>
      <c r="L2603">
        <f>formatted_data!J2606</f>
        <v>1</v>
      </c>
      <c r="U2603" s="54">
        <f t="shared" si="445"/>
        <v>106.49330098609023</v>
      </c>
      <c r="V2603" s="54">
        <f t="shared" si="446"/>
        <v>102.64345989731423</v>
      </c>
      <c r="W2603" s="54">
        <f t="shared" si="447"/>
        <v>3.8498410887760031</v>
      </c>
      <c r="X2603" s="14">
        <f t="shared" si="448"/>
        <v>0.84984108877600306</v>
      </c>
      <c r="Z2603" s="14">
        <f t="shared" si="449"/>
        <v>-103.60512675609696</v>
      </c>
      <c r="AA2603" s="14">
        <f t="shared" si="449"/>
        <v>-98.800825468568391</v>
      </c>
    </row>
    <row r="2604" spans="1:27" x14ac:dyDescent="0.35">
      <c r="A2604">
        <v>2598</v>
      </c>
      <c r="B2604" s="1">
        <v>42102</v>
      </c>
      <c r="C2604" s="2" t="s">
        <v>26</v>
      </c>
      <c r="D2604" s="2" t="s">
        <v>46</v>
      </c>
      <c r="E2604">
        <v>116</v>
      </c>
      <c r="F2604">
        <v>91</v>
      </c>
      <c r="G2604" s="14">
        <f t="shared" si="440"/>
        <v>107.26964018959943</v>
      </c>
      <c r="H2604" s="14">
        <f t="shared" si="441"/>
        <v>98.861256132139445</v>
      </c>
      <c r="I2604">
        <f t="shared" si="442"/>
        <v>25</v>
      </c>
      <c r="J2604" s="14">
        <f t="shared" si="443"/>
        <v>8.4083840574599833</v>
      </c>
      <c r="K2604" s="14">
        <f t="shared" si="444"/>
        <v>-16.591615942540017</v>
      </c>
      <c r="L2604">
        <f>formatted_data!J2607</f>
        <v>1</v>
      </c>
      <c r="U2604" s="54">
        <f t="shared" si="445"/>
        <v>107.13453630961492</v>
      </c>
      <c r="V2604" s="54">
        <f t="shared" si="446"/>
        <v>98.955244869530716</v>
      </c>
      <c r="W2604" s="54">
        <f t="shared" si="447"/>
        <v>8.1792914400841994</v>
      </c>
      <c r="X2604" s="14">
        <f t="shared" si="448"/>
        <v>-16.820708559915801</v>
      </c>
      <c r="Z2604" s="14">
        <f t="shared" si="449"/>
        <v>-82.269640189599428</v>
      </c>
      <c r="AA2604" s="14">
        <f t="shared" si="449"/>
        <v>-90.452872074679462</v>
      </c>
    </row>
    <row r="2605" spans="1:27" x14ac:dyDescent="0.35">
      <c r="A2605">
        <v>2599</v>
      </c>
      <c r="B2605" s="1">
        <v>42103</v>
      </c>
      <c r="C2605" s="2" t="s">
        <v>28</v>
      </c>
      <c r="D2605" s="2" t="s">
        <v>38</v>
      </c>
      <c r="E2605">
        <v>78</v>
      </c>
      <c r="F2605">
        <v>89</v>
      </c>
      <c r="G2605" s="14">
        <f t="shared" si="440"/>
        <v>104.18038568997501</v>
      </c>
      <c r="H2605" s="14">
        <f t="shared" si="441"/>
        <v>102.63055578222323</v>
      </c>
      <c r="I2605">
        <f t="shared" si="442"/>
        <v>-11</v>
      </c>
      <c r="J2605" s="14">
        <f t="shared" si="443"/>
        <v>1.5498299077517856</v>
      </c>
      <c r="K2605" s="14">
        <f t="shared" si="444"/>
        <v>12.549829907751786</v>
      </c>
      <c r="L2605">
        <f>formatted_data!J2608</f>
        <v>1</v>
      </c>
      <c r="U2605" s="54">
        <f t="shared" si="445"/>
        <v>104.15953171756945</v>
      </c>
      <c r="V2605" s="54">
        <f t="shared" si="446"/>
        <v>102.57942841606535</v>
      </c>
      <c r="W2605" s="54">
        <f t="shared" si="447"/>
        <v>1.5801033015040957</v>
      </c>
      <c r="X2605" s="14">
        <f t="shared" si="448"/>
        <v>12.580103301504096</v>
      </c>
      <c r="Z2605" s="14">
        <f t="shared" si="449"/>
        <v>-115.18038568997501</v>
      </c>
      <c r="AA2605" s="14">
        <f t="shared" si="449"/>
        <v>-101.08072587447144</v>
      </c>
    </row>
    <row r="2606" spans="1:27" x14ac:dyDescent="0.35">
      <c r="A2606">
        <v>2600</v>
      </c>
      <c r="B2606" s="1">
        <v>42103</v>
      </c>
      <c r="C2606" s="2" t="s">
        <v>43</v>
      </c>
      <c r="D2606" s="2" t="s">
        <v>26</v>
      </c>
      <c r="E2606">
        <v>116</v>
      </c>
      <c r="F2606">
        <v>105</v>
      </c>
      <c r="G2606" s="14">
        <f t="shared" si="440"/>
        <v>111.22436024307616</v>
      </c>
      <c r="H2606" s="14">
        <f t="shared" si="441"/>
        <v>104.89258585048388</v>
      </c>
      <c r="I2606">
        <f t="shared" si="442"/>
        <v>11</v>
      </c>
      <c r="J2606" s="14">
        <f t="shared" si="443"/>
        <v>6.3317743925922798</v>
      </c>
      <c r="K2606" s="14">
        <f t="shared" si="444"/>
        <v>-4.6682256074077202</v>
      </c>
      <c r="L2606">
        <f>formatted_data!J2609</f>
        <v>1</v>
      </c>
      <c r="U2606" s="54">
        <f t="shared" si="445"/>
        <v>110.96279235993289</v>
      </c>
      <c r="V2606" s="54">
        <f t="shared" si="446"/>
        <v>104.75748197049936</v>
      </c>
      <c r="W2606" s="54">
        <f t="shared" si="447"/>
        <v>6.2053103894335351</v>
      </c>
      <c r="X2606" s="14">
        <f t="shared" si="448"/>
        <v>-4.7946896105664649</v>
      </c>
      <c r="Z2606" s="14">
        <f t="shared" si="449"/>
        <v>-100.22436024307616</v>
      </c>
      <c r="AA2606" s="14">
        <f t="shared" si="449"/>
        <v>-98.560811457891603</v>
      </c>
    </row>
    <row r="2607" spans="1:27" x14ac:dyDescent="0.35">
      <c r="A2607">
        <v>2601</v>
      </c>
      <c r="B2607" s="1">
        <v>42104</v>
      </c>
      <c r="C2607" s="2" t="s">
        <v>25</v>
      </c>
      <c r="D2607" s="2" t="s">
        <v>42</v>
      </c>
      <c r="E2607">
        <v>99</v>
      </c>
      <c r="F2607">
        <v>101</v>
      </c>
      <c r="G2607" s="14">
        <f t="shared" si="440"/>
        <v>97.68658399452049</v>
      </c>
      <c r="H2607" s="14">
        <f t="shared" si="441"/>
        <v>102.94232975302926</v>
      </c>
      <c r="I2607">
        <f t="shared" si="442"/>
        <v>-2</v>
      </c>
      <c r="J2607" s="14">
        <f t="shared" si="443"/>
        <v>-5.2557457585087661</v>
      </c>
      <c r="K2607" s="14">
        <f t="shared" si="444"/>
        <v>-3.2557457585087661</v>
      </c>
      <c r="L2607">
        <f>formatted_data!J2610</f>
        <v>1</v>
      </c>
      <c r="U2607" s="54">
        <f t="shared" si="445"/>
        <v>97.922181366001027</v>
      </c>
      <c r="V2607" s="54">
        <f t="shared" si="446"/>
        <v>102.8776023338158</v>
      </c>
      <c r="W2607" s="54">
        <f t="shared" si="447"/>
        <v>-4.9554209678147743</v>
      </c>
      <c r="X2607" s="14">
        <f t="shared" si="448"/>
        <v>-2.9554209678147743</v>
      </c>
      <c r="Z2607" s="14">
        <f t="shared" si="449"/>
        <v>-99.68658399452049</v>
      </c>
      <c r="AA2607" s="14">
        <f t="shared" si="449"/>
        <v>-108.19807551153802</v>
      </c>
    </row>
    <row r="2608" spans="1:27" x14ac:dyDescent="0.35">
      <c r="A2608">
        <v>2602</v>
      </c>
      <c r="B2608" s="1">
        <v>42104</v>
      </c>
      <c r="C2608" s="2" t="s">
        <v>36</v>
      </c>
      <c r="D2608" s="2" t="s">
        <v>45</v>
      </c>
      <c r="E2608">
        <v>104</v>
      </c>
      <c r="F2608">
        <v>80</v>
      </c>
      <c r="G2608" s="14">
        <f t="shared" si="440"/>
        <v>105.108945265617</v>
      </c>
      <c r="H2608" s="14">
        <f t="shared" si="441"/>
        <v>98.650359966164515</v>
      </c>
      <c r="I2608">
        <f t="shared" si="442"/>
        <v>24</v>
      </c>
      <c r="J2608" s="14">
        <f t="shared" si="443"/>
        <v>6.4585852994524799</v>
      </c>
      <c r="K2608" s="14">
        <f t="shared" si="444"/>
        <v>-17.54141470054752</v>
      </c>
      <c r="L2608">
        <f>formatted_data!J2611</f>
        <v>1</v>
      </c>
      <c r="U2608" s="54">
        <f t="shared" si="445"/>
        <v>105.05551090406264</v>
      </c>
      <c r="V2608" s="54">
        <f t="shared" si="446"/>
        <v>98.749961014419938</v>
      </c>
      <c r="W2608" s="54">
        <f t="shared" si="447"/>
        <v>6.3055498896427054</v>
      </c>
      <c r="X2608" s="14">
        <f t="shared" si="448"/>
        <v>-17.694450110357295</v>
      </c>
      <c r="Z2608" s="14">
        <f t="shared" si="449"/>
        <v>-81.108945265616995</v>
      </c>
      <c r="AA2608" s="14">
        <f t="shared" si="449"/>
        <v>-92.191774666712035</v>
      </c>
    </row>
    <row r="2609" spans="1:27" x14ac:dyDescent="0.35">
      <c r="A2609">
        <v>2603</v>
      </c>
      <c r="B2609" s="1">
        <v>42104</v>
      </c>
      <c r="C2609" s="2" t="s">
        <v>31</v>
      </c>
      <c r="D2609" s="2" t="s">
        <v>34</v>
      </c>
      <c r="E2609">
        <v>117</v>
      </c>
      <c r="F2609">
        <v>80</v>
      </c>
      <c r="G2609" s="14">
        <f t="shared" si="440"/>
        <v>101.12417666170282</v>
      </c>
      <c r="H2609" s="14">
        <f t="shared" si="441"/>
        <v>101.68036481563311</v>
      </c>
      <c r="I2609">
        <f t="shared" si="442"/>
        <v>37</v>
      </c>
      <c r="J2609" s="14">
        <f t="shared" si="443"/>
        <v>-0.55618815393029308</v>
      </c>
      <c r="K2609" s="14">
        <f t="shared" si="444"/>
        <v>-37.556188153930293</v>
      </c>
      <c r="L2609">
        <f>formatted_data!J2612</f>
        <v>1</v>
      </c>
      <c r="U2609" s="54">
        <f t="shared" si="445"/>
        <v>101.21459323049483</v>
      </c>
      <c r="V2609" s="54">
        <f t="shared" si="446"/>
        <v>101.66389645375826</v>
      </c>
      <c r="W2609" s="54">
        <f t="shared" si="447"/>
        <v>-0.44930322326342775</v>
      </c>
      <c r="X2609" s="14">
        <f t="shared" si="448"/>
        <v>-37.449303223263428</v>
      </c>
      <c r="Z2609" s="14">
        <f t="shared" si="449"/>
        <v>-64.124176661702819</v>
      </c>
      <c r="AA2609" s="14">
        <f t="shared" si="449"/>
        <v>-102.23655296956341</v>
      </c>
    </row>
    <row r="2610" spans="1:27" x14ac:dyDescent="0.35">
      <c r="A2610">
        <v>2604</v>
      </c>
      <c r="B2610" s="1">
        <v>42104</v>
      </c>
      <c r="C2610" s="2" t="s">
        <v>24</v>
      </c>
      <c r="D2610" s="2" t="s">
        <v>39</v>
      </c>
      <c r="E2610">
        <v>90</v>
      </c>
      <c r="F2610">
        <v>99</v>
      </c>
      <c r="G2610" s="14">
        <f t="shared" si="440"/>
        <v>104.22456095869505</v>
      </c>
      <c r="H2610" s="14">
        <f t="shared" si="441"/>
        <v>98.478175706703695</v>
      </c>
      <c r="I2610">
        <f t="shared" si="442"/>
        <v>-9</v>
      </c>
      <c r="J2610" s="14">
        <f t="shared" si="443"/>
        <v>5.7463852519913559</v>
      </c>
      <c r="K2610" s="14">
        <f t="shared" si="444"/>
        <v>14.746385251991356</v>
      </c>
      <c r="L2610">
        <f>formatted_data!J2613</f>
        <v>1</v>
      </c>
      <c r="U2610" s="54">
        <f t="shared" si="445"/>
        <v>104.20190387818219</v>
      </c>
      <c r="V2610" s="54">
        <f t="shared" si="446"/>
        <v>98.584454338137945</v>
      </c>
      <c r="W2610" s="54">
        <f t="shared" si="447"/>
        <v>5.6174495400442481</v>
      </c>
      <c r="X2610" s="14">
        <f t="shared" si="448"/>
        <v>14.617449540044248</v>
      </c>
      <c r="Z2610" s="14">
        <f t="shared" si="449"/>
        <v>-113.22456095869505</v>
      </c>
      <c r="AA2610" s="14">
        <f t="shared" si="449"/>
        <v>-92.731790454712339</v>
      </c>
    </row>
    <row r="2611" spans="1:27" x14ac:dyDescent="0.35">
      <c r="A2611">
        <v>2605</v>
      </c>
      <c r="B2611" s="1">
        <v>42104</v>
      </c>
      <c r="C2611" s="2" t="s">
        <v>23</v>
      </c>
      <c r="D2611" s="2" t="s">
        <v>37</v>
      </c>
      <c r="E2611">
        <v>103</v>
      </c>
      <c r="F2611">
        <v>107</v>
      </c>
      <c r="G2611" s="14">
        <f t="shared" si="440"/>
        <v>100.86772543909058</v>
      </c>
      <c r="H2611" s="14">
        <f t="shared" si="441"/>
        <v>102.50013481738027</v>
      </c>
      <c r="I2611">
        <f t="shared" si="442"/>
        <v>-4</v>
      </c>
      <c r="J2611" s="14">
        <f t="shared" si="443"/>
        <v>-1.6324093782896938</v>
      </c>
      <c r="K2611" s="14">
        <f t="shared" si="444"/>
        <v>2.3675906217103062</v>
      </c>
      <c r="L2611">
        <f>formatted_data!J2614</f>
        <v>1</v>
      </c>
      <c r="U2611" s="54">
        <f t="shared" si="445"/>
        <v>100.97648953729933</v>
      </c>
      <c r="V2611" s="54">
        <f t="shared" si="446"/>
        <v>102.45396552027997</v>
      </c>
      <c r="W2611" s="54">
        <f t="shared" si="447"/>
        <v>-1.4774759829806356</v>
      </c>
      <c r="X2611" s="14">
        <f t="shared" si="448"/>
        <v>2.5225240170193644</v>
      </c>
      <c r="Z2611" s="14">
        <f t="shared" si="449"/>
        <v>-104.86772543909058</v>
      </c>
      <c r="AA2611" s="14">
        <f t="shared" si="449"/>
        <v>-104.13254419566996</v>
      </c>
    </row>
    <row r="2612" spans="1:27" x14ac:dyDescent="0.35">
      <c r="A2612">
        <v>2606</v>
      </c>
      <c r="B2612" s="1">
        <v>42104</v>
      </c>
      <c r="C2612" s="2" t="s">
        <v>35</v>
      </c>
      <c r="D2612" s="2" t="s">
        <v>22</v>
      </c>
      <c r="E2612">
        <v>91</v>
      </c>
      <c r="F2612">
        <v>99</v>
      </c>
      <c r="G2612" s="14">
        <f t="shared" si="440"/>
        <v>98.050791771953499</v>
      </c>
      <c r="H2612" s="14">
        <f t="shared" si="441"/>
        <v>96.603837256862732</v>
      </c>
      <c r="I2612">
        <f t="shared" si="442"/>
        <v>-8</v>
      </c>
      <c r="J2612" s="14">
        <f t="shared" si="443"/>
        <v>1.4469545150907663</v>
      </c>
      <c r="K2612" s="14">
        <f t="shared" si="444"/>
        <v>9.4469545150907663</v>
      </c>
      <c r="L2612">
        <f>formatted_data!J2615</f>
        <v>1</v>
      </c>
      <c r="U2612" s="54">
        <f t="shared" si="445"/>
        <v>98.271868046095946</v>
      </c>
      <c r="V2612" s="54">
        <f t="shared" si="446"/>
        <v>96.78183363367026</v>
      </c>
      <c r="W2612" s="54">
        <f t="shared" si="447"/>
        <v>1.4900344124256861</v>
      </c>
      <c r="X2612" s="14">
        <f t="shared" si="448"/>
        <v>9.4900344124256861</v>
      </c>
      <c r="Z2612" s="14">
        <f t="shared" si="449"/>
        <v>-106.0507917719535</v>
      </c>
      <c r="AA2612" s="14">
        <f t="shared" si="449"/>
        <v>-95.156882741771966</v>
      </c>
    </row>
    <row r="2613" spans="1:27" x14ac:dyDescent="0.35">
      <c r="A2613">
        <v>2607</v>
      </c>
      <c r="B2613" s="1">
        <v>42104</v>
      </c>
      <c r="C2613" s="2" t="s">
        <v>27</v>
      </c>
      <c r="D2613" s="2" t="s">
        <v>48</v>
      </c>
      <c r="E2613">
        <v>103</v>
      </c>
      <c r="F2613">
        <v>104</v>
      </c>
      <c r="G2613" s="14">
        <f t="shared" si="440"/>
        <v>107.72191113458142</v>
      </c>
      <c r="H2613" s="14">
        <f t="shared" si="441"/>
        <v>108.41284733700948</v>
      </c>
      <c r="I2613">
        <f t="shared" si="442"/>
        <v>-1</v>
      </c>
      <c r="J2613" s="14">
        <f t="shared" si="443"/>
        <v>-0.69093620242806253</v>
      </c>
      <c r="K2613" s="14">
        <f t="shared" si="444"/>
        <v>0.30906379757193747</v>
      </c>
      <c r="L2613">
        <f>formatted_data!J2616</f>
        <v>1</v>
      </c>
      <c r="U2613" s="54">
        <f t="shared" si="445"/>
        <v>107.57693289000653</v>
      </c>
      <c r="V2613" s="54">
        <f t="shared" si="446"/>
        <v>108.1649790544476</v>
      </c>
      <c r="W2613" s="54">
        <f t="shared" si="447"/>
        <v>-0.58804616444106728</v>
      </c>
      <c r="X2613" s="14">
        <f t="shared" si="448"/>
        <v>0.41195383555893272</v>
      </c>
      <c r="Z2613" s="14">
        <f t="shared" si="449"/>
        <v>-108.72191113458142</v>
      </c>
      <c r="AA2613" s="14">
        <f t="shared" si="449"/>
        <v>-109.10378353943754</v>
      </c>
    </row>
    <row r="2614" spans="1:27" x14ac:dyDescent="0.35">
      <c r="A2614">
        <v>2608</v>
      </c>
      <c r="B2614" s="1">
        <v>42104</v>
      </c>
      <c r="C2614" s="2" t="s">
        <v>41</v>
      </c>
      <c r="D2614" s="2" t="s">
        <v>30</v>
      </c>
      <c r="E2614">
        <v>90</v>
      </c>
      <c r="F2614">
        <v>75</v>
      </c>
      <c r="G2614" s="14">
        <f t="shared" si="440"/>
        <v>103.45501511157552</v>
      </c>
      <c r="H2614" s="14">
        <f t="shared" si="441"/>
        <v>102.70297611233268</v>
      </c>
      <c r="I2614">
        <f t="shared" si="442"/>
        <v>15</v>
      </c>
      <c r="J2614" s="14">
        <f t="shared" si="443"/>
        <v>0.75203899924284201</v>
      </c>
      <c r="K2614" s="14">
        <f t="shared" si="444"/>
        <v>-14.247961000757158</v>
      </c>
      <c r="L2614">
        <f>formatted_data!J2617</f>
        <v>1</v>
      </c>
      <c r="U2614" s="54">
        <f t="shared" si="445"/>
        <v>103.46049984144125</v>
      </c>
      <c r="V2614" s="54">
        <f t="shared" si="446"/>
        <v>102.64345989731423</v>
      </c>
      <c r="W2614" s="54">
        <f t="shared" si="447"/>
        <v>0.81703994412701775</v>
      </c>
      <c r="X2614" s="14">
        <f t="shared" si="448"/>
        <v>-14.182960055872982</v>
      </c>
      <c r="Z2614" s="14">
        <f t="shared" si="449"/>
        <v>-88.45501511157552</v>
      </c>
      <c r="AA2614" s="14">
        <f t="shared" si="449"/>
        <v>-101.95093711308984</v>
      </c>
    </row>
    <row r="2615" spans="1:27" x14ac:dyDescent="0.35">
      <c r="A2615">
        <v>2609</v>
      </c>
      <c r="B2615" s="1">
        <v>42104</v>
      </c>
      <c r="C2615" s="2" t="s">
        <v>40</v>
      </c>
      <c r="D2615" s="2" t="s">
        <v>32</v>
      </c>
      <c r="E2615">
        <v>116</v>
      </c>
      <c r="F2615">
        <v>103</v>
      </c>
      <c r="G2615" s="14">
        <f t="shared" si="440"/>
        <v>107.34200235330511</v>
      </c>
      <c r="H2615" s="14">
        <f t="shared" si="441"/>
        <v>98.427560122825071</v>
      </c>
      <c r="I2615">
        <f t="shared" si="442"/>
        <v>13</v>
      </c>
      <c r="J2615" s="14">
        <f t="shared" si="443"/>
        <v>8.9144422304800344</v>
      </c>
      <c r="K2615" s="14">
        <f t="shared" si="444"/>
        <v>-4.0855577695199656</v>
      </c>
      <c r="L2615">
        <f>formatted_data!J2618</f>
        <v>1</v>
      </c>
      <c r="U2615" s="54">
        <f t="shared" si="445"/>
        <v>107.20703330479</v>
      </c>
      <c r="V2615" s="54">
        <f t="shared" si="446"/>
        <v>98.539468822989747</v>
      </c>
      <c r="W2615" s="54">
        <f t="shared" si="447"/>
        <v>8.6675644818002553</v>
      </c>
      <c r="X2615" s="14">
        <f t="shared" si="448"/>
        <v>-4.3324355181997447</v>
      </c>
      <c r="Z2615" s="14">
        <f t="shared" si="449"/>
        <v>-94.342002353305105</v>
      </c>
      <c r="AA2615" s="14">
        <f t="shared" si="449"/>
        <v>-89.513117892345036</v>
      </c>
    </row>
    <row r="2616" spans="1:27" x14ac:dyDescent="0.35">
      <c r="A2616">
        <v>2610</v>
      </c>
      <c r="B2616" s="1">
        <v>42104</v>
      </c>
      <c r="C2616" s="2" t="s">
        <v>44</v>
      </c>
      <c r="D2616" s="2" t="s">
        <v>20</v>
      </c>
      <c r="E2616">
        <v>143</v>
      </c>
      <c r="F2616">
        <v>144</v>
      </c>
      <c r="G2616" s="14">
        <f t="shared" si="440"/>
        <v>101.31033006466868</v>
      </c>
      <c r="H2616" s="14">
        <f t="shared" si="441"/>
        <v>104.22807241698142</v>
      </c>
      <c r="I2616">
        <f t="shared" si="442"/>
        <v>-1</v>
      </c>
      <c r="J2616" s="14">
        <f t="shared" si="443"/>
        <v>-2.917742352312743</v>
      </c>
      <c r="K2616" s="14">
        <f t="shared" si="444"/>
        <v>-1.917742352312743</v>
      </c>
      <c r="L2616">
        <f>formatted_data!J2619</f>
        <v>1</v>
      </c>
      <c r="U2616" s="54">
        <f t="shared" si="445"/>
        <v>101.40093860629912</v>
      </c>
      <c r="V2616" s="54">
        <f t="shared" si="446"/>
        <v>104.11624664697467</v>
      </c>
      <c r="W2616" s="54">
        <f t="shared" si="447"/>
        <v>-2.7153080406755521</v>
      </c>
      <c r="X2616" s="14">
        <f t="shared" si="448"/>
        <v>-1.7153080406755521</v>
      </c>
      <c r="Z2616" s="14">
        <f t="shared" si="449"/>
        <v>-102.31033006466868</v>
      </c>
      <c r="AA2616" s="14">
        <f t="shared" si="449"/>
        <v>-107.14581476929416</v>
      </c>
    </row>
    <row r="2617" spans="1:27" x14ac:dyDescent="0.35">
      <c r="A2617">
        <v>2611</v>
      </c>
      <c r="B2617" s="1">
        <v>42104</v>
      </c>
      <c r="C2617" s="2" t="s">
        <v>19</v>
      </c>
      <c r="D2617" s="2" t="s">
        <v>21</v>
      </c>
      <c r="E2617">
        <v>88</v>
      </c>
      <c r="F2617">
        <v>89</v>
      </c>
      <c r="G2617" s="14">
        <f t="shared" si="440"/>
        <v>101.23096234592008</v>
      </c>
      <c r="H2617" s="14">
        <f t="shared" si="441"/>
        <v>103.6179349401682</v>
      </c>
      <c r="I2617">
        <f t="shared" si="442"/>
        <v>-1</v>
      </c>
      <c r="J2617" s="14">
        <f t="shared" si="443"/>
        <v>-2.386972594248121</v>
      </c>
      <c r="K2617" s="14">
        <f t="shared" si="444"/>
        <v>-1.386972594248121</v>
      </c>
      <c r="L2617">
        <f>formatted_data!J2620</f>
        <v>1</v>
      </c>
      <c r="U2617" s="54">
        <f t="shared" si="445"/>
        <v>101.32471763917553</v>
      </c>
      <c r="V2617" s="54">
        <f t="shared" si="446"/>
        <v>103.53105389678872</v>
      </c>
      <c r="W2617" s="54">
        <f t="shared" si="447"/>
        <v>-2.206336257613188</v>
      </c>
      <c r="X2617" s="14">
        <f t="shared" si="448"/>
        <v>-1.206336257613188</v>
      </c>
      <c r="Z2617" s="14">
        <f t="shared" si="449"/>
        <v>-102.23096234592008</v>
      </c>
      <c r="AA2617" s="14">
        <f t="shared" si="449"/>
        <v>-106.00490753441632</v>
      </c>
    </row>
    <row r="2618" spans="1:27" x14ac:dyDescent="0.35">
      <c r="A2618">
        <v>2612</v>
      </c>
      <c r="B2618" s="1">
        <v>42104</v>
      </c>
      <c r="C2618" s="2" t="s">
        <v>47</v>
      </c>
      <c r="D2618" s="2" t="s">
        <v>46</v>
      </c>
      <c r="E2618">
        <v>106</v>
      </c>
      <c r="F2618">
        <v>98</v>
      </c>
      <c r="G2618" s="14">
        <f t="shared" si="440"/>
        <v>97.436352038983287</v>
      </c>
      <c r="H2618" s="14">
        <f t="shared" si="441"/>
        <v>98.861256132139445</v>
      </c>
      <c r="I2618">
        <f t="shared" si="442"/>
        <v>8</v>
      </c>
      <c r="J2618" s="14">
        <f t="shared" si="443"/>
        <v>-1.4249040931561581</v>
      </c>
      <c r="K2618" s="14">
        <f t="shared" si="444"/>
        <v>-9.4249040931561581</v>
      </c>
      <c r="L2618">
        <f>formatted_data!J2621</f>
        <v>1</v>
      </c>
      <c r="U2618" s="54">
        <f t="shared" si="445"/>
        <v>97.680555100398593</v>
      </c>
      <c r="V2618" s="54">
        <f t="shared" si="446"/>
        <v>98.955244869530716</v>
      </c>
      <c r="W2618" s="54">
        <f t="shared" si="447"/>
        <v>-1.2746897691321237</v>
      </c>
      <c r="X2618" s="14">
        <f t="shared" si="448"/>
        <v>-9.2746897691321237</v>
      </c>
      <c r="Z2618" s="14">
        <f t="shared" si="449"/>
        <v>-89.436352038983287</v>
      </c>
      <c r="AA2618" s="14">
        <f t="shared" si="449"/>
        <v>-100.2861602252956</v>
      </c>
    </row>
    <row r="2619" spans="1:27" x14ac:dyDescent="0.35">
      <c r="A2619">
        <v>2613</v>
      </c>
      <c r="B2619" s="1">
        <v>42105</v>
      </c>
      <c r="C2619" s="2" t="s">
        <v>25</v>
      </c>
      <c r="D2619" s="2" t="s">
        <v>35</v>
      </c>
      <c r="E2619">
        <v>79</v>
      </c>
      <c r="F2619">
        <v>80</v>
      </c>
      <c r="G2619" s="14">
        <f t="shared" si="440"/>
        <v>97.68658399452049</v>
      </c>
      <c r="H2619" s="14">
        <f t="shared" si="441"/>
        <v>95.673737432837953</v>
      </c>
      <c r="I2619">
        <f t="shared" si="442"/>
        <v>-1</v>
      </c>
      <c r="J2619" s="14">
        <f t="shared" si="443"/>
        <v>2.0128465616825366</v>
      </c>
      <c r="K2619" s="14">
        <f t="shared" si="444"/>
        <v>3.0128465616825366</v>
      </c>
      <c r="L2619">
        <f>formatted_data!J2622</f>
        <v>1</v>
      </c>
      <c r="U2619" s="54">
        <f t="shared" si="445"/>
        <v>97.922181366001027</v>
      </c>
      <c r="V2619" s="54">
        <f t="shared" si="446"/>
        <v>95.894813706980386</v>
      </c>
      <c r="W2619" s="54">
        <f t="shared" si="447"/>
        <v>2.0273676590206406</v>
      </c>
      <c r="X2619" s="14">
        <f t="shared" si="448"/>
        <v>3.0273676590206406</v>
      </c>
      <c r="Z2619" s="14">
        <f t="shared" si="449"/>
        <v>-98.68658399452049</v>
      </c>
      <c r="AA2619" s="14">
        <f t="shared" si="449"/>
        <v>-93.660890871155416</v>
      </c>
    </row>
    <row r="2620" spans="1:27" x14ac:dyDescent="0.35">
      <c r="A2620">
        <v>2614</v>
      </c>
      <c r="B2620" s="1">
        <v>42105</v>
      </c>
      <c r="C2620" s="2" t="s">
        <v>28</v>
      </c>
      <c r="D2620" s="2" t="s">
        <v>42</v>
      </c>
      <c r="E2620">
        <v>104</v>
      </c>
      <c r="F2620">
        <v>107</v>
      </c>
      <c r="G2620" s="14">
        <f t="shared" si="440"/>
        <v>104.18038568997501</v>
      </c>
      <c r="H2620" s="14">
        <f t="shared" si="441"/>
        <v>102.94232975302926</v>
      </c>
      <c r="I2620">
        <f t="shared" si="442"/>
        <v>-3</v>
      </c>
      <c r="J2620" s="14">
        <f t="shared" si="443"/>
        <v>1.2380559369457558</v>
      </c>
      <c r="K2620" s="14">
        <f t="shared" si="444"/>
        <v>4.2380559369457558</v>
      </c>
      <c r="L2620">
        <f>formatted_data!J2623</f>
        <v>1</v>
      </c>
      <c r="U2620" s="54">
        <f t="shared" si="445"/>
        <v>104.15953171756945</v>
      </c>
      <c r="V2620" s="54">
        <f t="shared" si="446"/>
        <v>102.8776023338158</v>
      </c>
      <c r="W2620" s="54">
        <f t="shared" si="447"/>
        <v>1.2819293837536492</v>
      </c>
      <c r="X2620" s="14">
        <f t="shared" si="448"/>
        <v>4.2819293837536492</v>
      </c>
      <c r="Z2620" s="14">
        <f t="shared" si="449"/>
        <v>-107.18038568997501</v>
      </c>
      <c r="AA2620" s="14">
        <f t="shared" si="449"/>
        <v>-101.7042738160835</v>
      </c>
    </row>
    <row r="2621" spans="1:27" x14ac:dyDescent="0.35">
      <c r="A2621">
        <v>2615</v>
      </c>
      <c r="B2621" s="1">
        <v>42105</v>
      </c>
      <c r="C2621" s="2" t="s">
        <v>38</v>
      </c>
      <c r="D2621" s="2" t="s">
        <v>29</v>
      </c>
      <c r="E2621">
        <v>114</v>
      </c>
      <c r="F2621">
        <v>107</v>
      </c>
      <c r="G2621" s="14">
        <f t="shared" si="440"/>
        <v>105.00761012133877</v>
      </c>
      <c r="H2621" s="14">
        <f t="shared" si="441"/>
        <v>91.246621494020118</v>
      </c>
      <c r="I2621">
        <f t="shared" si="442"/>
        <v>7</v>
      </c>
      <c r="J2621" s="14">
        <f t="shared" si="443"/>
        <v>13.760988627318653</v>
      </c>
      <c r="K2621" s="14">
        <f t="shared" si="444"/>
        <v>6.7609886273186532</v>
      </c>
      <c r="L2621">
        <f>formatted_data!J2624</f>
        <v>1</v>
      </c>
      <c r="U2621" s="54">
        <f t="shared" si="445"/>
        <v>104.95648275518091</v>
      </c>
      <c r="V2621" s="54">
        <f t="shared" si="446"/>
        <v>91.641988595873883</v>
      </c>
      <c r="W2621" s="54">
        <f t="shared" si="447"/>
        <v>13.314494159307031</v>
      </c>
      <c r="X2621" s="14">
        <f t="shared" si="448"/>
        <v>6.3144941593070314</v>
      </c>
      <c r="Z2621" s="14">
        <f t="shared" si="449"/>
        <v>-98.007610121338772</v>
      </c>
      <c r="AA2621" s="14">
        <f t="shared" si="449"/>
        <v>-77.485632866701465</v>
      </c>
    </row>
    <row r="2622" spans="1:27" x14ac:dyDescent="0.35">
      <c r="A2622">
        <v>2616</v>
      </c>
      <c r="B2622" s="1">
        <v>42105</v>
      </c>
      <c r="C2622" s="2" t="s">
        <v>33</v>
      </c>
      <c r="D2622" s="2" t="s">
        <v>21</v>
      </c>
      <c r="E2622">
        <v>94</v>
      </c>
      <c r="F2622">
        <v>86</v>
      </c>
      <c r="G2622" s="14">
        <f t="shared" si="440"/>
        <v>109.92854844476508</v>
      </c>
      <c r="H2622" s="14">
        <f t="shared" si="441"/>
        <v>103.6179349401682</v>
      </c>
      <c r="I2622">
        <f t="shared" si="442"/>
        <v>8</v>
      </c>
      <c r="J2622" s="14">
        <f t="shared" si="443"/>
        <v>6.310613504596887</v>
      </c>
      <c r="K2622" s="14">
        <f t="shared" si="444"/>
        <v>-1.689386495403113</v>
      </c>
      <c r="L2622">
        <f>formatted_data!J2625</f>
        <v>1</v>
      </c>
      <c r="U2622" s="54">
        <f t="shared" si="445"/>
        <v>109.71035700872449</v>
      </c>
      <c r="V2622" s="54">
        <f t="shared" si="446"/>
        <v>103.53105389678872</v>
      </c>
      <c r="W2622" s="54">
        <f t="shared" si="447"/>
        <v>6.1793031119357664</v>
      </c>
      <c r="X2622" s="14">
        <f t="shared" si="448"/>
        <v>-1.8206968880642336</v>
      </c>
      <c r="Z2622" s="14">
        <f t="shared" si="449"/>
        <v>-101.92854844476508</v>
      </c>
      <c r="AA2622" s="14">
        <f t="shared" si="449"/>
        <v>-97.307321435571311</v>
      </c>
    </row>
    <row r="2623" spans="1:27" x14ac:dyDescent="0.35">
      <c r="A2623">
        <v>2617</v>
      </c>
      <c r="B2623" s="1">
        <v>42105</v>
      </c>
      <c r="C2623" s="2" t="s">
        <v>26</v>
      </c>
      <c r="D2623" s="2" t="s">
        <v>19</v>
      </c>
      <c r="E2623">
        <v>105</v>
      </c>
      <c r="F2623">
        <v>111</v>
      </c>
      <c r="G2623" s="14">
        <f t="shared" si="440"/>
        <v>107.26964018959943</v>
      </c>
      <c r="H2623" s="14">
        <f t="shared" si="441"/>
        <v>98.853908006804531</v>
      </c>
      <c r="I2623">
        <f t="shared" si="442"/>
        <v>-6</v>
      </c>
      <c r="J2623" s="14">
        <f t="shared" si="443"/>
        <v>8.4157321827948977</v>
      </c>
      <c r="K2623" s="14">
        <f t="shared" si="444"/>
        <v>14.415732182794898</v>
      </c>
      <c r="L2623">
        <f>formatted_data!J2626</f>
        <v>1</v>
      </c>
      <c r="U2623" s="54">
        <f t="shared" si="445"/>
        <v>107.13453630961492</v>
      </c>
      <c r="V2623" s="54">
        <f t="shared" si="446"/>
        <v>98.947663300059986</v>
      </c>
      <c r="W2623" s="54">
        <f t="shared" si="447"/>
        <v>8.1868730095549296</v>
      </c>
      <c r="X2623" s="14">
        <f t="shared" si="448"/>
        <v>14.18687300955493</v>
      </c>
      <c r="Z2623" s="14">
        <f t="shared" si="449"/>
        <v>-113.26964018959943</v>
      </c>
      <c r="AA2623" s="14">
        <f t="shared" si="449"/>
        <v>-90.438175824009633</v>
      </c>
    </row>
    <row r="2624" spans="1:27" x14ac:dyDescent="0.35">
      <c r="A2624">
        <v>2618</v>
      </c>
      <c r="B2624" s="1">
        <v>42105</v>
      </c>
      <c r="C2624" s="2" t="s">
        <v>43</v>
      </c>
      <c r="D2624" s="2" t="s">
        <v>46</v>
      </c>
      <c r="E2624">
        <v>110</v>
      </c>
      <c r="F2624">
        <v>101</v>
      </c>
      <c r="G2624" s="14">
        <f t="shared" si="440"/>
        <v>111.22436024307616</v>
      </c>
      <c r="H2624" s="14">
        <f t="shared" si="441"/>
        <v>98.861256132139445</v>
      </c>
      <c r="I2624">
        <f t="shared" si="442"/>
        <v>9</v>
      </c>
      <c r="J2624" s="14">
        <f t="shared" si="443"/>
        <v>12.363104110936717</v>
      </c>
      <c r="K2624" s="14">
        <f t="shared" si="444"/>
        <v>3.3631041109367175</v>
      </c>
      <c r="L2624">
        <f>formatted_data!J2627</f>
        <v>1</v>
      </c>
      <c r="U2624" s="54">
        <f t="shared" si="445"/>
        <v>110.96279235993289</v>
      </c>
      <c r="V2624" s="54">
        <f t="shared" si="446"/>
        <v>98.955244869530716</v>
      </c>
      <c r="W2624" s="54">
        <f t="shared" si="447"/>
        <v>12.007547490402175</v>
      </c>
      <c r="X2624" s="14">
        <f t="shared" si="448"/>
        <v>3.0075474904021746</v>
      </c>
      <c r="Z2624" s="14">
        <f t="shared" si="449"/>
        <v>-102.22436024307616</v>
      </c>
      <c r="AA2624" s="14">
        <f t="shared" si="449"/>
        <v>-86.498152021202728</v>
      </c>
    </row>
    <row r="2625" spans="1:27" x14ac:dyDescent="0.35">
      <c r="A2625">
        <v>2619</v>
      </c>
      <c r="B2625" s="1">
        <v>42106</v>
      </c>
      <c r="C2625" s="2" t="s">
        <v>22</v>
      </c>
      <c r="D2625" s="2" t="s">
        <v>31</v>
      </c>
      <c r="E2625">
        <v>96</v>
      </c>
      <c r="F2625">
        <v>73</v>
      </c>
      <c r="G2625" s="14">
        <f t="shared" si="440"/>
        <v>98.980891595978278</v>
      </c>
      <c r="H2625" s="14">
        <f t="shared" si="441"/>
        <v>98.747122322587273</v>
      </c>
      <c r="I2625">
        <f t="shared" si="442"/>
        <v>23</v>
      </c>
      <c r="J2625" s="14">
        <f t="shared" si="443"/>
        <v>0.23376927339100462</v>
      </c>
      <c r="K2625" s="14">
        <f t="shared" si="444"/>
        <v>-22.766230726608995</v>
      </c>
      <c r="L2625">
        <f>formatted_data!J2628</f>
        <v>1</v>
      </c>
      <c r="U2625" s="54">
        <f t="shared" si="445"/>
        <v>99.15888797278582</v>
      </c>
      <c r="V2625" s="54">
        <f t="shared" si="446"/>
        <v>98.837538891379268</v>
      </c>
      <c r="W2625" s="54">
        <f t="shared" si="447"/>
        <v>0.32134908140655227</v>
      </c>
      <c r="X2625" s="14">
        <f t="shared" si="448"/>
        <v>-22.678650918593448</v>
      </c>
      <c r="Z2625" s="14">
        <f t="shared" si="449"/>
        <v>-75.980891595978278</v>
      </c>
      <c r="AA2625" s="14">
        <f t="shared" si="449"/>
        <v>-98.513353049196269</v>
      </c>
    </row>
    <row r="2626" spans="1:27" x14ac:dyDescent="0.35">
      <c r="A2626">
        <v>2620</v>
      </c>
      <c r="B2626" s="1">
        <v>42106</v>
      </c>
      <c r="C2626" s="2" t="s">
        <v>39</v>
      </c>
      <c r="D2626" s="2" t="s">
        <v>24</v>
      </c>
      <c r="E2626">
        <v>117</v>
      </c>
      <c r="F2626">
        <v>78</v>
      </c>
      <c r="G2626" s="14">
        <f t="shared" si="440"/>
        <v>100.85523004581924</v>
      </c>
      <c r="H2626" s="14">
        <f t="shared" si="441"/>
        <v>101.84750661957951</v>
      </c>
      <c r="I2626">
        <f t="shared" si="442"/>
        <v>39</v>
      </c>
      <c r="J2626" s="14">
        <f t="shared" si="443"/>
        <v>-0.99227657376026457</v>
      </c>
      <c r="K2626" s="14">
        <f t="shared" si="444"/>
        <v>-39.992276573760265</v>
      </c>
      <c r="L2626">
        <f>formatted_data!J2629</f>
        <v>1</v>
      </c>
      <c r="U2626" s="54">
        <f t="shared" si="445"/>
        <v>100.96150867725349</v>
      </c>
      <c r="V2626" s="54">
        <f t="shared" si="446"/>
        <v>101.82484953906665</v>
      </c>
      <c r="W2626" s="54">
        <f t="shared" si="447"/>
        <v>-0.86334086181315683</v>
      </c>
      <c r="X2626" s="14">
        <f t="shared" si="448"/>
        <v>-39.863340861813157</v>
      </c>
      <c r="Z2626" s="14">
        <f t="shared" si="449"/>
        <v>-61.855230045819241</v>
      </c>
      <c r="AA2626" s="14">
        <f t="shared" si="449"/>
        <v>-102.83978319333977</v>
      </c>
    </row>
    <row r="2627" spans="1:27" x14ac:dyDescent="0.35">
      <c r="A2627">
        <v>2621</v>
      </c>
      <c r="B2627" s="1">
        <v>42106</v>
      </c>
      <c r="C2627" s="2" t="s">
        <v>23</v>
      </c>
      <c r="D2627" s="2" t="s">
        <v>45</v>
      </c>
      <c r="E2627">
        <v>116</v>
      </c>
      <c r="F2627">
        <v>77</v>
      </c>
      <c r="G2627" s="14">
        <f t="shared" si="440"/>
        <v>100.86772543909058</v>
      </c>
      <c r="H2627" s="14">
        <f t="shared" si="441"/>
        <v>98.650359966164515</v>
      </c>
      <c r="I2627">
        <f t="shared" si="442"/>
        <v>39</v>
      </c>
      <c r="J2627" s="14">
        <f t="shared" si="443"/>
        <v>2.2173654729260619</v>
      </c>
      <c r="K2627" s="14">
        <f t="shared" si="444"/>
        <v>-36.782634527073938</v>
      </c>
      <c r="L2627">
        <f>formatted_data!J2630</f>
        <v>1</v>
      </c>
      <c r="U2627" s="54">
        <f t="shared" si="445"/>
        <v>100.97648953729933</v>
      </c>
      <c r="V2627" s="54">
        <f t="shared" si="446"/>
        <v>98.749961014419938</v>
      </c>
      <c r="W2627" s="54">
        <f t="shared" si="447"/>
        <v>2.2265285228793914</v>
      </c>
      <c r="X2627" s="14">
        <f t="shared" si="448"/>
        <v>-36.773471477120609</v>
      </c>
      <c r="Z2627" s="14">
        <f t="shared" si="449"/>
        <v>-61.867725439090577</v>
      </c>
      <c r="AA2627" s="14">
        <f t="shared" si="449"/>
        <v>-96.432994493238454</v>
      </c>
    </row>
    <row r="2628" spans="1:27" x14ac:dyDescent="0.35">
      <c r="A2628">
        <v>2622</v>
      </c>
      <c r="B2628" s="1">
        <v>42106</v>
      </c>
      <c r="C2628" s="2" t="s">
        <v>44</v>
      </c>
      <c r="D2628" s="2" t="s">
        <v>32</v>
      </c>
      <c r="E2628">
        <v>122</v>
      </c>
      <c r="F2628">
        <v>111</v>
      </c>
      <c r="G2628" s="14">
        <f t="shared" si="440"/>
        <v>101.31033006466868</v>
      </c>
      <c r="H2628" s="14">
        <f t="shared" si="441"/>
        <v>98.427560122825071</v>
      </c>
      <c r="I2628">
        <f t="shared" si="442"/>
        <v>11</v>
      </c>
      <c r="J2628" s="14">
        <f t="shared" si="443"/>
        <v>2.8827699418436055</v>
      </c>
      <c r="K2628" s="14">
        <f t="shared" si="444"/>
        <v>-8.1172300581563945</v>
      </c>
      <c r="L2628">
        <f>formatted_data!J2631</f>
        <v>1</v>
      </c>
      <c r="U2628" s="54">
        <f t="shared" si="445"/>
        <v>101.40093860629912</v>
      </c>
      <c r="V2628" s="54">
        <f t="shared" si="446"/>
        <v>98.539468822989747</v>
      </c>
      <c r="W2628" s="54">
        <f t="shared" si="447"/>
        <v>2.8614697833093743</v>
      </c>
      <c r="X2628" s="14">
        <f t="shared" si="448"/>
        <v>-8.1385302166906257</v>
      </c>
      <c r="Z2628" s="14">
        <f t="shared" si="449"/>
        <v>-90.310330064668676</v>
      </c>
      <c r="AA2628" s="14">
        <f t="shared" si="449"/>
        <v>-95.544790180981465</v>
      </c>
    </row>
    <row r="2629" spans="1:27" x14ac:dyDescent="0.35">
      <c r="A2629">
        <v>2623</v>
      </c>
      <c r="B2629" s="1">
        <v>42106</v>
      </c>
      <c r="C2629" s="2" t="s">
        <v>37</v>
      </c>
      <c r="D2629" s="2" t="s">
        <v>40</v>
      </c>
      <c r="E2629">
        <v>116</v>
      </c>
      <c r="F2629">
        <v>104</v>
      </c>
      <c r="G2629" s="14">
        <f t="shared" si="440"/>
        <v>104.87718915649582</v>
      </c>
      <c r="H2629" s="14">
        <f t="shared" si="441"/>
        <v>104.96494801418956</v>
      </c>
      <c r="I2629">
        <f t="shared" si="442"/>
        <v>12</v>
      </c>
      <c r="J2629" s="14">
        <f t="shared" si="443"/>
        <v>-8.7758857693742698E-2</v>
      </c>
      <c r="K2629" s="14">
        <f t="shared" si="444"/>
        <v>-12.087758857693743</v>
      </c>
      <c r="L2629">
        <f>formatted_data!J2632</f>
        <v>1</v>
      </c>
      <c r="U2629" s="54">
        <f t="shared" si="445"/>
        <v>104.83101985939551</v>
      </c>
      <c r="V2629" s="54">
        <f t="shared" si="446"/>
        <v>104.82997896567446</v>
      </c>
      <c r="W2629" s="54">
        <f t="shared" si="447"/>
        <v>1.0408937210542035E-3</v>
      </c>
      <c r="X2629" s="14">
        <f t="shared" si="448"/>
        <v>-11.998959106278946</v>
      </c>
      <c r="Z2629" s="14">
        <f t="shared" si="449"/>
        <v>-92.877189156495817</v>
      </c>
      <c r="AA2629" s="14">
        <f t="shared" si="449"/>
        <v>-105.0527068718833</v>
      </c>
    </row>
    <row r="2630" spans="1:27" x14ac:dyDescent="0.35">
      <c r="A2630">
        <v>2624</v>
      </c>
      <c r="B2630" s="1">
        <v>42106</v>
      </c>
      <c r="C2630" s="2" t="s">
        <v>34</v>
      </c>
      <c r="D2630" s="2" t="s">
        <v>36</v>
      </c>
      <c r="E2630">
        <v>108</v>
      </c>
      <c r="F2630">
        <v>99</v>
      </c>
      <c r="G2630" s="14">
        <f t="shared" si="440"/>
        <v>104.05741915474866</v>
      </c>
      <c r="H2630" s="14">
        <f t="shared" si="441"/>
        <v>102.73189092650145</v>
      </c>
      <c r="I2630">
        <f t="shared" si="442"/>
        <v>9</v>
      </c>
      <c r="J2630" s="14">
        <f t="shared" si="443"/>
        <v>1.3255282282472081</v>
      </c>
      <c r="K2630" s="14">
        <f t="shared" si="444"/>
        <v>-7.6744717717527919</v>
      </c>
      <c r="L2630">
        <f>formatted_data!J2633</f>
        <v>1</v>
      </c>
      <c r="U2630" s="54">
        <f t="shared" si="445"/>
        <v>104.0409507928738</v>
      </c>
      <c r="V2630" s="54">
        <f t="shared" si="446"/>
        <v>102.6784565649471</v>
      </c>
      <c r="W2630" s="54">
        <f t="shared" si="447"/>
        <v>1.3624942279267032</v>
      </c>
      <c r="X2630" s="14">
        <f t="shared" si="448"/>
        <v>-7.6375057720732968</v>
      </c>
      <c r="Z2630" s="14">
        <f t="shared" si="449"/>
        <v>-95.057419154748658</v>
      </c>
      <c r="AA2630" s="14">
        <f t="shared" si="449"/>
        <v>-101.40636269825424</v>
      </c>
    </row>
    <row r="2631" spans="1:27" x14ac:dyDescent="0.35">
      <c r="A2631">
        <v>2625</v>
      </c>
      <c r="B2631" s="1">
        <v>42106</v>
      </c>
      <c r="C2631" s="2" t="s">
        <v>27</v>
      </c>
      <c r="D2631" s="2" t="s">
        <v>41</v>
      </c>
      <c r="E2631">
        <v>121</v>
      </c>
      <c r="F2631">
        <v>114</v>
      </c>
      <c r="G2631" s="14">
        <f t="shared" si="440"/>
        <v>107.72191113458142</v>
      </c>
      <c r="H2631" s="14">
        <f t="shared" si="441"/>
        <v>101.07796077245997</v>
      </c>
      <c r="I2631">
        <f t="shared" si="442"/>
        <v>7</v>
      </c>
      <c r="J2631" s="14">
        <f t="shared" si="443"/>
        <v>6.6439503621214442</v>
      </c>
      <c r="K2631" s="14">
        <f t="shared" si="444"/>
        <v>-0.35604963787855581</v>
      </c>
      <c r="L2631">
        <f>formatted_data!J2634</f>
        <v>1</v>
      </c>
      <c r="U2631" s="54">
        <f t="shared" si="445"/>
        <v>107.57693289000653</v>
      </c>
      <c r="V2631" s="54">
        <f t="shared" si="446"/>
        <v>101.0834455023257</v>
      </c>
      <c r="W2631" s="54">
        <f t="shared" si="447"/>
        <v>6.4934873876808297</v>
      </c>
      <c r="X2631" s="14">
        <f t="shared" si="448"/>
        <v>-0.50651261231917033</v>
      </c>
      <c r="Z2631" s="14">
        <f t="shared" si="449"/>
        <v>-100.72191113458142</v>
      </c>
      <c r="AA2631" s="14">
        <f t="shared" si="449"/>
        <v>-94.43401041033853</v>
      </c>
    </row>
    <row r="2632" spans="1:27" x14ac:dyDescent="0.35">
      <c r="A2632">
        <v>2626</v>
      </c>
      <c r="B2632" s="1">
        <v>42106</v>
      </c>
      <c r="C2632" s="2" t="s">
        <v>48</v>
      </c>
      <c r="D2632" s="2" t="s">
        <v>30</v>
      </c>
      <c r="E2632">
        <v>107</v>
      </c>
      <c r="F2632">
        <v>91</v>
      </c>
      <c r="G2632" s="14">
        <f t="shared" ref="G2632:G2695" si="450">INDEX($P$7:$P$36,MATCH(C2632,$O$7:$O$36,0))+$O$2+$O$3</f>
        <v>110.78990167612503</v>
      </c>
      <c r="H2632" s="14">
        <f t="shared" ref="H2632:H2695" si="451">INDEX($P$7:$P$36,MATCH(D2632,$O$7:$O$36,0))+$O$2</f>
        <v>102.70297611233268</v>
      </c>
      <c r="I2632">
        <f t="shared" ref="I2632:I2695" si="452">E2632-F2632</f>
        <v>16</v>
      </c>
      <c r="J2632" s="14">
        <f t="shared" ref="J2632:J2695" si="453">G2632-H2632</f>
        <v>8.0869255637923487</v>
      </c>
      <c r="K2632" s="14">
        <f t="shared" ref="K2632:K2695" si="454">J2632-I2632</f>
        <v>-7.9130744362076513</v>
      </c>
      <c r="L2632">
        <f>formatted_data!J2635</f>
        <v>1</v>
      </c>
      <c r="U2632" s="54">
        <f t="shared" ref="U2632:U2695" si="455">INDEX($R$7:$R$36,MATCH(C2632,$O$7:$O$36,0))+$O$3+$O$2</f>
        <v>110.54203339356316</v>
      </c>
      <c r="V2632" s="54">
        <f t="shared" ref="V2632:V2695" si="456">INDEX($R$7:$R$36,MATCH(D2632,$O$7:$O$36,0))+$O$2</f>
        <v>102.64345989731423</v>
      </c>
      <c r="W2632" s="54">
        <f t="shared" ref="W2632:W2695" si="457">U2632-V2632</f>
        <v>7.8985734962489289</v>
      </c>
      <c r="X2632" s="14">
        <f t="shared" ref="X2632:X2695" si="458">W2632-I2632</f>
        <v>-8.1014265037510711</v>
      </c>
      <c r="Z2632" s="14">
        <f t="shared" ref="Z2632:AA2695" si="459">I2632-G2632</f>
        <v>-94.789901676125027</v>
      </c>
      <c r="AA2632" s="14">
        <f t="shared" si="459"/>
        <v>-94.616050548540329</v>
      </c>
    </row>
    <row r="2633" spans="1:27" x14ac:dyDescent="0.35">
      <c r="A2633">
        <v>2627</v>
      </c>
      <c r="B2633" s="1">
        <v>42106</v>
      </c>
      <c r="C2633" s="2" t="s">
        <v>47</v>
      </c>
      <c r="D2633" s="2" t="s">
        <v>20</v>
      </c>
      <c r="E2633">
        <v>106</v>
      </c>
      <c r="F2633">
        <v>120</v>
      </c>
      <c r="G2633" s="14">
        <f t="shared" si="450"/>
        <v>97.436352038983287</v>
      </c>
      <c r="H2633" s="14">
        <f t="shared" si="451"/>
        <v>104.22807241698142</v>
      </c>
      <c r="I2633">
        <f t="shared" si="452"/>
        <v>-14</v>
      </c>
      <c r="J2633" s="14">
        <f t="shared" si="453"/>
        <v>-6.7917203779981321</v>
      </c>
      <c r="K2633" s="14">
        <f t="shared" si="454"/>
        <v>7.2082796220018679</v>
      </c>
      <c r="L2633">
        <f>formatted_data!J2636</f>
        <v>1</v>
      </c>
      <c r="U2633" s="54">
        <f t="shared" si="455"/>
        <v>97.680555100398593</v>
      </c>
      <c r="V2633" s="54">
        <f t="shared" si="456"/>
        <v>104.11624664697467</v>
      </c>
      <c r="W2633" s="54">
        <f t="shared" si="457"/>
        <v>-6.4356915465760807</v>
      </c>
      <c r="X2633" s="14">
        <f t="shared" si="458"/>
        <v>7.5643084534239193</v>
      </c>
      <c r="Z2633" s="14">
        <f t="shared" si="459"/>
        <v>-111.43635203898329</v>
      </c>
      <c r="AA2633" s="14">
        <f t="shared" si="459"/>
        <v>-111.01979279497955</v>
      </c>
    </row>
    <row r="2634" spans="1:27" x14ac:dyDescent="0.35">
      <c r="A2634">
        <v>2628</v>
      </c>
      <c r="B2634" s="1">
        <v>42107</v>
      </c>
      <c r="C2634" s="2" t="s">
        <v>45</v>
      </c>
      <c r="D2634" s="2" t="s">
        <v>27</v>
      </c>
      <c r="E2634">
        <v>90</v>
      </c>
      <c r="F2634">
        <v>100</v>
      </c>
      <c r="G2634" s="14">
        <f t="shared" si="450"/>
        <v>101.02741430528006</v>
      </c>
      <c r="H2634" s="14">
        <f t="shared" si="451"/>
        <v>105.34485679546587</v>
      </c>
      <c r="I2634">
        <f t="shared" si="452"/>
        <v>-10</v>
      </c>
      <c r="J2634" s="14">
        <f t="shared" si="453"/>
        <v>-4.3174424901858117</v>
      </c>
      <c r="K2634" s="14">
        <f t="shared" si="454"/>
        <v>5.6825575098141883</v>
      </c>
      <c r="L2634">
        <f>formatted_data!J2637</f>
        <v>1</v>
      </c>
      <c r="U2634" s="54">
        <f t="shared" si="455"/>
        <v>101.12701535353548</v>
      </c>
      <c r="V2634" s="54">
        <f t="shared" si="456"/>
        <v>105.19987855089097</v>
      </c>
      <c r="W2634" s="54">
        <f t="shared" si="457"/>
        <v>-4.0728631973554883</v>
      </c>
      <c r="X2634" s="14">
        <f t="shared" si="458"/>
        <v>5.9271368026445117</v>
      </c>
      <c r="Z2634" s="14">
        <f t="shared" si="459"/>
        <v>-111.02741430528006</v>
      </c>
      <c r="AA2634" s="14">
        <f t="shared" si="459"/>
        <v>-109.66229928565168</v>
      </c>
    </row>
    <row r="2635" spans="1:27" x14ac:dyDescent="0.35">
      <c r="A2635">
        <v>2629</v>
      </c>
      <c r="B2635" s="1">
        <v>42107</v>
      </c>
      <c r="C2635" s="2" t="s">
        <v>24</v>
      </c>
      <c r="D2635" s="2" t="s">
        <v>23</v>
      </c>
      <c r="E2635">
        <v>109</v>
      </c>
      <c r="F2635">
        <v>97</v>
      </c>
      <c r="G2635" s="14">
        <f t="shared" si="450"/>
        <v>104.22456095869505</v>
      </c>
      <c r="H2635" s="14">
        <f t="shared" si="451"/>
        <v>98.490671099975032</v>
      </c>
      <c r="I2635">
        <f t="shared" si="452"/>
        <v>12</v>
      </c>
      <c r="J2635" s="14">
        <f t="shared" si="453"/>
        <v>5.7338898587200191</v>
      </c>
      <c r="K2635" s="14">
        <f t="shared" si="454"/>
        <v>-6.2661101412799809</v>
      </c>
      <c r="L2635">
        <f>formatted_data!J2638</f>
        <v>1</v>
      </c>
      <c r="U2635" s="54">
        <f t="shared" si="455"/>
        <v>104.20190387818219</v>
      </c>
      <c r="V2635" s="54">
        <f t="shared" si="456"/>
        <v>98.59943519818377</v>
      </c>
      <c r="W2635" s="54">
        <f t="shared" si="457"/>
        <v>5.6024686799984238</v>
      </c>
      <c r="X2635" s="14">
        <f t="shared" si="458"/>
        <v>-6.3975313200015762</v>
      </c>
      <c r="Z2635" s="14">
        <f t="shared" si="459"/>
        <v>-92.224560958695051</v>
      </c>
      <c r="AA2635" s="14">
        <f t="shared" si="459"/>
        <v>-92.756781241255013</v>
      </c>
    </row>
    <row r="2636" spans="1:27" x14ac:dyDescent="0.35">
      <c r="A2636">
        <v>2630</v>
      </c>
      <c r="B2636" s="1">
        <v>42107</v>
      </c>
      <c r="C2636" s="2" t="s">
        <v>29</v>
      </c>
      <c r="D2636" s="2" t="s">
        <v>22</v>
      </c>
      <c r="E2636">
        <v>97</v>
      </c>
      <c r="F2636">
        <v>107</v>
      </c>
      <c r="G2636" s="14">
        <f t="shared" si="450"/>
        <v>93.623675833135664</v>
      </c>
      <c r="H2636" s="14">
        <f t="shared" si="451"/>
        <v>96.603837256862732</v>
      </c>
      <c r="I2636">
        <f t="shared" si="452"/>
        <v>-10</v>
      </c>
      <c r="J2636" s="14">
        <f t="shared" si="453"/>
        <v>-2.9801614237270684</v>
      </c>
      <c r="K2636" s="14">
        <f t="shared" si="454"/>
        <v>7.0198385762729316</v>
      </c>
      <c r="L2636">
        <f>formatted_data!J2639</f>
        <v>1</v>
      </c>
      <c r="U2636" s="54">
        <f t="shared" si="455"/>
        <v>94.019042934989429</v>
      </c>
      <c r="V2636" s="54">
        <f t="shared" si="456"/>
        <v>96.78183363367026</v>
      </c>
      <c r="W2636" s="54">
        <f t="shared" si="457"/>
        <v>-2.7627906986808313</v>
      </c>
      <c r="X2636" s="14">
        <f t="shared" si="458"/>
        <v>7.2372093013191687</v>
      </c>
      <c r="Z2636" s="14">
        <f t="shared" si="459"/>
        <v>-103.62367583313566</v>
      </c>
      <c r="AA2636" s="14">
        <f t="shared" si="459"/>
        <v>-99.583998680589801</v>
      </c>
    </row>
    <row r="2637" spans="1:27" x14ac:dyDescent="0.35">
      <c r="A2637">
        <v>2631</v>
      </c>
      <c r="B2637" s="1">
        <v>42107</v>
      </c>
      <c r="C2637" s="2" t="s">
        <v>36</v>
      </c>
      <c r="D2637" s="2" t="s">
        <v>35</v>
      </c>
      <c r="E2637">
        <v>108</v>
      </c>
      <c r="F2637">
        <v>112</v>
      </c>
      <c r="G2637" s="14">
        <f t="shared" si="450"/>
        <v>105.108945265617</v>
      </c>
      <c r="H2637" s="14">
        <f t="shared" si="451"/>
        <v>95.673737432837953</v>
      </c>
      <c r="I2637">
        <f t="shared" si="452"/>
        <v>-4</v>
      </c>
      <c r="J2637" s="14">
        <f t="shared" si="453"/>
        <v>9.4352078327790423</v>
      </c>
      <c r="K2637" s="14">
        <f t="shared" si="454"/>
        <v>13.435207832779042</v>
      </c>
      <c r="L2637">
        <f>formatted_data!J2640</f>
        <v>1</v>
      </c>
      <c r="U2637" s="54">
        <f t="shared" si="455"/>
        <v>105.05551090406264</v>
      </c>
      <c r="V2637" s="54">
        <f t="shared" si="456"/>
        <v>95.894813706980386</v>
      </c>
      <c r="W2637" s="54">
        <f t="shared" si="457"/>
        <v>9.160697197082257</v>
      </c>
      <c r="X2637" s="14">
        <f t="shared" si="458"/>
        <v>13.160697197082257</v>
      </c>
      <c r="Z2637" s="14">
        <f t="shared" si="459"/>
        <v>-109.108945265617</v>
      </c>
      <c r="AA2637" s="14">
        <f t="shared" si="459"/>
        <v>-86.238529600058911</v>
      </c>
    </row>
    <row r="2638" spans="1:27" x14ac:dyDescent="0.35">
      <c r="A2638">
        <v>2632</v>
      </c>
      <c r="B2638" s="1">
        <v>42107</v>
      </c>
      <c r="C2638" s="2" t="s">
        <v>31</v>
      </c>
      <c r="D2638" s="2" t="s">
        <v>38</v>
      </c>
      <c r="E2638">
        <v>86</v>
      </c>
      <c r="F2638">
        <v>113</v>
      </c>
      <c r="G2638" s="14">
        <f t="shared" si="450"/>
        <v>101.12417666170282</v>
      </c>
      <c r="H2638" s="14">
        <f t="shared" si="451"/>
        <v>102.63055578222323</v>
      </c>
      <c r="I2638">
        <f t="shared" si="452"/>
        <v>-27</v>
      </c>
      <c r="J2638" s="14">
        <f t="shared" si="453"/>
        <v>-1.5063791205204069</v>
      </c>
      <c r="K2638" s="14">
        <f t="shared" si="454"/>
        <v>25.493620879479593</v>
      </c>
      <c r="L2638">
        <f>formatted_data!J2641</f>
        <v>1</v>
      </c>
      <c r="U2638" s="54">
        <f t="shared" si="455"/>
        <v>101.21459323049483</v>
      </c>
      <c r="V2638" s="54">
        <f t="shared" si="456"/>
        <v>102.57942841606535</v>
      </c>
      <c r="W2638" s="54">
        <f t="shared" si="457"/>
        <v>-1.3648351855705272</v>
      </c>
      <c r="X2638" s="14">
        <f t="shared" si="458"/>
        <v>25.635164814429473</v>
      </c>
      <c r="Z2638" s="14">
        <f t="shared" si="459"/>
        <v>-128.12417666170282</v>
      </c>
      <c r="AA2638" s="14">
        <f t="shared" si="459"/>
        <v>-104.13693490274363</v>
      </c>
    </row>
    <row r="2639" spans="1:27" x14ac:dyDescent="0.35">
      <c r="A2639">
        <v>2633</v>
      </c>
      <c r="B2639" s="1">
        <v>42107</v>
      </c>
      <c r="C2639" s="2" t="s">
        <v>28</v>
      </c>
      <c r="D2639" s="2" t="s">
        <v>25</v>
      </c>
      <c r="E2639">
        <v>100</v>
      </c>
      <c r="F2639">
        <v>93</v>
      </c>
      <c r="G2639" s="14">
        <f t="shared" si="450"/>
        <v>104.18038568997501</v>
      </c>
      <c r="H2639" s="14">
        <f t="shared" si="451"/>
        <v>95.309529655404944</v>
      </c>
      <c r="I2639">
        <f t="shared" si="452"/>
        <v>7</v>
      </c>
      <c r="J2639" s="14">
        <f t="shared" si="453"/>
        <v>8.8708560345700675</v>
      </c>
      <c r="K2639" s="14">
        <f t="shared" si="454"/>
        <v>1.8708560345700675</v>
      </c>
      <c r="L2639">
        <f>formatted_data!J2642</f>
        <v>1</v>
      </c>
      <c r="U2639" s="54">
        <f t="shared" si="455"/>
        <v>104.15953171756945</v>
      </c>
      <c r="V2639" s="54">
        <f t="shared" si="456"/>
        <v>95.545127026885467</v>
      </c>
      <c r="W2639" s="54">
        <f t="shared" si="457"/>
        <v>8.6144046906839833</v>
      </c>
      <c r="X2639" s="14">
        <f t="shared" si="458"/>
        <v>1.6144046906839833</v>
      </c>
      <c r="Z2639" s="14">
        <f t="shared" si="459"/>
        <v>-97.180385689975012</v>
      </c>
      <c r="AA2639" s="14">
        <f t="shared" si="459"/>
        <v>-86.438673620834876</v>
      </c>
    </row>
    <row r="2640" spans="1:27" x14ac:dyDescent="0.35">
      <c r="A2640">
        <v>2634</v>
      </c>
      <c r="B2640" s="1">
        <v>42107</v>
      </c>
      <c r="C2640" s="2" t="s">
        <v>46</v>
      </c>
      <c r="D2640" s="2" t="s">
        <v>41</v>
      </c>
      <c r="E2640">
        <v>88</v>
      </c>
      <c r="F2640">
        <v>100</v>
      </c>
      <c r="G2640" s="14">
        <f t="shared" si="450"/>
        <v>101.23831047125499</v>
      </c>
      <c r="H2640" s="14">
        <f t="shared" si="451"/>
        <v>101.07796077245997</v>
      </c>
      <c r="I2640">
        <f t="shared" si="452"/>
        <v>-12</v>
      </c>
      <c r="J2640" s="14">
        <f t="shared" si="453"/>
        <v>0.16034969879501659</v>
      </c>
      <c r="K2640" s="14">
        <f t="shared" si="454"/>
        <v>12.160349698795017</v>
      </c>
      <c r="L2640">
        <f>formatted_data!J2643</f>
        <v>1</v>
      </c>
      <c r="U2640" s="54">
        <f t="shared" si="455"/>
        <v>101.33229920864626</v>
      </c>
      <c r="V2640" s="54">
        <f t="shared" si="456"/>
        <v>101.0834455023257</v>
      </c>
      <c r="W2640" s="54">
        <f t="shared" si="457"/>
        <v>0.24885370632055981</v>
      </c>
      <c r="X2640" s="14">
        <f t="shared" si="458"/>
        <v>12.24885370632056</v>
      </c>
      <c r="Z2640" s="14">
        <f t="shared" si="459"/>
        <v>-113.23831047125499</v>
      </c>
      <c r="AA2640" s="14">
        <f t="shared" si="459"/>
        <v>-100.91761107366496</v>
      </c>
    </row>
    <row r="2641" spans="1:27" x14ac:dyDescent="0.35">
      <c r="A2641">
        <v>2635</v>
      </c>
      <c r="B2641" s="1">
        <v>42107</v>
      </c>
      <c r="C2641" s="2" t="s">
        <v>40</v>
      </c>
      <c r="D2641" s="2" t="s">
        <v>26</v>
      </c>
      <c r="E2641">
        <v>101</v>
      </c>
      <c r="F2641">
        <v>90</v>
      </c>
      <c r="G2641" s="14">
        <f t="shared" si="450"/>
        <v>107.34200235330511</v>
      </c>
      <c r="H2641" s="14">
        <f t="shared" si="451"/>
        <v>104.89258585048388</v>
      </c>
      <c r="I2641">
        <f t="shared" si="452"/>
        <v>11</v>
      </c>
      <c r="J2641" s="14">
        <f t="shared" si="453"/>
        <v>2.4494165028212223</v>
      </c>
      <c r="K2641" s="14">
        <f t="shared" si="454"/>
        <v>-8.5505834971787777</v>
      </c>
      <c r="L2641">
        <f>formatted_data!J2644</f>
        <v>1</v>
      </c>
      <c r="U2641" s="54">
        <f t="shared" si="455"/>
        <v>107.20703330479</v>
      </c>
      <c r="V2641" s="54">
        <f t="shared" si="456"/>
        <v>104.75748197049936</v>
      </c>
      <c r="W2641" s="54">
        <f t="shared" si="457"/>
        <v>2.4495513342906463</v>
      </c>
      <c r="X2641" s="14">
        <f t="shared" si="458"/>
        <v>-8.5504486657093537</v>
      </c>
      <c r="Z2641" s="14">
        <f t="shared" si="459"/>
        <v>-96.342002353305105</v>
      </c>
      <c r="AA2641" s="14">
        <f t="shared" si="459"/>
        <v>-102.44316934766266</v>
      </c>
    </row>
    <row r="2642" spans="1:27" x14ac:dyDescent="0.35">
      <c r="A2642">
        <v>2636</v>
      </c>
      <c r="B2642" s="1">
        <v>42107</v>
      </c>
      <c r="C2642" s="2" t="s">
        <v>19</v>
      </c>
      <c r="D2642" s="2" t="s">
        <v>20</v>
      </c>
      <c r="E2642">
        <v>109</v>
      </c>
      <c r="F2642">
        <v>92</v>
      </c>
      <c r="G2642" s="14">
        <f t="shared" si="450"/>
        <v>101.23096234592008</v>
      </c>
      <c r="H2642" s="14">
        <f t="shared" si="451"/>
        <v>104.22807241698142</v>
      </c>
      <c r="I2642">
        <f t="shared" si="452"/>
        <v>17</v>
      </c>
      <c r="J2642" s="14">
        <f t="shared" si="453"/>
        <v>-2.9971100710613428</v>
      </c>
      <c r="K2642" s="14">
        <f t="shared" si="454"/>
        <v>-19.997110071061343</v>
      </c>
      <c r="L2642">
        <f>formatted_data!J2645</f>
        <v>1</v>
      </c>
      <c r="U2642" s="54">
        <f t="shared" si="455"/>
        <v>101.32471763917553</v>
      </c>
      <c r="V2642" s="54">
        <f t="shared" si="456"/>
        <v>104.11624664697467</v>
      </c>
      <c r="W2642" s="54">
        <f t="shared" si="457"/>
        <v>-2.7915290077991415</v>
      </c>
      <c r="X2642" s="14">
        <f t="shared" si="458"/>
        <v>-19.791529007799141</v>
      </c>
      <c r="Z2642" s="14">
        <f t="shared" si="459"/>
        <v>-84.230962345920076</v>
      </c>
      <c r="AA2642" s="14">
        <f t="shared" si="459"/>
        <v>-107.22518248804276</v>
      </c>
    </row>
    <row r="2643" spans="1:27" x14ac:dyDescent="0.35">
      <c r="A2643">
        <v>2637</v>
      </c>
      <c r="B2643" s="1">
        <v>42107</v>
      </c>
      <c r="C2643" s="2" t="s">
        <v>32</v>
      </c>
      <c r="D2643" s="2" t="s">
        <v>47</v>
      </c>
      <c r="E2643">
        <v>102</v>
      </c>
      <c r="F2643">
        <v>92</v>
      </c>
      <c r="G2643" s="14">
        <f t="shared" si="450"/>
        <v>100.80461446194062</v>
      </c>
      <c r="H2643" s="14">
        <f t="shared" si="451"/>
        <v>95.059297699867741</v>
      </c>
      <c r="I2643">
        <f t="shared" si="452"/>
        <v>10</v>
      </c>
      <c r="J2643" s="14">
        <f t="shared" si="453"/>
        <v>5.7453167620728749</v>
      </c>
      <c r="K2643" s="14">
        <f t="shared" si="454"/>
        <v>-4.2546832379271251</v>
      </c>
      <c r="L2643">
        <f>formatted_data!J2646</f>
        <v>1</v>
      </c>
      <c r="U2643" s="54">
        <f t="shared" si="455"/>
        <v>100.91652316210531</v>
      </c>
      <c r="V2643" s="54">
        <f t="shared" si="456"/>
        <v>95.303500761283047</v>
      </c>
      <c r="W2643" s="54">
        <f t="shared" si="457"/>
        <v>5.6130224008222598</v>
      </c>
      <c r="X2643" s="14">
        <f t="shared" si="458"/>
        <v>-4.3869775991777402</v>
      </c>
      <c r="Z2643" s="14">
        <f t="shared" si="459"/>
        <v>-90.804614461940616</v>
      </c>
      <c r="AA2643" s="14">
        <f t="shared" si="459"/>
        <v>-89.313980937794867</v>
      </c>
    </row>
    <row r="2644" spans="1:27" x14ac:dyDescent="0.35">
      <c r="A2644">
        <v>2638</v>
      </c>
      <c r="B2644" s="1">
        <v>42107</v>
      </c>
      <c r="C2644" s="2" t="s">
        <v>43</v>
      </c>
      <c r="D2644" s="2" t="s">
        <v>21</v>
      </c>
      <c r="E2644">
        <v>111</v>
      </c>
      <c r="F2644">
        <v>107</v>
      </c>
      <c r="G2644" s="14">
        <f t="shared" si="450"/>
        <v>111.22436024307616</v>
      </c>
      <c r="H2644" s="14">
        <f t="shared" si="451"/>
        <v>103.6179349401682</v>
      </c>
      <c r="I2644">
        <f t="shared" si="452"/>
        <v>4</v>
      </c>
      <c r="J2644" s="14">
        <f t="shared" si="453"/>
        <v>7.6064253029079651</v>
      </c>
      <c r="K2644" s="14">
        <f t="shared" si="454"/>
        <v>3.6064253029079651</v>
      </c>
      <c r="L2644">
        <f>formatted_data!J2647</f>
        <v>1</v>
      </c>
      <c r="U2644" s="54">
        <f t="shared" si="455"/>
        <v>110.96279235993289</v>
      </c>
      <c r="V2644" s="54">
        <f t="shared" si="456"/>
        <v>103.53105389678872</v>
      </c>
      <c r="W2644" s="54">
        <f t="shared" si="457"/>
        <v>7.4317384631441712</v>
      </c>
      <c r="X2644" s="14">
        <f t="shared" si="458"/>
        <v>3.4317384631441712</v>
      </c>
      <c r="Z2644" s="14">
        <f t="shared" si="459"/>
        <v>-107.22436024307616</v>
      </c>
      <c r="AA2644" s="14">
        <f t="shared" si="459"/>
        <v>-96.011509637260232</v>
      </c>
    </row>
    <row r="2645" spans="1:27" x14ac:dyDescent="0.35">
      <c r="A2645">
        <v>2639</v>
      </c>
      <c r="B2645" s="1">
        <v>42107</v>
      </c>
      <c r="C2645" s="2" t="s">
        <v>33</v>
      </c>
      <c r="D2645" s="2" t="s">
        <v>44</v>
      </c>
      <c r="E2645">
        <v>110</v>
      </c>
      <c r="F2645">
        <v>103</v>
      </c>
      <c r="G2645" s="14">
        <f t="shared" si="450"/>
        <v>109.92854844476508</v>
      </c>
      <c r="H2645" s="14">
        <f t="shared" si="451"/>
        <v>98.933275725553131</v>
      </c>
      <c r="I2645">
        <f t="shared" si="452"/>
        <v>7</v>
      </c>
      <c r="J2645" s="14">
        <f t="shared" si="453"/>
        <v>10.995272719211954</v>
      </c>
      <c r="K2645" s="14">
        <f t="shared" si="454"/>
        <v>3.9952727192119539</v>
      </c>
      <c r="L2645">
        <f>formatted_data!J2648</f>
        <v>1</v>
      </c>
      <c r="U2645" s="54">
        <f t="shared" si="455"/>
        <v>109.71035700872449</v>
      </c>
      <c r="V2645" s="54">
        <f t="shared" si="456"/>
        <v>99.023884267183576</v>
      </c>
      <c r="W2645" s="54">
        <f t="shared" si="457"/>
        <v>10.686472741540911</v>
      </c>
      <c r="X2645" s="14">
        <f t="shared" si="458"/>
        <v>3.6864727415409106</v>
      </c>
      <c r="Z2645" s="14">
        <f t="shared" si="459"/>
        <v>-102.92854844476508</v>
      </c>
      <c r="AA2645" s="14">
        <f t="shared" si="459"/>
        <v>-87.938003006341177</v>
      </c>
    </row>
    <row r="2646" spans="1:27" x14ac:dyDescent="0.35">
      <c r="A2646">
        <v>2640</v>
      </c>
      <c r="B2646" s="1">
        <v>42108</v>
      </c>
      <c r="C2646" s="2" t="s">
        <v>39</v>
      </c>
      <c r="D2646" s="2" t="s">
        <v>42</v>
      </c>
      <c r="E2646">
        <v>95</v>
      </c>
      <c r="F2646">
        <v>93</v>
      </c>
      <c r="G2646" s="14">
        <f t="shared" si="450"/>
        <v>100.85523004581924</v>
      </c>
      <c r="H2646" s="14">
        <f t="shared" si="451"/>
        <v>102.94232975302926</v>
      </c>
      <c r="I2646">
        <f t="shared" si="452"/>
        <v>2</v>
      </c>
      <c r="J2646" s="14">
        <f t="shared" si="453"/>
        <v>-2.0870997072100153</v>
      </c>
      <c r="K2646" s="14">
        <f t="shared" si="454"/>
        <v>-4.0870997072100153</v>
      </c>
      <c r="L2646">
        <f>formatted_data!J2649</f>
        <v>1</v>
      </c>
      <c r="U2646" s="54">
        <f t="shared" si="455"/>
        <v>100.96150867725349</v>
      </c>
      <c r="V2646" s="54">
        <f t="shared" si="456"/>
        <v>102.8776023338158</v>
      </c>
      <c r="W2646" s="54">
        <f t="shared" si="457"/>
        <v>-1.9160936565623103</v>
      </c>
      <c r="X2646" s="14">
        <f t="shared" si="458"/>
        <v>-3.9160936565623103</v>
      </c>
      <c r="Z2646" s="14">
        <f t="shared" si="459"/>
        <v>-98.855230045819241</v>
      </c>
      <c r="AA2646" s="14">
        <f t="shared" si="459"/>
        <v>-105.02942946023927</v>
      </c>
    </row>
    <row r="2647" spans="1:27" x14ac:dyDescent="0.35">
      <c r="A2647">
        <v>2641</v>
      </c>
      <c r="B2647" s="1">
        <v>42108</v>
      </c>
      <c r="C2647" s="2" t="s">
        <v>37</v>
      </c>
      <c r="D2647" s="2" t="s">
        <v>34</v>
      </c>
      <c r="E2647">
        <v>99</v>
      </c>
      <c r="F2647">
        <v>95</v>
      </c>
      <c r="G2647" s="14">
        <f t="shared" si="450"/>
        <v>104.87718915649582</v>
      </c>
      <c r="H2647" s="14">
        <f t="shared" si="451"/>
        <v>101.68036481563311</v>
      </c>
      <c r="I2647">
        <f t="shared" si="452"/>
        <v>4</v>
      </c>
      <c r="J2647" s="14">
        <f t="shared" si="453"/>
        <v>3.1968243408627046</v>
      </c>
      <c r="K2647" s="14">
        <f t="shared" si="454"/>
        <v>-0.80317565913729538</v>
      </c>
      <c r="L2647">
        <f>formatted_data!J2650</f>
        <v>1</v>
      </c>
      <c r="U2647" s="54">
        <f t="shared" si="455"/>
        <v>104.83101985939551</v>
      </c>
      <c r="V2647" s="54">
        <f t="shared" si="456"/>
        <v>101.66389645375826</v>
      </c>
      <c r="W2647" s="54">
        <f t="shared" si="457"/>
        <v>3.1671234056372555</v>
      </c>
      <c r="X2647" s="14">
        <f t="shared" si="458"/>
        <v>-0.83287659436274453</v>
      </c>
      <c r="Z2647" s="14">
        <f t="shared" si="459"/>
        <v>-100.87718915649582</v>
      </c>
      <c r="AA2647" s="14">
        <f t="shared" si="459"/>
        <v>-98.483540474770408</v>
      </c>
    </row>
    <row r="2648" spans="1:27" x14ac:dyDescent="0.35">
      <c r="A2648">
        <v>2642</v>
      </c>
      <c r="B2648" s="1">
        <v>42108</v>
      </c>
      <c r="C2648" s="2" t="s">
        <v>30</v>
      </c>
      <c r="D2648" s="2" t="s">
        <v>33</v>
      </c>
      <c r="E2648">
        <v>101</v>
      </c>
      <c r="F2648">
        <v>112</v>
      </c>
      <c r="G2648" s="14">
        <f t="shared" si="450"/>
        <v>105.08003045144822</v>
      </c>
      <c r="H2648" s="14">
        <f t="shared" si="451"/>
        <v>107.55149410564954</v>
      </c>
      <c r="I2648">
        <f t="shared" si="452"/>
        <v>-11</v>
      </c>
      <c r="J2648" s="14">
        <f t="shared" si="453"/>
        <v>-2.4714636542013153</v>
      </c>
      <c r="K2648" s="14">
        <f t="shared" si="454"/>
        <v>8.5285363457986847</v>
      </c>
      <c r="L2648">
        <f>formatted_data!J2651</f>
        <v>1</v>
      </c>
      <c r="U2648" s="54">
        <f t="shared" si="455"/>
        <v>105.02051423642978</v>
      </c>
      <c r="V2648" s="54">
        <f t="shared" si="456"/>
        <v>107.33330266960893</v>
      </c>
      <c r="W2648" s="54">
        <f t="shared" si="457"/>
        <v>-2.3127884331791506</v>
      </c>
      <c r="X2648" s="14">
        <f t="shared" si="458"/>
        <v>8.6872115668208494</v>
      </c>
      <c r="Z2648" s="14">
        <f t="shared" si="459"/>
        <v>-116.08003045144822</v>
      </c>
      <c r="AA2648" s="14">
        <f t="shared" si="459"/>
        <v>-110.02295775985085</v>
      </c>
    </row>
    <row r="2649" spans="1:27" x14ac:dyDescent="0.35">
      <c r="A2649">
        <v>2643</v>
      </c>
      <c r="B2649" s="1">
        <v>42109</v>
      </c>
      <c r="C2649" s="2" t="s">
        <v>38</v>
      </c>
      <c r="D2649" s="2" t="s">
        <v>36</v>
      </c>
      <c r="E2649">
        <v>91</v>
      </c>
      <c r="F2649">
        <v>85</v>
      </c>
      <c r="G2649" s="14">
        <f t="shared" si="450"/>
        <v>105.00761012133877</v>
      </c>
      <c r="H2649" s="14">
        <f t="shared" si="451"/>
        <v>102.73189092650145</v>
      </c>
      <c r="I2649">
        <f t="shared" si="452"/>
        <v>6</v>
      </c>
      <c r="J2649" s="14">
        <f t="shared" si="453"/>
        <v>2.2757191948373219</v>
      </c>
      <c r="K2649" s="14">
        <f t="shared" si="454"/>
        <v>-3.7242808051626781</v>
      </c>
      <c r="L2649">
        <f>formatted_data!J2652</f>
        <v>1</v>
      </c>
      <c r="U2649" s="54">
        <f t="shared" si="455"/>
        <v>104.95648275518091</v>
      </c>
      <c r="V2649" s="54">
        <f t="shared" si="456"/>
        <v>102.6784565649471</v>
      </c>
      <c r="W2649" s="54">
        <f t="shared" si="457"/>
        <v>2.2780261902338168</v>
      </c>
      <c r="X2649" s="14">
        <f t="shared" si="458"/>
        <v>-3.7219738097661832</v>
      </c>
      <c r="Z2649" s="14">
        <f t="shared" si="459"/>
        <v>-99.007610121338772</v>
      </c>
      <c r="AA2649" s="14">
        <f t="shared" si="459"/>
        <v>-100.45617173166413</v>
      </c>
    </row>
    <row r="2650" spans="1:27" x14ac:dyDescent="0.35">
      <c r="A2650">
        <v>2644</v>
      </c>
      <c r="B2650" s="1">
        <v>42109</v>
      </c>
      <c r="C2650" s="2" t="s">
        <v>20</v>
      </c>
      <c r="D2650" s="2" t="s">
        <v>26</v>
      </c>
      <c r="E2650">
        <v>114</v>
      </c>
      <c r="F2650">
        <v>98</v>
      </c>
      <c r="G2650" s="14">
        <f t="shared" si="450"/>
        <v>106.60512675609696</v>
      </c>
      <c r="H2650" s="14">
        <f t="shared" si="451"/>
        <v>104.89258585048388</v>
      </c>
      <c r="I2650">
        <f t="shared" si="452"/>
        <v>16</v>
      </c>
      <c r="J2650" s="14">
        <f t="shared" si="453"/>
        <v>1.712540905613082</v>
      </c>
      <c r="K2650" s="14">
        <f t="shared" si="454"/>
        <v>-14.287459094386918</v>
      </c>
      <c r="L2650">
        <f>formatted_data!J2653</f>
        <v>1</v>
      </c>
      <c r="U2650" s="54">
        <f t="shared" si="455"/>
        <v>106.49330098609023</v>
      </c>
      <c r="V2650" s="54">
        <f t="shared" si="456"/>
        <v>104.75748197049936</v>
      </c>
      <c r="W2650" s="54">
        <f t="shared" si="457"/>
        <v>1.7358190155908773</v>
      </c>
      <c r="X2650" s="14">
        <f t="shared" si="458"/>
        <v>-14.264180984409123</v>
      </c>
      <c r="Z2650" s="14">
        <f t="shared" si="459"/>
        <v>-90.605126756096965</v>
      </c>
      <c r="AA2650" s="14">
        <f t="shared" si="459"/>
        <v>-103.1800449448708</v>
      </c>
    </row>
    <row r="2651" spans="1:27" x14ac:dyDescent="0.35">
      <c r="A2651">
        <v>2645</v>
      </c>
      <c r="B2651" s="1">
        <v>42109</v>
      </c>
      <c r="C2651" s="2" t="s">
        <v>27</v>
      </c>
      <c r="D2651" s="2" t="s">
        <v>19</v>
      </c>
      <c r="E2651">
        <v>117</v>
      </c>
      <c r="F2651">
        <v>91</v>
      </c>
      <c r="G2651" s="14">
        <f t="shared" si="450"/>
        <v>107.72191113458142</v>
      </c>
      <c r="H2651" s="14">
        <f t="shared" si="451"/>
        <v>98.853908006804531</v>
      </c>
      <c r="I2651">
        <f t="shared" si="452"/>
        <v>26</v>
      </c>
      <c r="J2651" s="14">
        <f t="shared" si="453"/>
        <v>8.8680031277768876</v>
      </c>
      <c r="K2651" s="14">
        <f t="shared" si="454"/>
        <v>-17.131996872223112</v>
      </c>
      <c r="L2651">
        <f>formatted_data!J2654</f>
        <v>1</v>
      </c>
      <c r="U2651" s="54">
        <f t="shared" si="455"/>
        <v>107.57693289000653</v>
      </c>
      <c r="V2651" s="54">
        <f t="shared" si="456"/>
        <v>98.947663300059986</v>
      </c>
      <c r="W2651" s="54">
        <f t="shared" si="457"/>
        <v>8.6292695899465457</v>
      </c>
      <c r="X2651" s="14">
        <f t="shared" si="458"/>
        <v>-17.370730410053454</v>
      </c>
      <c r="Z2651" s="14">
        <f t="shared" si="459"/>
        <v>-81.721911134581418</v>
      </c>
      <c r="AA2651" s="14">
        <f t="shared" si="459"/>
        <v>-89.985904879027643</v>
      </c>
    </row>
    <row r="2652" spans="1:27" x14ac:dyDescent="0.35">
      <c r="A2652">
        <v>2646</v>
      </c>
      <c r="B2652" s="1">
        <v>42109</v>
      </c>
      <c r="C2652" s="2" t="s">
        <v>21</v>
      </c>
      <c r="D2652" s="2" t="s">
        <v>37</v>
      </c>
      <c r="E2652">
        <v>95</v>
      </c>
      <c r="F2652">
        <v>83</v>
      </c>
      <c r="G2652" s="14">
        <f t="shared" si="450"/>
        <v>105.99498927928374</v>
      </c>
      <c r="H2652" s="14">
        <f t="shared" si="451"/>
        <v>102.50013481738027</v>
      </c>
      <c r="I2652">
        <f t="shared" si="452"/>
        <v>12</v>
      </c>
      <c r="J2652" s="14">
        <f t="shared" si="453"/>
        <v>3.494854461903472</v>
      </c>
      <c r="K2652" s="14">
        <f t="shared" si="454"/>
        <v>-8.505145538096528</v>
      </c>
      <c r="L2652">
        <f>formatted_data!J2655</f>
        <v>1</v>
      </c>
      <c r="U2652" s="54">
        <f t="shared" si="455"/>
        <v>105.90810823590427</v>
      </c>
      <c r="V2652" s="54">
        <f t="shared" si="456"/>
        <v>102.45396552027997</v>
      </c>
      <c r="W2652" s="54">
        <f t="shared" si="457"/>
        <v>3.4541427156243003</v>
      </c>
      <c r="X2652" s="14">
        <f t="shared" si="458"/>
        <v>-8.5458572843756997</v>
      </c>
      <c r="Z2652" s="14">
        <f t="shared" si="459"/>
        <v>-93.994989279283743</v>
      </c>
      <c r="AA2652" s="14">
        <f t="shared" si="459"/>
        <v>-99.005280355476799</v>
      </c>
    </row>
    <row r="2653" spans="1:27" x14ac:dyDescent="0.35">
      <c r="A2653">
        <v>2647</v>
      </c>
      <c r="B2653" s="1">
        <v>42109</v>
      </c>
      <c r="C2653" s="2" t="s">
        <v>22</v>
      </c>
      <c r="D2653" s="2" t="s">
        <v>39</v>
      </c>
      <c r="E2653">
        <v>100</v>
      </c>
      <c r="F2653">
        <v>105</v>
      </c>
      <c r="G2653" s="14">
        <f t="shared" si="450"/>
        <v>98.980891595978278</v>
      </c>
      <c r="H2653" s="14">
        <f t="shared" si="451"/>
        <v>98.478175706703695</v>
      </c>
      <c r="I2653">
        <f t="shared" si="452"/>
        <v>-5</v>
      </c>
      <c r="J2653" s="14">
        <f t="shared" si="453"/>
        <v>0.50271588927458311</v>
      </c>
      <c r="K2653" s="14">
        <f t="shared" si="454"/>
        <v>5.5027158892745831</v>
      </c>
      <c r="L2653">
        <f>formatted_data!J2656</f>
        <v>1</v>
      </c>
      <c r="U2653" s="54">
        <f t="shared" si="455"/>
        <v>99.15888797278582</v>
      </c>
      <c r="V2653" s="54">
        <f t="shared" si="456"/>
        <v>98.584454338137945</v>
      </c>
      <c r="W2653" s="54">
        <f t="shared" si="457"/>
        <v>0.57443363464787467</v>
      </c>
      <c r="X2653" s="14">
        <f t="shared" si="458"/>
        <v>5.5744336346478747</v>
      </c>
      <c r="Z2653" s="14">
        <f t="shared" si="459"/>
        <v>-103.98089159597828</v>
      </c>
      <c r="AA2653" s="14">
        <f t="shared" si="459"/>
        <v>-97.975459817429112</v>
      </c>
    </row>
    <row r="2654" spans="1:27" x14ac:dyDescent="0.35">
      <c r="A2654">
        <v>2648</v>
      </c>
      <c r="B2654" s="1">
        <v>42109</v>
      </c>
      <c r="C2654" s="2" t="s">
        <v>46</v>
      </c>
      <c r="D2654" s="2" t="s">
        <v>40</v>
      </c>
      <c r="E2654">
        <v>113</v>
      </c>
      <c r="F2654">
        <v>138</v>
      </c>
      <c r="G2654" s="14">
        <f t="shared" si="450"/>
        <v>101.23831047125499</v>
      </c>
      <c r="H2654" s="14">
        <f t="shared" si="451"/>
        <v>104.96494801418956</v>
      </c>
      <c r="I2654">
        <f t="shared" si="452"/>
        <v>-25</v>
      </c>
      <c r="J2654" s="14">
        <f t="shared" si="453"/>
        <v>-3.7266375429345686</v>
      </c>
      <c r="K2654" s="14">
        <f t="shared" si="454"/>
        <v>21.273362457065431</v>
      </c>
      <c r="L2654">
        <f>formatted_data!J2657</f>
        <v>1</v>
      </c>
      <c r="U2654" s="54">
        <f t="shared" si="455"/>
        <v>101.33229920864626</v>
      </c>
      <c r="V2654" s="54">
        <f t="shared" si="456"/>
        <v>104.82997896567446</v>
      </c>
      <c r="W2654" s="54">
        <f t="shared" si="457"/>
        <v>-3.4976797570281946</v>
      </c>
      <c r="X2654" s="14">
        <f t="shared" si="458"/>
        <v>21.502320242971805</v>
      </c>
      <c r="Z2654" s="14">
        <f t="shared" si="459"/>
        <v>-126.23831047125499</v>
      </c>
      <c r="AA2654" s="14">
        <f t="shared" si="459"/>
        <v>-108.69158555712413</v>
      </c>
    </row>
    <row r="2655" spans="1:27" x14ac:dyDescent="0.35">
      <c r="A2655">
        <v>2649</v>
      </c>
      <c r="B2655" s="1">
        <v>42109</v>
      </c>
      <c r="C2655" s="2" t="s">
        <v>41</v>
      </c>
      <c r="D2655" s="2" t="s">
        <v>48</v>
      </c>
      <c r="E2655">
        <v>108</v>
      </c>
      <c r="F2655">
        <v>103</v>
      </c>
      <c r="G2655" s="14">
        <f t="shared" si="450"/>
        <v>103.45501511157552</v>
      </c>
      <c r="H2655" s="14">
        <f t="shared" si="451"/>
        <v>108.41284733700948</v>
      </c>
      <c r="I2655">
        <f t="shared" si="452"/>
        <v>5</v>
      </c>
      <c r="J2655" s="14">
        <f t="shared" si="453"/>
        <v>-4.9578322254339611</v>
      </c>
      <c r="K2655" s="14">
        <f t="shared" si="454"/>
        <v>-9.9578322254339611</v>
      </c>
      <c r="L2655">
        <f>formatted_data!J2658</f>
        <v>1</v>
      </c>
      <c r="U2655" s="54">
        <f t="shared" si="455"/>
        <v>103.46049984144125</v>
      </c>
      <c r="V2655" s="54">
        <f t="shared" si="456"/>
        <v>108.1649790544476</v>
      </c>
      <c r="W2655" s="54">
        <f t="shared" si="457"/>
        <v>-4.7044792130063513</v>
      </c>
      <c r="X2655" s="14">
        <f t="shared" si="458"/>
        <v>-9.7044792130063513</v>
      </c>
      <c r="Z2655" s="14">
        <f t="shared" si="459"/>
        <v>-98.45501511157552</v>
      </c>
      <c r="AA2655" s="14">
        <f t="shared" si="459"/>
        <v>-113.37067956244344</v>
      </c>
    </row>
    <row r="2656" spans="1:27" x14ac:dyDescent="0.35">
      <c r="A2656">
        <v>2650</v>
      </c>
      <c r="B2656" s="1">
        <v>42109</v>
      </c>
      <c r="C2656" s="2" t="s">
        <v>31</v>
      </c>
      <c r="D2656" s="2" t="s">
        <v>25</v>
      </c>
      <c r="E2656">
        <v>101</v>
      </c>
      <c r="F2656">
        <v>88</v>
      </c>
      <c r="G2656" s="14">
        <f t="shared" si="450"/>
        <v>101.12417666170282</v>
      </c>
      <c r="H2656" s="14">
        <f t="shared" si="451"/>
        <v>95.309529655404944</v>
      </c>
      <c r="I2656">
        <f t="shared" si="452"/>
        <v>13</v>
      </c>
      <c r="J2656" s="14">
        <f t="shared" si="453"/>
        <v>5.814647006297875</v>
      </c>
      <c r="K2656" s="14">
        <f t="shared" si="454"/>
        <v>-7.185352993702125</v>
      </c>
      <c r="L2656">
        <f>formatted_data!J2659</f>
        <v>1</v>
      </c>
      <c r="U2656" s="54">
        <f t="shared" si="455"/>
        <v>101.21459323049483</v>
      </c>
      <c r="V2656" s="54">
        <f t="shared" si="456"/>
        <v>95.545127026885467</v>
      </c>
      <c r="W2656" s="54">
        <f t="shared" si="457"/>
        <v>5.6694662036093604</v>
      </c>
      <c r="X2656" s="14">
        <f t="shared" si="458"/>
        <v>-7.3305337963906396</v>
      </c>
      <c r="Z2656" s="14">
        <f t="shared" si="459"/>
        <v>-88.124176661702819</v>
      </c>
      <c r="AA2656" s="14">
        <f t="shared" si="459"/>
        <v>-89.494882649107069</v>
      </c>
    </row>
    <row r="2657" spans="1:27" x14ac:dyDescent="0.35">
      <c r="A2657">
        <v>2651</v>
      </c>
      <c r="B2657" s="1">
        <v>42109</v>
      </c>
      <c r="C2657" s="2" t="s">
        <v>24</v>
      </c>
      <c r="D2657" s="2" t="s">
        <v>34</v>
      </c>
      <c r="E2657">
        <v>113</v>
      </c>
      <c r="F2657">
        <v>108</v>
      </c>
      <c r="G2657" s="14">
        <f t="shared" si="450"/>
        <v>104.22456095869505</v>
      </c>
      <c r="H2657" s="14">
        <f t="shared" si="451"/>
        <v>101.68036481563311</v>
      </c>
      <c r="I2657">
        <f t="shared" si="452"/>
        <v>5</v>
      </c>
      <c r="J2657" s="14">
        <f t="shared" si="453"/>
        <v>2.5441961430619386</v>
      </c>
      <c r="K2657" s="14">
        <f t="shared" si="454"/>
        <v>-2.4558038569380614</v>
      </c>
      <c r="L2657">
        <f>formatted_data!J2660</f>
        <v>1</v>
      </c>
      <c r="U2657" s="54">
        <f t="shared" si="455"/>
        <v>104.20190387818219</v>
      </c>
      <c r="V2657" s="54">
        <f t="shared" si="456"/>
        <v>101.66389645375826</v>
      </c>
      <c r="W2657" s="54">
        <f t="shared" si="457"/>
        <v>2.5380074244239381</v>
      </c>
      <c r="X2657" s="14">
        <f t="shared" si="458"/>
        <v>-2.4619925755760619</v>
      </c>
      <c r="Z2657" s="14">
        <f t="shared" si="459"/>
        <v>-99.224560958695051</v>
      </c>
      <c r="AA2657" s="14">
        <f t="shared" si="459"/>
        <v>-99.136168672571173</v>
      </c>
    </row>
    <row r="2658" spans="1:27" x14ac:dyDescent="0.35">
      <c r="A2658">
        <v>2652</v>
      </c>
      <c r="B2658" s="1">
        <v>42109</v>
      </c>
      <c r="C2658" s="2" t="s">
        <v>35</v>
      </c>
      <c r="D2658" s="2" t="s">
        <v>23</v>
      </c>
      <c r="E2658">
        <v>90</v>
      </c>
      <c r="F2658">
        <v>112</v>
      </c>
      <c r="G2658" s="14">
        <f t="shared" si="450"/>
        <v>98.050791771953499</v>
      </c>
      <c r="H2658" s="14">
        <f t="shared" si="451"/>
        <v>98.490671099975032</v>
      </c>
      <c r="I2658">
        <f t="shared" si="452"/>
        <v>-22</v>
      </c>
      <c r="J2658" s="14">
        <f t="shared" si="453"/>
        <v>-0.43987932802153296</v>
      </c>
      <c r="K2658" s="14">
        <f t="shared" si="454"/>
        <v>21.560120671978467</v>
      </c>
      <c r="L2658">
        <f>formatted_data!J2661</f>
        <v>1</v>
      </c>
      <c r="U2658" s="54">
        <f t="shared" si="455"/>
        <v>98.271868046095946</v>
      </c>
      <c r="V2658" s="54">
        <f t="shared" si="456"/>
        <v>98.59943519818377</v>
      </c>
      <c r="W2658" s="54">
        <f t="shared" si="457"/>
        <v>-0.32756715208782339</v>
      </c>
      <c r="X2658" s="14">
        <f t="shared" si="458"/>
        <v>21.672432847912177</v>
      </c>
      <c r="Z2658" s="14">
        <f t="shared" si="459"/>
        <v>-120.0507917719535</v>
      </c>
      <c r="AA2658" s="14">
        <f t="shared" si="459"/>
        <v>-98.930550427996565</v>
      </c>
    </row>
    <row r="2659" spans="1:27" x14ac:dyDescent="0.35">
      <c r="A2659">
        <v>2653</v>
      </c>
      <c r="B2659" s="1">
        <v>42109</v>
      </c>
      <c r="C2659" s="2" t="s">
        <v>29</v>
      </c>
      <c r="D2659" s="2" t="s">
        <v>28</v>
      </c>
      <c r="E2659">
        <v>101</v>
      </c>
      <c r="F2659">
        <v>105</v>
      </c>
      <c r="G2659" s="14">
        <f t="shared" si="450"/>
        <v>93.623675833135664</v>
      </c>
      <c r="H2659" s="14">
        <f t="shared" si="451"/>
        <v>101.80333135085947</v>
      </c>
      <c r="I2659">
        <f t="shared" si="452"/>
        <v>-4</v>
      </c>
      <c r="J2659" s="14">
        <f t="shared" si="453"/>
        <v>-8.1796555177238019</v>
      </c>
      <c r="K2659" s="14">
        <f t="shared" si="454"/>
        <v>-4.1796555177238019</v>
      </c>
      <c r="L2659">
        <f>formatted_data!J2662</f>
        <v>1</v>
      </c>
      <c r="U2659" s="54">
        <f t="shared" si="455"/>
        <v>94.019042934989429</v>
      </c>
      <c r="V2659" s="54">
        <f t="shared" si="456"/>
        <v>101.7824773784539</v>
      </c>
      <c r="W2659" s="54">
        <f t="shared" si="457"/>
        <v>-7.763434443464476</v>
      </c>
      <c r="X2659" s="14">
        <f t="shared" si="458"/>
        <v>-3.763434443464476</v>
      </c>
      <c r="Z2659" s="14">
        <f t="shared" si="459"/>
        <v>-97.623675833135664</v>
      </c>
      <c r="AA2659" s="14">
        <f t="shared" si="459"/>
        <v>-109.98298686858327</v>
      </c>
    </row>
    <row r="2660" spans="1:27" x14ac:dyDescent="0.35">
      <c r="A2660">
        <v>2654</v>
      </c>
      <c r="B2660" s="1">
        <v>42109</v>
      </c>
      <c r="C2660" s="2" t="s">
        <v>42</v>
      </c>
      <c r="D2660" s="2" t="s">
        <v>45</v>
      </c>
      <c r="E2660">
        <v>92</v>
      </c>
      <c r="F2660">
        <v>87</v>
      </c>
      <c r="G2660" s="14">
        <f t="shared" si="450"/>
        <v>105.3193840921448</v>
      </c>
      <c r="H2660" s="14">
        <f t="shared" si="451"/>
        <v>98.650359966164515</v>
      </c>
      <c r="I2660">
        <f t="shared" si="452"/>
        <v>5</v>
      </c>
      <c r="J2660" s="14">
        <f t="shared" si="453"/>
        <v>6.669024125980286</v>
      </c>
      <c r="K2660" s="14">
        <f t="shared" si="454"/>
        <v>1.669024125980286</v>
      </c>
      <c r="L2660">
        <f>formatted_data!J2663</f>
        <v>1</v>
      </c>
      <c r="U2660" s="54">
        <f t="shared" si="455"/>
        <v>105.25465667293135</v>
      </c>
      <c r="V2660" s="54">
        <f t="shared" si="456"/>
        <v>98.749961014419938</v>
      </c>
      <c r="W2660" s="54">
        <f t="shared" si="457"/>
        <v>6.5046956585114089</v>
      </c>
      <c r="X2660" s="14">
        <f t="shared" si="458"/>
        <v>1.5046956585114089</v>
      </c>
      <c r="Z2660" s="14">
        <f t="shared" si="459"/>
        <v>-100.3193840921448</v>
      </c>
      <c r="AA2660" s="14">
        <f t="shared" si="459"/>
        <v>-91.981335840184229</v>
      </c>
    </row>
    <row r="2661" spans="1:27" x14ac:dyDescent="0.35">
      <c r="A2661">
        <v>2655</v>
      </c>
      <c r="B2661" s="1">
        <v>42109</v>
      </c>
      <c r="C2661" s="2" t="s">
        <v>43</v>
      </c>
      <c r="D2661" s="2" t="s">
        <v>44</v>
      </c>
      <c r="E2661">
        <v>133</v>
      </c>
      <c r="F2661">
        <v>126</v>
      </c>
      <c r="G2661" s="14">
        <f t="shared" si="450"/>
        <v>111.22436024307616</v>
      </c>
      <c r="H2661" s="14">
        <f t="shared" si="451"/>
        <v>98.933275725553131</v>
      </c>
      <c r="I2661">
        <f t="shared" si="452"/>
        <v>7</v>
      </c>
      <c r="J2661" s="14">
        <f t="shared" si="453"/>
        <v>12.291084517523032</v>
      </c>
      <c r="K2661" s="14">
        <f t="shared" si="454"/>
        <v>5.2910845175230321</v>
      </c>
      <c r="L2661">
        <f>formatted_data!J2664</f>
        <v>1</v>
      </c>
      <c r="U2661" s="54">
        <f t="shared" si="455"/>
        <v>110.96279235993289</v>
      </c>
      <c r="V2661" s="54">
        <f t="shared" si="456"/>
        <v>99.023884267183576</v>
      </c>
      <c r="W2661" s="54">
        <f t="shared" si="457"/>
        <v>11.938908092749315</v>
      </c>
      <c r="X2661" s="14">
        <f t="shared" si="458"/>
        <v>4.9389080927493154</v>
      </c>
      <c r="Z2661" s="14">
        <f t="shared" si="459"/>
        <v>-104.22436024307616</v>
      </c>
      <c r="AA2661" s="14">
        <f t="shared" si="459"/>
        <v>-86.642191208030098</v>
      </c>
    </row>
    <row r="2662" spans="1:27" x14ac:dyDescent="0.35">
      <c r="A2662">
        <v>2656</v>
      </c>
      <c r="B2662" s="1">
        <v>42109</v>
      </c>
      <c r="C2662" s="2" t="s">
        <v>47</v>
      </c>
      <c r="D2662" s="2" t="s">
        <v>32</v>
      </c>
      <c r="E2662">
        <v>99</v>
      </c>
      <c r="F2662">
        <v>122</v>
      </c>
      <c r="G2662" s="14">
        <f t="shared" si="450"/>
        <v>97.436352038983287</v>
      </c>
      <c r="H2662" s="14">
        <f t="shared" si="451"/>
        <v>98.427560122825071</v>
      </c>
      <c r="I2662">
        <f t="shared" si="452"/>
        <v>-23</v>
      </c>
      <c r="J2662" s="14">
        <f t="shared" si="453"/>
        <v>-0.9912080838417836</v>
      </c>
      <c r="K2662" s="14">
        <f t="shared" si="454"/>
        <v>22.008791916158216</v>
      </c>
      <c r="L2662">
        <f>formatted_data!J2665</f>
        <v>1</v>
      </c>
      <c r="U2662" s="54">
        <f t="shared" si="455"/>
        <v>97.680555100398593</v>
      </c>
      <c r="V2662" s="54">
        <f t="shared" si="456"/>
        <v>98.539468822989747</v>
      </c>
      <c r="W2662" s="54">
        <f t="shared" si="457"/>
        <v>-0.85891372259115428</v>
      </c>
      <c r="X2662" s="14">
        <f t="shared" si="458"/>
        <v>22.141086277408846</v>
      </c>
      <c r="Z2662" s="14">
        <f t="shared" si="459"/>
        <v>-120.43635203898329</v>
      </c>
      <c r="AA2662" s="14">
        <f t="shared" si="459"/>
        <v>-99.418768206666854</v>
      </c>
    </row>
    <row r="2663" spans="1:27" x14ac:dyDescent="0.35">
      <c r="A2663">
        <v>2657</v>
      </c>
      <c r="B2663" s="1">
        <v>42112</v>
      </c>
      <c r="C2663" s="2" t="s">
        <v>38</v>
      </c>
      <c r="D2663" s="2" t="s">
        <v>22</v>
      </c>
      <c r="E2663">
        <v>103</v>
      </c>
      <c r="F2663">
        <v>91</v>
      </c>
      <c r="G2663" s="14">
        <f t="shared" si="450"/>
        <v>105.00761012133877</v>
      </c>
      <c r="H2663" s="14">
        <f t="shared" si="451"/>
        <v>96.603837256862732</v>
      </c>
      <c r="I2663">
        <f t="shared" si="452"/>
        <v>12</v>
      </c>
      <c r="J2663" s="14">
        <f t="shared" si="453"/>
        <v>8.4037728644760392</v>
      </c>
      <c r="K2663" s="14">
        <f t="shared" si="454"/>
        <v>-3.5962271355239608</v>
      </c>
      <c r="L2663">
        <f>formatted_data!J2666</f>
        <v>1</v>
      </c>
      <c r="U2663" s="54">
        <f t="shared" si="455"/>
        <v>104.95648275518091</v>
      </c>
      <c r="V2663" s="54">
        <f t="shared" si="456"/>
        <v>96.78183363367026</v>
      </c>
      <c r="W2663" s="54">
        <f t="shared" si="457"/>
        <v>8.1746491215106545</v>
      </c>
      <c r="X2663" s="14">
        <f t="shared" si="458"/>
        <v>-3.8253508784893455</v>
      </c>
      <c r="Z2663" s="14">
        <f t="shared" si="459"/>
        <v>-93.007610121338772</v>
      </c>
      <c r="AA2663" s="14">
        <f t="shared" si="459"/>
        <v>-88.200064392386693</v>
      </c>
    </row>
    <row r="2664" spans="1:27" x14ac:dyDescent="0.35">
      <c r="A2664">
        <v>2658</v>
      </c>
      <c r="B2664" s="1">
        <v>42112</v>
      </c>
      <c r="C2664" s="2" t="s">
        <v>42</v>
      </c>
      <c r="D2664" s="2" t="s">
        <v>34</v>
      </c>
      <c r="E2664">
        <v>86</v>
      </c>
      <c r="F2664">
        <v>93</v>
      </c>
      <c r="G2664" s="14">
        <f t="shared" si="450"/>
        <v>105.3193840921448</v>
      </c>
      <c r="H2664" s="14">
        <f t="shared" si="451"/>
        <v>101.68036481563311</v>
      </c>
      <c r="I2664">
        <f t="shared" si="452"/>
        <v>-7</v>
      </c>
      <c r="J2664" s="14">
        <f t="shared" si="453"/>
        <v>3.6390192765116893</v>
      </c>
      <c r="K2664" s="14">
        <f t="shared" si="454"/>
        <v>10.639019276511689</v>
      </c>
      <c r="L2664">
        <f>formatted_data!J2667</f>
        <v>1</v>
      </c>
      <c r="U2664" s="54">
        <f t="shared" si="455"/>
        <v>105.25465667293135</v>
      </c>
      <c r="V2664" s="54">
        <f t="shared" si="456"/>
        <v>101.66389645375826</v>
      </c>
      <c r="W2664" s="54">
        <f t="shared" si="457"/>
        <v>3.5907602191730916</v>
      </c>
      <c r="X2664" s="14">
        <f t="shared" si="458"/>
        <v>10.590760219173092</v>
      </c>
      <c r="Z2664" s="14">
        <f t="shared" si="459"/>
        <v>-112.3193840921448</v>
      </c>
      <c r="AA2664" s="14">
        <f t="shared" si="459"/>
        <v>-98.041345539121423</v>
      </c>
    </row>
    <row r="2665" spans="1:27" x14ac:dyDescent="0.35">
      <c r="A2665">
        <v>2659</v>
      </c>
      <c r="B2665" s="1">
        <v>42112</v>
      </c>
      <c r="C2665" s="2" t="s">
        <v>43</v>
      </c>
      <c r="D2665" s="2" t="s">
        <v>41</v>
      </c>
      <c r="E2665">
        <v>106</v>
      </c>
      <c r="F2665">
        <v>99</v>
      </c>
      <c r="G2665" s="14">
        <f t="shared" si="450"/>
        <v>111.22436024307616</v>
      </c>
      <c r="H2665" s="14">
        <f t="shared" si="451"/>
        <v>101.07796077245997</v>
      </c>
      <c r="I2665">
        <f t="shared" si="452"/>
        <v>7</v>
      </c>
      <c r="J2665" s="14">
        <f t="shared" si="453"/>
        <v>10.146399470616188</v>
      </c>
      <c r="K2665" s="14">
        <f t="shared" si="454"/>
        <v>3.1463994706161884</v>
      </c>
      <c r="L2665">
        <f>formatted_data!J2668</f>
        <v>1</v>
      </c>
      <c r="U2665" s="54">
        <f t="shared" si="455"/>
        <v>110.96279235993289</v>
      </c>
      <c r="V2665" s="54">
        <f t="shared" si="456"/>
        <v>101.0834455023257</v>
      </c>
      <c r="W2665" s="54">
        <f t="shared" si="457"/>
        <v>9.8793468576071888</v>
      </c>
      <c r="X2665" s="14">
        <f t="shared" si="458"/>
        <v>2.8793468576071888</v>
      </c>
      <c r="Z2665" s="14">
        <f t="shared" si="459"/>
        <v>-104.22436024307616</v>
      </c>
      <c r="AA2665" s="14">
        <f t="shared" si="459"/>
        <v>-90.931561301843786</v>
      </c>
    </row>
    <row r="2666" spans="1:27" x14ac:dyDescent="0.35">
      <c r="A2666">
        <v>2660</v>
      </c>
      <c r="B2666" s="1">
        <v>42112</v>
      </c>
      <c r="C2666" s="2" t="s">
        <v>27</v>
      </c>
      <c r="D2666" s="2" t="s">
        <v>20</v>
      </c>
      <c r="E2666">
        <v>118</v>
      </c>
      <c r="F2666">
        <v>108</v>
      </c>
      <c r="G2666" s="14">
        <f t="shared" si="450"/>
        <v>107.72191113458142</v>
      </c>
      <c r="H2666" s="14">
        <f t="shared" si="451"/>
        <v>104.22807241698142</v>
      </c>
      <c r="I2666">
        <f t="shared" si="452"/>
        <v>10</v>
      </c>
      <c r="J2666" s="14">
        <f t="shared" si="453"/>
        <v>3.4938387175999992</v>
      </c>
      <c r="K2666" s="14">
        <f t="shared" si="454"/>
        <v>-6.5061612824000008</v>
      </c>
      <c r="L2666">
        <f>formatted_data!J2669</f>
        <v>1</v>
      </c>
      <c r="U2666" s="54">
        <f t="shared" si="455"/>
        <v>107.57693289000653</v>
      </c>
      <c r="V2666" s="54">
        <f t="shared" si="456"/>
        <v>104.11624664697467</v>
      </c>
      <c r="W2666" s="54">
        <f t="shared" si="457"/>
        <v>3.4606862430318586</v>
      </c>
      <c r="X2666" s="14">
        <f t="shared" si="458"/>
        <v>-6.5393137569681414</v>
      </c>
      <c r="Z2666" s="14">
        <f t="shared" si="459"/>
        <v>-97.721911134581418</v>
      </c>
      <c r="AA2666" s="14">
        <f t="shared" si="459"/>
        <v>-100.73423369938142</v>
      </c>
    </row>
    <row r="2667" spans="1:27" x14ac:dyDescent="0.35">
      <c r="A2667">
        <v>2661</v>
      </c>
      <c r="B2667" s="1">
        <v>42113</v>
      </c>
      <c r="C2667" s="2" t="s">
        <v>36</v>
      </c>
      <c r="D2667" s="2" t="s">
        <v>31</v>
      </c>
      <c r="E2667">
        <v>99</v>
      </c>
      <c r="F2667">
        <v>92</v>
      </c>
      <c r="G2667" s="14">
        <f t="shared" si="450"/>
        <v>105.108945265617</v>
      </c>
      <c r="H2667" s="14">
        <f t="shared" si="451"/>
        <v>98.747122322587273</v>
      </c>
      <c r="I2667">
        <f t="shared" si="452"/>
        <v>7</v>
      </c>
      <c r="J2667" s="14">
        <f t="shared" si="453"/>
        <v>6.361822943029722</v>
      </c>
      <c r="K2667" s="14">
        <f t="shared" si="454"/>
        <v>-0.63817705697027804</v>
      </c>
      <c r="L2667">
        <f>formatted_data!J2670</f>
        <v>1</v>
      </c>
      <c r="U2667" s="54">
        <f t="shared" si="455"/>
        <v>105.05551090406264</v>
      </c>
      <c r="V2667" s="54">
        <f t="shared" si="456"/>
        <v>98.837538891379268</v>
      </c>
      <c r="W2667" s="54">
        <f t="shared" si="457"/>
        <v>6.2179720126833757</v>
      </c>
      <c r="X2667" s="14">
        <f t="shared" si="458"/>
        <v>-0.78202798731662426</v>
      </c>
      <c r="Z2667" s="14">
        <f t="shared" si="459"/>
        <v>-98.108945265616995</v>
      </c>
      <c r="AA2667" s="14">
        <f t="shared" si="459"/>
        <v>-92.385299379557551</v>
      </c>
    </row>
    <row r="2668" spans="1:27" x14ac:dyDescent="0.35">
      <c r="A2668">
        <v>2662</v>
      </c>
      <c r="B2668" s="1">
        <v>42113</v>
      </c>
      <c r="C2668" s="2" t="s">
        <v>24</v>
      </c>
      <c r="D2668" s="2" t="s">
        <v>39</v>
      </c>
      <c r="E2668">
        <v>113</v>
      </c>
      <c r="F2668">
        <v>100</v>
      </c>
      <c r="G2668" s="14">
        <f t="shared" si="450"/>
        <v>104.22456095869505</v>
      </c>
      <c r="H2668" s="14">
        <f t="shared" si="451"/>
        <v>98.478175706703695</v>
      </c>
      <c r="I2668">
        <f t="shared" si="452"/>
        <v>13</v>
      </c>
      <c r="J2668" s="14">
        <f t="shared" si="453"/>
        <v>5.7463852519913559</v>
      </c>
      <c r="K2668" s="14">
        <f t="shared" si="454"/>
        <v>-7.2536147480086441</v>
      </c>
      <c r="L2668">
        <f>formatted_data!J2671</f>
        <v>1</v>
      </c>
      <c r="U2668" s="54">
        <f t="shared" si="455"/>
        <v>104.20190387818219</v>
      </c>
      <c r="V2668" s="54">
        <f t="shared" si="456"/>
        <v>98.584454338137945</v>
      </c>
      <c r="W2668" s="54">
        <f t="shared" si="457"/>
        <v>5.6174495400442481</v>
      </c>
      <c r="X2668" s="14">
        <f t="shared" si="458"/>
        <v>-7.3825504599557519</v>
      </c>
      <c r="Z2668" s="14">
        <f t="shared" si="459"/>
        <v>-91.224560958695051</v>
      </c>
      <c r="AA2668" s="14">
        <f t="shared" si="459"/>
        <v>-92.731790454712339</v>
      </c>
    </row>
    <row r="2669" spans="1:27" x14ac:dyDescent="0.35">
      <c r="A2669">
        <v>2663</v>
      </c>
      <c r="B2669" s="1">
        <v>42113</v>
      </c>
      <c r="C2669" s="2" t="s">
        <v>33</v>
      </c>
      <c r="D2669" s="2" t="s">
        <v>48</v>
      </c>
      <c r="E2669">
        <v>107</v>
      </c>
      <c r="F2669">
        <v>92</v>
      </c>
      <c r="G2669" s="14">
        <f t="shared" si="450"/>
        <v>109.92854844476508</v>
      </c>
      <c r="H2669" s="14">
        <f t="shared" si="451"/>
        <v>108.41284733700948</v>
      </c>
      <c r="I2669">
        <f t="shared" si="452"/>
        <v>15</v>
      </c>
      <c r="J2669" s="14">
        <f t="shared" si="453"/>
        <v>1.5157011077556035</v>
      </c>
      <c r="K2669" s="14">
        <f t="shared" si="454"/>
        <v>-13.484298892244396</v>
      </c>
      <c r="L2669">
        <f>formatted_data!J2672</f>
        <v>1</v>
      </c>
      <c r="U2669" s="54">
        <f t="shared" si="455"/>
        <v>109.71035700872449</v>
      </c>
      <c r="V2669" s="54">
        <f t="shared" si="456"/>
        <v>108.1649790544476</v>
      </c>
      <c r="W2669" s="54">
        <f t="shared" si="457"/>
        <v>1.5453779542768871</v>
      </c>
      <c r="X2669" s="14">
        <f t="shared" si="458"/>
        <v>-13.454622045723113</v>
      </c>
      <c r="Z2669" s="14">
        <f t="shared" si="459"/>
        <v>-94.928548444765084</v>
      </c>
      <c r="AA2669" s="14">
        <f t="shared" si="459"/>
        <v>-106.89714622925388</v>
      </c>
    </row>
    <row r="2670" spans="1:27" x14ac:dyDescent="0.35">
      <c r="A2670">
        <v>2664</v>
      </c>
      <c r="B2670" s="1">
        <v>42113</v>
      </c>
      <c r="C2670" s="2" t="s">
        <v>21</v>
      </c>
      <c r="D2670" s="2" t="s">
        <v>26</v>
      </c>
      <c r="E2670">
        <v>100</v>
      </c>
      <c r="F2670">
        <v>86</v>
      </c>
      <c r="G2670" s="14">
        <f t="shared" si="450"/>
        <v>105.99498927928374</v>
      </c>
      <c r="H2670" s="14">
        <f t="shared" si="451"/>
        <v>104.89258585048388</v>
      </c>
      <c r="I2670">
        <f t="shared" si="452"/>
        <v>14</v>
      </c>
      <c r="J2670" s="14">
        <f t="shared" si="453"/>
        <v>1.1024034287998603</v>
      </c>
      <c r="K2670" s="14">
        <f t="shared" si="454"/>
        <v>-12.89759657120014</v>
      </c>
      <c r="L2670">
        <f>formatted_data!J2673</f>
        <v>1</v>
      </c>
      <c r="U2670" s="54">
        <f t="shared" si="455"/>
        <v>105.90810823590427</v>
      </c>
      <c r="V2670" s="54">
        <f t="shared" si="456"/>
        <v>104.75748197049936</v>
      </c>
      <c r="W2670" s="54">
        <f t="shared" si="457"/>
        <v>1.1506262654049095</v>
      </c>
      <c r="X2670" s="14">
        <f t="shared" si="458"/>
        <v>-12.84937373459509</v>
      </c>
      <c r="Z2670" s="14">
        <f t="shared" si="459"/>
        <v>-91.994989279283743</v>
      </c>
      <c r="AA2670" s="14">
        <f t="shared" si="459"/>
        <v>-103.79018242168402</v>
      </c>
    </row>
    <row r="2671" spans="1:27" x14ac:dyDescent="0.35">
      <c r="A2671">
        <v>2665</v>
      </c>
      <c r="B2671" s="1">
        <v>42114</v>
      </c>
      <c r="C2671" s="2" t="s">
        <v>38</v>
      </c>
      <c r="D2671" s="2" t="s">
        <v>22</v>
      </c>
      <c r="E2671">
        <v>91</v>
      </c>
      <c r="F2671">
        <v>82</v>
      </c>
      <c r="G2671" s="14">
        <f t="shared" si="450"/>
        <v>105.00761012133877</v>
      </c>
      <c r="H2671" s="14">
        <f t="shared" si="451"/>
        <v>96.603837256862732</v>
      </c>
      <c r="I2671">
        <f t="shared" si="452"/>
        <v>9</v>
      </c>
      <c r="J2671" s="14">
        <f t="shared" si="453"/>
        <v>8.4037728644760392</v>
      </c>
      <c r="K2671" s="14">
        <f t="shared" si="454"/>
        <v>-0.59622713552396078</v>
      </c>
      <c r="L2671">
        <f>formatted_data!J2674</f>
        <v>1</v>
      </c>
      <c r="U2671" s="54">
        <f t="shared" si="455"/>
        <v>104.95648275518091</v>
      </c>
      <c r="V2671" s="54">
        <f t="shared" si="456"/>
        <v>96.78183363367026</v>
      </c>
      <c r="W2671" s="54">
        <f t="shared" si="457"/>
        <v>8.1746491215106545</v>
      </c>
      <c r="X2671" s="14">
        <f t="shared" si="458"/>
        <v>-0.82535087848934552</v>
      </c>
      <c r="Z2671" s="14">
        <f t="shared" si="459"/>
        <v>-96.007610121338772</v>
      </c>
      <c r="AA2671" s="14">
        <f t="shared" si="459"/>
        <v>-88.200064392386693</v>
      </c>
    </row>
    <row r="2672" spans="1:27" x14ac:dyDescent="0.35">
      <c r="A2672">
        <v>2666</v>
      </c>
      <c r="B2672" s="1">
        <v>42114</v>
      </c>
      <c r="C2672" s="2" t="s">
        <v>43</v>
      </c>
      <c r="D2672" s="2" t="s">
        <v>41</v>
      </c>
      <c r="E2672">
        <v>97</v>
      </c>
      <c r="F2672">
        <v>87</v>
      </c>
      <c r="G2672" s="14">
        <f t="shared" si="450"/>
        <v>111.22436024307616</v>
      </c>
      <c r="H2672" s="14">
        <f t="shared" si="451"/>
        <v>101.07796077245997</v>
      </c>
      <c r="I2672">
        <f t="shared" si="452"/>
        <v>10</v>
      </c>
      <c r="J2672" s="14">
        <f t="shared" si="453"/>
        <v>10.146399470616188</v>
      </c>
      <c r="K2672" s="14">
        <f t="shared" si="454"/>
        <v>0.14639947061618841</v>
      </c>
      <c r="L2672">
        <f>formatted_data!J2675</f>
        <v>1</v>
      </c>
      <c r="U2672" s="54">
        <f t="shared" si="455"/>
        <v>110.96279235993289</v>
      </c>
      <c r="V2672" s="54">
        <f t="shared" si="456"/>
        <v>101.0834455023257</v>
      </c>
      <c r="W2672" s="54">
        <f t="shared" si="457"/>
        <v>9.8793468576071888</v>
      </c>
      <c r="X2672" s="14">
        <f t="shared" si="458"/>
        <v>-0.12065314239281122</v>
      </c>
      <c r="Z2672" s="14">
        <f t="shared" si="459"/>
        <v>-101.22436024307616</v>
      </c>
      <c r="AA2672" s="14">
        <f t="shared" si="459"/>
        <v>-90.931561301843786</v>
      </c>
    </row>
    <row r="2673" spans="1:27" x14ac:dyDescent="0.35">
      <c r="A2673">
        <v>2667</v>
      </c>
      <c r="B2673" s="1">
        <v>42115</v>
      </c>
      <c r="C2673" s="2" t="s">
        <v>24</v>
      </c>
      <c r="D2673" s="2" t="s">
        <v>39</v>
      </c>
      <c r="E2673">
        <v>99</v>
      </c>
      <c r="F2673">
        <v>91</v>
      </c>
      <c r="G2673" s="14">
        <f t="shared" si="450"/>
        <v>104.22456095869505</v>
      </c>
      <c r="H2673" s="14">
        <f t="shared" si="451"/>
        <v>98.478175706703695</v>
      </c>
      <c r="I2673">
        <f t="shared" si="452"/>
        <v>8</v>
      </c>
      <c r="J2673" s="14">
        <f t="shared" si="453"/>
        <v>5.7463852519913559</v>
      </c>
      <c r="K2673" s="14">
        <f t="shared" si="454"/>
        <v>-2.2536147480086441</v>
      </c>
      <c r="L2673">
        <f>formatted_data!J2676</f>
        <v>1</v>
      </c>
      <c r="U2673" s="54">
        <f t="shared" si="455"/>
        <v>104.20190387818219</v>
      </c>
      <c r="V2673" s="54">
        <f t="shared" si="456"/>
        <v>98.584454338137945</v>
      </c>
      <c r="W2673" s="54">
        <f t="shared" si="457"/>
        <v>5.6174495400442481</v>
      </c>
      <c r="X2673" s="14">
        <f t="shared" si="458"/>
        <v>-2.3825504599557519</v>
      </c>
      <c r="Z2673" s="14">
        <f t="shared" si="459"/>
        <v>-96.224560958695051</v>
      </c>
      <c r="AA2673" s="14">
        <f t="shared" si="459"/>
        <v>-92.731790454712339</v>
      </c>
    </row>
    <row r="2674" spans="1:27" x14ac:dyDescent="0.35">
      <c r="A2674">
        <v>2668</v>
      </c>
      <c r="B2674" s="1">
        <v>42115</v>
      </c>
      <c r="C2674" s="2" t="s">
        <v>42</v>
      </c>
      <c r="D2674" s="2" t="s">
        <v>34</v>
      </c>
      <c r="E2674">
        <v>106</v>
      </c>
      <c r="F2674">
        <v>117</v>
      </c>
      <c r="G2674" s="14">
        <f t="shared" si="450"/>
        <v>105.3193840921448</v>
      </c>
      <c r="H2674" s="14">
        <f t="shared" si="451"/>
        <v>101.68036481563311</v>
      </c>
      <c r="I2674">
        <f t="shared" si="452"/>
        <v>-11</v>
      </c>
      <c r="J2674" s="14">
        <f t="shared" si="453"/>
        <v>3.6390192765116893</v>
      </c>
      <c r="K2674" s="14">
        <f t="shared" si="454"/>
        <v>14.639019276511689</v>
      </c>
      <c r="L2674">
        <f>formatted_data!J2677</f>
        <v>1</v>
      </c>
      <c r="U2674" s="54">
        <f t="shared" si="455"/>
        <v>105.25465667293135</v>
      </c>
      <c r="V2674" s="54">
        <f t="shared" si="456"/>
        <v>101.66389645375826</v>
      </c>
      <c r="W2674" s="54">
        <f t="shared" si="457"/>
        <v>3.5907602191730916</v>
      </c>
      <c r="X2674" s="14">
        <f t="shared" si="458"/>
        <v>14.590760219173092</v>
      </c>
      <c r="Z2674" s="14">
        <f t="shared" si="459"/>
        <v>-116.3193840921448</v>
      </c>
      <c r="AA2674" s="14">
        <f t="shared" si="459"/>
        <v>-98.041345539121423</v>
      </c>
    </row>
    <row r="2675" spans="1:27" x14ac:dyDescent="0.35">
      <c r="A2675">
        <v>2669</v>
      </c>
      <c r="B2675" s="1">
        <v>42115</v>
      </c>
      <c r="C2675" s="2" t="s">
        <v>27</v>
      </c>
      <c r="D2675" s="2" t="s">
        <v>20</v>
      </c>
      <c r="E2675">
        <v>111</v>
      </c>
      <c r="F2675">
        <v>99</v>
      </c>
      <c r="G2675" s="14">
        <f t="shared" si="450"/>
        <v>107.72191113458142</v>
      </c>
      <c r="H2675" s="14">
        <f t="shared" si="451"/>
        <v>104.22807241698142</v>
      </c>
      <c r="I2675">
        <f t="shared" si="452"/>
        <v>12</v>
      </c>
      <c r="J2675" s="14">
        <f t="shared" si="453"/>
        <v>3.4938387175999992</v>
      </c>
      <c r="K2675" s="14">
        <f t="shared" si="454"/>
        <v>-8.5061612824000008</v>
      </c>
      <c r="L2675">
        <f>formatted_data!J2678</f>
        <v>1</v>
      </c>
      <c r="U2675" s="54">
        <f t="shared" si="455"/>
        <v>107.57693289000653</v>
      </c>
      <c r="V2675" s="54">
        <f t="shared" si="456"/>
        <v>104.11624664697467</v>
      </c>
      <c r="W2675" s="54">
        <f t="shared" si="457"/>
        <v>3.4606862430318586</v>
      </c>
      <c r="X2675" s="14">
        <f t="shared" si="458"/>
        <v>-8.5393137569681414</v>
      </c>
      <c r="Z2675" s="14">
        <f t="shared" si="459"/>
        <v>-95.721911134581418</v>
      </c>
      <c r="AA2675" s="14">
        <f t="shared" si="459"/>
        <v>-100.73423369938142</v>
      </c>
    </row>
    <row r="2676" spans="1:27" x14ac:dyDescent="0.35">
      <c r="A2676">
        <v>2670</v>
      </c>
      <c r="B2676" s="1">
        <v>42116</v>
      </c>
      <c r="C2676" s="2" t="s">
        <v>36</v>
      </c>
      <c r="D2676" s="2" t="s">
        <v>31</v>
      </c>
      <c r="E2676">
        <v>96</v>
      </c>
      <c r="F2676">
        <v>91</v>
      </c>
      <c r="G2676" s="14">
        <f t="shared" si="450"/>
        <v>105.108945265617</v>
      </c>
      <c r="H2676" s="14">
        <f t="shared" si="451"/>
        <v>98.747122322587273</v>
      </c>
      <c r="I2676">
        <f t="shared" si="452"/>
        <v>5</v>
      </c>
      <c r="J2676" s="14">
        <f t="shared" si="453"/>
        <v>6.361822943029722</v>
      </c>
      <c r="K2676" s="14">
        <f t="shared" si="454"/>
        <v>1.361822943029722</v>
      </c>
      <c r="L2676">
        <f>formatted_data!J2679</f>
        <v>1</v>
      </c>
      <c r="U2676" s="54">
        <f t="shared" si="455"/>
        <v>105.05551090406264</v>
      </c>
      <c r="V2676" s="54">
        <f t="shared" si="456"/>
        <v>98.837538891379268</v>
      </c>
      <c r="W2676" s="54">
        <f t="shared" si="457"/>
        <v>6.2179720126833757</v>
      </c>
      <c r="X2676" s="14">
        <f t="shared" si="458"/>
        <v>1.2179720126833757</v>
      </c>
      <c r="Z2676" s="14">
        <f t="shared" si="459"/>
        <v>-100.108945265617</v>
      </c>
      <c r="AA2676" s="14">
        <f t="shared" si="459"/>
        <v>-92.385299379557551</v>
      </c>
    </row>
    <row r="2677" spans="1:27" x14ac:dyDescent="0.35">
      <c r="A2677">
        <v>2671</v>
      </c>
      <c r="B2677" s="1">
        <v>42116</v>
      </c>
      <c r="C2677" s="2" t="s">
        <v>33</v>
      </c>
      <c r="D2677" s="2" t="s">
        <v>48</v>
      </c>
      <c r="E2677">
        <v>107</v>
      </c>
      <c r="F2677">
        <v>111</v>
      </c>
      <c r="G2677" s="14">
        <f t="shared" si="450"/>
        <v>109.92854844476508</v>
      </c>
      <c r="H2677" s="14">
        <f t="shared" si="451"/>
        <v>108.41284733700948</v>
      </c>
      <c r="I2677">
        <f t="shared" si="452"/>
        <v>-4</v>
      </c>
      <c r="J2677" s="14">
        <f t="shared" si="453"/>
        <v>1.5157011077556035</v>
      </c>
      <c r="K2677" s="14">
        <f t="shared" si="454"/>
        <v>5.5157011077556035</v>
      </c>
      <c r="L2677">
        <f>formatted_data!J2680</f>
        <v>1</v>
      </c>
      <c r="U2677" s="54">
        <f t="shared" si="455"/>
        <v>109.71035700872449</v>
      </c>
      <c r="V2677" s="54">
        <f t="shared" si="456"/>
        <v>108.1649790544476</v>
      </c>
      <c r="W2677" s="54">
        <f t="shared" si="457"/>
        <v>1.5453779542768871</v>
      </c>
      <c r="X2677" s="14">
        <f t="shared" si="458"/>
        <v>5.5453779542768871</v>
      </c>
      <c r="Z2677" s="14">
        <f t="shared" si="459"/>
        <v>-113.92854844476508</v>
      </c>
      <c r="AA2677" s="14">
        <f t="shared" si="459"/>
        <v>-106.89714622925388</v>
      </c>
    </row>
    <row r="2678" spans="1:27" x14ac:dyDescent="0.35">
      <c r="A2678">
        <v>2672</v>
      </c>
      <c r="B2678" s="1">
        <v>42116</v>
      </c>
      <c r="C2678" s="2" t="s">
        <v>21</v>
      </c>
      <c r="D2678" s="2" t="s">
        <v>26</v>
      </c>
      <c r="E2678">
        <v>97</v>
      </c>
      <c r="F2678">
        <v>82</v>
      </c>
      <c r="G2678" s="14">
        <f t="shared" si="450"/>
        <v>105.99498927928374</v>
      </c>
      <c r="H2678" s="14">
        <f t="shared" si="451"/>
        <v>104.89258585048388</v>
      </c>
      <c r="I2678">
        <f t="shared" si="452"/>
        <v>15</v>
      </c>
      <c r="J2678" s="14">
        <f t="shared" si="453"/>
        <v>1.1024034287998603</v>
      </c>
      <c r="K2678" s="14">
        <f t="shared" si="454"/>
        <v>-13.89759657120014</v>
      </c>
      <c r="L2678">
        <f>formatted_data!J2681</f>
        <v>1</v>
      </c>
      <c r="U2678" s="54">
        <f t="shared" si="455"/>
        <v>105.90810823590427</v>
      </c>
      <c r="V2678" s="54">
        <f t="shared" si="456"/>
        <v>104.75748197049936</v>
      </c>
      <c r="W2678" s="54">
        <f t="shared" si="457"/>
        <v>1.1506262654049095</v>
      </c>
      <c r="X2678" s="14">
        <f t="shared" si="458"/>
        <v>-13.84937373459509</v>
      </c>
      <c r="Z2678" s="14">
        <f t="shared" si="459"/>
        <v>-90.994989279283743</v>
      </c>
      <c r="AA2678" s="14">
        <f t="shared" si="459"/>
        <v>-103.79018242168402</v>
      </c>
    </row>
    <row r="2679" spans="1:27" x14ac:dyDescent="0.35">
      <c r="A2679">
        <v>2673</v>
      </c>
      <c r="B2679" s="1">
        <v>42117</v>
      </c>
      <c r="C2679" s="2" t="s">
        <v>39</v>
      </c>
      <c r="D2679" s="2" t="s">
        <v>24</v>
      </c>
      <c r="E2679">
        <v>95</v>
      </c>
      <c r="F2679">
        <v>103</v>
      </c>
      <c r="G2679" s="14">
        <f t="shared" si="450"/>
        <v>100.85523004581924</v>
      </c>
      <c r="H2679" s="14">
        <f t="shared" si="451"/>
        <v>101.84750661957951</v>
      </c>
      <c r="I2679">
        <f t="shared" si="452"/>
        <v>-8</v>
      </c>
      <c r="J2679" s="14">
        <f t="shared" si="453"/>
        <v>-0.99227657376026457</v>
      </c>
      <c r="K2679" s="14">
        <f t="shared" si="454"/>
        <v>7.0077234262397354</v>
      </c>
      <c r="L2679">
        <f>formatted_data!J2682</f>
        <v>1</v>
      </c>
      <c r="U2679" s="54">
        <f t="shared" si="455"/>
        <v>100.96150867725349</v>
      </c>
      <c r="V2679" s="54">
        <f t="shared" si="456"/>
        <v>101.82484953906665</v>
      </c>
      <c r="W2679" s="54">
        <f t="shared" si="457"/>
        <v>-0.86334086181315683</v>
      </c>
      <c r="X2679" s="14">
        <f t="shared" si="458"/>
        <v>7.1366591381868432</v>
      </c>
      <c r="Z2679" s="14">
        <f t="shared" si="459"/>
        <v>-108.85523004581924</v>
      </c>
      <c r="AA2679" s="14">
        <f t="shared" si="459"/>
        <v>-102.83978319333977</v>
      </c>
    </row>
    <row r="2680" spans="1:27" x14ac:dyDescent="0.35">
      <c r="A2680">
        <v>2674</v>
      </c>
      <c r="B2680" s="1">
        <v>42117</v>
      </c>
      <c r="C2680" s="2" t="s">
        <v>22</v>
      </c>
      <c r="D2680" s="2" t="s">
        <v>38</v>
      </c>
      <c r="E2680">
        <v>106</v>
      </c>
      <c r="F2680">
        <v>113</v>
      </c>
      <c r="G2680" s="14">
        <f t="shared" si="450"/>
        <v>98.980891595978278</v>
      </c>
      <c r="H2680" s="14">
        <f t="shared" si="451"/>
        <v>102.63055578222323</v>
      </c>
      <c r="I2680">
        <f t="shared" si="452"/>
        <v>-7</v>
      </c>
      <c r="J2680" s="14">
        <f t="shared" si="453"/>
        <v>-3.6496641862449479</v>
      </c>
      <c r="K2680" s="14">
        <f t="shared" si="454"/>
        <v>3.3503358137550521</v>
      </c>
      <c r="L2680">
        <f>formatted_data!J2683</f>
        <v>1</v>
      </c>
      <c r="U2680" s="54">
        <f t="shared" si="455"/>
        <v>99.15888797278582</v>
      </c>
      <c r="V2680" s="54">
        <f t="shared" si="456"/>
        <v>102.57942841606535</v>
      </c>
      <c r="W2680" s="54">
        <f t="shared" si="457"/>
        <v>-3.4205404432795348</v>
      </c>
      <c r="X2680" s="14">
        <f t="shared" si="458"/>
        <v>3.5794595567204652</v>
      </c>
      <c r="Z2680" s="14">
        <f t="shared" si="459"/>
        <v>-105.98089159597828</v>
      </c>
      <c r="AA2680" s="14">
        <f t="shared" si="459"/>
        <v>-106.28021996846817</v>
      </c>
    </row>
    <row r="2681" spans="1:27" x14ac:dyDescent="0.35">
      <c r="A2681">
        <v>2675</v>
      </c>
      <c r="B2681" s="1">
        <v>42117</v>
      </c>
      <c r="C2681" s="2" t="s">
        <v>41</v>
      </c>
      <c r="D2681" s="2" t="s">
        <v>43</v>
      </c>
      <c r="E2681">
        <v>119</v>
      </c>
      <c r="F2681">
        <v>123</v>
      </c>
      <c r="G2681" s="14">
        <f t="shared" si="450"/>
        <v>103.45501511157552</v>
      </c>
      <c r="H2681" s="14">
        <f t="shared" si="451"/>
        <v>108.84730590396062</v>
      </c>
      <c r="I2681">
        <f t="shared" si="452"/>
        <v>-4</v>
      </c>
      <c r="J2681" s="14">
        <f t="shared" si="453"/>
        <v>-5.3922907923850971</v>
      </c>
      <c r="K2681" s="14">
        <f t="shared" si="454"/>
        <v>-1.3922907923850971</v>
      </c>
      <c r="L2681">
        <f>formatted_data!J2684</f>
        <v>1</v>
      </c>
      <c r="U2681" s="54">
        <f t="shared" si="455"/>
        <v>103.46049984144125</v>
      </c>
      <c r="V2681" s="54">
        <f t="shared" si="456"/>
        <v>108.58573802081735</v>
      </c>
      <c r="W2681" s="54">
        <f t="shared" si="457"/>
        <v>-5.1252381793760975</v>
      </c>
      <c r="X2681" s="14">
        <f t="shared" si="458"/>
        <v>-1.1252381793760975</v>
      </c>
      <c r="Z2681" s="14">
        <f t="shared" si="459"/>
        <v>-107.45501511157552</v>
      </c>
      <c r="AA2681" s="14">
        <f t="shared" si="459"/>
        <v>-114.23959669634571</v>
      </c>
    </row>
    <row r="2682" spans="1:27" x14ac:dyDescent="0.35">
      <c r="A2682">
        <v>2676</v>
      </c>
      <c r="B2682" s="1">
        <v>42118</v>
      </c>
      <c r="C2682" s="2" t="s">
        <v>34</v>
      </c>
      <c r="D2682" s="2" t="s">
        <v>42</v>
      </c>
      <c r="E2682">
        <v>106</v>
      </c>
      <c r="F2682">
        <v>99</v>
      </c>
      <c r="G2682" s="14">
        <f t="shared" si="450"/>
        <v>104.05741915474866</v>
      </c>
      <c r="H2682" s="14">
        <f t="shared" si="451"/>
        <v>102.94232975302926</v>
      </c>
      <c r="I2682">
        <f t="shared" si="452"/>
        <v>7</v>
      </c>
      <c r="J2682" s="14">
        <f t="shared" si="453"/>
        <v>1.115089401719402</v>
      </c>
      <c r="K2682" s="14">
        <f t="shared" si="454"/>
        <v>-5.884910598280598</v>
      </c>
      <c r="L2682">
        <f>formatted_data!J2685</f>
        <v>1</v>
      </c>
      <c r="U2682" s="54">
        <f t="shared" si="455"/>
        <v>104.0409507928738</v>
      </c>
      <c r="V2682" s="54">
        <f t="shared" si="456"/>
        <v>102.8776023338158</v>
      </c>
      <c r="W2682" s="54">
        <f t="shared" si="457"/>
        <v>1.1633484590579997</v>
      </c>
      <c r="X2682" s="14">
        <f t="shared" si="458"/>
        <v>-5.8366515409420003</v>
      </c>
      <c r="Z2682" s="14">
        <f t="shared" si="459"/>
        <v>-97.057419154748658</v>
      </c>
      <c r="AA2682" s="14">
        <f t="shared" si="459"/>
        <v>-101.82724035130985</v>
      </c>
    </row>
    <row r="2683" spans="1:27" x14ac:dyDescent="0.35">
      <c r="A2683">
        <v>2677</v>
      </c>
      <c r="B2683" s="1">
        <v>42118</v>
      </c>
      <c r="C2683" s="2" t="s">
        <v>20</v>
      </c>
      <c r="D2683" s="2" t="s">
        <v>27</v>
      </c>
      <c r="E2683">
        <v>128</v>
      </c>
      <c r="F2683">
        <v>130</v>
      </c>
      <c r="G2683" s="14">
        <f t="shared" si="450"/>
        <v>106.60512675609696</v>
      </c>
      <c r="H2683" s="14">
        <f t="shared" si="451"/>
        <v>105.34485679546587</v>
      </c>
      <c r="I2683">
        <f t="shared" si="452"/>
        <v>-2</v>
      </c>
      <c r="J2683" s="14">
        <f t="shared" si="453"/>
        <v>1.2602699606310921</v>
      </c>
      <c r="K2683" s="14">
        <f t="shared" si="454"/>
        <v>3.2602699606310921</v>
      </c>
      <c r="L2683">
        <f>formatted_data!J2686</f>
        <v>1</v>
      </c>
      <c r="U2683" s="54">
        <f t="shared" si="455"/>
        <v>106.49330098609023</v>
      </c>
      <c r="V2683" s="54">
        <f t="shared" si="456"/>
        <v>105.19987855089097</v>
      </c>
      <c r="W2683" s="54">
        <f t="shared" si="457"/>
        <v>1.2934224351992611</v>
      </c>
      <c r="X2683" s="14">
        <f t="shared" si="458"/>
        <v>3.2934224351992611</v>
      </c>
      <c r="Z2683" s="14">
        <f t="shared" si="459"/>
        <v>-108.60512675609696</v>
      </c>
      <c r="AA2683" s="14">
        <f t="shared" si="459"/>
        <v>-104.08458683483478</v>
      </c>
    </row>
    <row r="2684" spans="1:27" x14ac:dyDescent="0.35">
      <c r="A2684">
        <v>2678</v>
      </c>
      <c r="B2684" s="1">
        <v>42118</v>
      </c>
      <c r="C2684" s="2" t="s">
        <v>48</v>
      </c>
      <c r="D2684" s="2" t="s">
        <v>33</v>
      </c>
      <c r="E2684">
        <v>100</v>
      </c>
      <c r="F2684">
        <v>73</v>
      </c>
      <c r="G2684" s="14">
        <f t="shared" si="450"/>
        <v>110.78990167612503</v>
      </c>
      <c r="H2684" s="14">
        <f t="shared" si="451"/>
        <v>107.55149410564954</v>
      </c>
      <c r="I2684">
        <f t="shared" si="452"/>
        <v>27</v>
      </c>
      <c r="J2684" s="14">
        <f t="shared" si="453"/>
        <v>3.2384075704754878</v>
      </c>
      <c r="K2684" s="14">
        <f t="shared" si="454"/>
        <v>-23.761592429524512</v>
      </c>
      <c r="L2684">
        <f>formatted_data!J2687</f>
        <v>1</v>
      </c>
      <c r="U2684" s="54">
        <f t="shared" si="455"/>
        <v>110.54203339356316</v>
      </c>
      <c r="V2684" s="54">
        <f t="shared" si="456"/>
        <v>107.33330266960893</v>
      </c>
      <c r="W2684" s="54">
        <f t="shared" si="457"/>
        <v>3.2087307239542326</v>
      </c>
      <c r="X2684" s="14">
        <f t="shared" si="458"/>
        <v>-23.791269276045767</v>
      </c>
      <c r="Z2684" s="14">
        <f t="shared" si="459"/>
        <v>-83.789901676125027</v>
      </c>
      <c r="AA2684" s="14">
        <f t="shared" si="459"/>
        <v>-104.31308653517405</v>
      </c>
    </row>
    <row r="2685" spans="1:27" x14ac:dyDescent="0.35">
      <c r="A2685">
        <v>2679</v>
      </c>
      <c r="B2685" s="1">
        <v>42119</v>
      </c>
      <c r="C2685" s="2" t="s">
        <v>31</v>
      </c>
      <c r="D2685" s="2" t="s">
        <v>36</v>
      </c>
      <c r="E2685">
        <v>91</v>
      </c>
      <c r="F2685">
        <v>83</v>
      </c>
      <c r="G2685" s="14">
        <f t="shared" si="450"/>
        <v>101.12417666170282</v>
      </c>
      <c r="H2685" s="14">
        <f t="shared" si="451"/>
        <v>102.73189092650145</v>
      </c>
      <c r="I2685">
        <f t="shared" si="452"/>
        <v>8</v>
      </c>
      <c r="J2685" s="14">
        <f t="shared" si="453"/>
        <v>-1.6077142647986307</v>
      </c>
      <c r="K2685" s="14">
        <f t="shared" si="454"/>
        <v>-9.6077142647986307</v>
      </c>
      <c r="L2685">
        <f>formatted_data!J2688</f>
        <v>1</v>
      </c>
      <c r="U2685" s="54">
        <f t="shared" si="455"/>
        <v>101.21459323049483</v>
      </c>
      <c r="V2685" s="54">
        <f t="shared" si="456"/>
        <v>102.6784565649471</v>
      </c>
      <c r="W2685" s="54">
        <f t="shared" si="457"/>
        <v>-1.4638633344522702</v>
      </c>
      <c r="X2685" s="14">
        <f t="shared" si="458"/>
        <v>-9.4638633344522702</v>
      </c>
      <c r="Z2685" s="14">
        <f t="shared" si="459"/>
        <v>-93.124176661702819</v>
      </c>
      <c r="AA2685" s="14">
        <f t="shared" si="459"/>
        <v>-104.33960519130008</v>
      </c>
    </row>
    <row r="2686" spans="1:27" x14ac:dyDescent="0.35">
      <c r="A2686">
        <v>2680</v>
      </c>
      <c r="B2686" s="1">
        <v>42119</v>
      </c>
      <c r="C2686" s="2" t="s">
        <v>22</v>
      </c>
      <c r="D2686" s="2" t="s">
        <v>38</v>
      </c>
      <c r="E2686">
        <v>92</v>
      </c>
      <c r="F2686">
        <v>90</v>
      </c>
      <c r="G2686" s="14">
        <f t="shared" si="450"/>
        <v>98.980891595978278</v>
      </c>
      <c r="H2686" s="14">
        <f t="shared" si="451"/>
        <v>102.63055578222323</v>
      </c>
      <c r="I2686">
        <f t="shared" si="452"/>
        <v>2</v>
      </c>
      <c r="J2686" s="14">
        <f t="shared" si="453"/>
        <v>-3.6496641862449479</v>
      </c>
      <c r="K2686" s="14">
        <f t="shared" si="454"/>
        <v>-5.6496641862449479</v>
      </c>
      <c r="L2686">
        <f>formatted_data!J2689</f>
        <v>1</v>
      </c>
      <c r="U2686" s="54">
        <f t="shared" si="455"/>
        <v>99.15888797278582</v>
      </c>
      <c r="V2686" s="54">
        <f t="shared" si="456"/>
        <v>102.57942841606535</v>
      </c>
      <c r="W2686" s="54">
        <f t="shared" si="457"/>
        <v>-3.4205404432795348</v>
      </c>
      <c r="X2686" s="14">
        <f t="shared" si="458"/>
        <v>-5.4205404432795348</v>
      </c>
      <c r="Z2686" s="14">
        <f t="shared" si="459"/>
        <v>-96.980891595978278</v>
      </c>
      <c r="AA2686" s="14">
        <f t="shared" si="459"/>
        <v>-106.28021996846817</v>
      </c>
    </row>
    <row r="2687" spans="1:27" x14ac:dyDescent="0.35">
      <c r="A2687">
        <v>2681</v>
      </c>
      <c r="B2687" s="1">
        <v>42119</v>
      </c>
      <c r="C2687" s="2" t="s">
        <v>41</v>
      </c>
      <c r="D2687" s="2" t="s">
        <v>43</v>
      </c>
      <c r="E2687">
        <v>98</v>
      </c>
      <c r="F2687">
        <v>109</v>
      </c>
      <c r="G2687" s="14">
        <f t="shared" si="450"/>
        <v>103.45501511157552</v>
      </c>
      <c r="H2687" s="14">
        <f t="shared" si="451"/>
        <v>108.84730590396062</v>
      </c>
      <c r="I2687">
        <f t="shared" si="452"/>
        <v>-11</v>
      </c>
      <c r="J2687" s="14">
        <f t="shared" si="453"/>
        <v>-5.3922907923850971</v>
      </c>
      <c r="K2687" s="14">
        <f t="shared" si="454"/>
        <v>5.6077092076149029</v>
      </c>
      <c r="L2687">
        <f>formatted_data!J2690</f>
        <v>1</v>
      </c>
      <c r="U2687" s="54">
        <f t="shared" si="455"/>
        <v>103.46049984144125</v>
      </c>
      <c r="V2687" s="54">
        <f t="shared" si="456"/>
        <v>108.58573802081735</v>
      </c>
      <c r="W2687" s="54">
        <f t="shared" si="457"/>
        <v>-5.1252381793760975</v>
      </c>
      <c r="X2687" s="14">
        <f t="shared" si="458"/>
        <v>5.8747618206239025</v>
      </c>
      <c r="Z2687" s="14">
        <f t="shared" si="459"/>
        <v>-114.45501511157552</v>
      </c>
      <c r="AA2687" s="14">
        <f t="shared" si="459"/>
        <v>-114.23959669634571</v>
      </c>
    </row>
    <row r="2688" spans="1:27" x14ac:dyDescent="0.35">
      <c r="A2688">
        <v>2682</v>
      </c>
      <c r="B2688" s="1">
        <v>42119</v>
      </c>
      <c r="C2688" s="2" t="s">
        <v>26</v>
      </c>
      <c r="D2688" s="2" t="s">
        <v>21</v>
      </c>
      <c r="E2688">
        <v>109</v>
      </c>
      <c r="F2688">
        <v>115</v>
      </c>
      <c r="G2688" s="14">
        <f t="shared" si="450"/>
        <v>107.26964018959943</v>
      </c>
      <c r="H2688" s="14">
        <f t="shared" si="451"/>
        <v>103.6179349401682</v>
      </c>
      <c r="I2688">
        <f t="shared" si="452"/>
        <v>-6</v>
      </c>
      <c r="J2688" s="14">
        <f t="shared" si="453"/>
        <v>3.651705249431231</v>
      </c>
      <c r="K2688" s="14">
        <f t="shared" si="454"/>
        <v>9.651705249431231</v>
      </c>
      <c r="L2688">
        <f>formatted_data!J2691</f>
        <v>1</v>
      </c>
      <c r="U2688" s="54">
        <f t="shared" si="455"/>
        <v>107.13453630961492</v>
      </c>
      <c r="V2688" s="54">
        <f t="shared" si="456"/>
        <v>103.53105389678872</v>
      </c>
      <c r="W2688" s="54">
        <f t="shared" si="457"/>
        <v>3.603482412826196</v>
      </c>
      <c r="X2688" s="14">
        <f t="shared" si="458"/>
        <v>9.603482412826196</v>
      </c>
      <c r="Z2688" s="14">
        <f t="shared" si="459"/>
        <v>-113.26964018959943</v>
      </c>
      <c r="AA2688" s="14">
        <f t="shared" si="459"/>
        <v>-99.966229690736967</v>
      </c>
    </row>
    <row r="2689" spans="1:27" x14ac:dyDescent="0.35">
      <c r="A2689">
        <v>2683</v>
      </c>
      <c r="B2689" s="1">
        <v>42120</v>
      </c>
      <c r="C2689" s="2" t="s">
        <v>39</v>
      </c>
      <c r="D2689" s="2" t="s">
        <v>24</v>
      </c>
      <c r="E2689">
        <v>93</v>
      </c>
      <c r="F2689">
        <v>101</v>
      </c>
      <c r="G2689" s="14">
        <f t="shared" si="450"/>
        <v>100.85523004581924</v>
      </c>
      <c r="H2689" s="14">
        <f t="shared" si="451"/>
        <v>101.84750661957951</v>
      </c>
      <c r="I2689">
        <f t="shared" si="452"/>
        <v>-8</v>
      </c>
      <c r="J2689" s="14">
        <f t="shared" si="453"/>
        <v>-0.99227657376026457</v>
      </c>
      <c r="K2689" s="14">
        <f t="shared" si="454"/>
        <v>7.0077234262397354</v>
      </c>
      <c r="L2689">
        <f>formatted_data!J2692</f>
        <v>1</v>
      </c>
      <c r="U2689" s="54">
        <f t="shared" si="455"/>
        <v>100.96150867725349</v>
      </c>
      <c r="V2689" s="54">
        <f t="shared" si="456"/>
        <v>101.82484953906665</v>
      </c>
      <c r="W2689" s="54">
        <f t="shared" si="457"/>
        <v>-0.86334086181315683</v>
      </c>
      <c r="X2689" s="14">
        <f t="shared" si="458"/>
        <v>7.1366591381868432</v>
      </c>
      <c r="Z2689" s="14">
        <f t="shared" si="459"/>
        <v>-108.85523004581924</v>
      </c>
      <c r="AA2689" s="14">
        <f t="shared" si="459"/>
        <v>-102.83978319333977</v>
      </c>
    </row>
    <row r="2690" spans="1:27" x14ac:dyDescent="0.35">
      <c r="A2690">
        <v>2684</v>
      </c>
      <c r="B2690" s="1">
        <v>42120</v>
      </c>
      <c r="C2690" s="2" t="s">
        <v>34</v>
      </c>
      <c r="D2690" s="2" t="s">
        <v>42</v>
      </c>
      <c r="E2690">
        <v>125</v>
      </c>
      <c r="F2690">
        <v>94</v>
      </c>
      <c r="G2690" s="14">
        <f t="shared" si="450"/>
        <v>104.05741915474866</v>
      </c>
      <c r="H2690" s="14">
        <f t="shared" si="451"/>
        <v>102.94232975302926</v>
      </c>
      <c r="I2690">
        <f t="shared" si="452"/>
        <v>31</v>
      </c>
      <c r="J2690" s="14">
        <f t="shared" si="453"/>
        <v>1.115089401719402</v>
      </c>
      <c r="K2690" s="14">
        <f t="shared" si="454"/>
        <v>-29.884910598280598</v>
      </c>
      <c r="L2690">
        <f>formatted_data!J2693</f>
        <v>1</v>
      </c>
      <c r="U2690" s="54">
        <f t="shared" si="455"/>
        <v>104.0409507928738</v>
      </c>
      <c r="V2690" s="54">
        <f t="shared" si="456"/>
        <v>102.8776023338158</v>
      </c>
      <c r="W2690" s="54">
        <f t="shared" si="457"/>
        <v>1.1633484590579997</v>
      </c>
      <c r="X2690" s="14">
        <f t="shared" si="458"/>
        <v>-29.836651540942</v>
      </c>
      <c r="Z2690" s="14">
        <f t="shared" si="459"/>
        <v>-73.057419154748658</v>
      </c>
      <c r="AA2690" s="14">
        <f t="shared" si="459"/>
        <v>-101.82724035130985</v>
      </c>
    </row>
    <row r="2691" spans="1:27" x14ac:dyDescent="0.35">
      <c r="A2691">
        <v>2685</v>
      </c>
      <c r="B2691" s="1">
        <v>42120</v>
      </c>
      <c r="C2691" s="2" t="s">
        <v>20</v>
      </c>
      <c r="D2691" s="2" t="s">
        <v>27</v>
      </c>
      <c r="E2691">
        <v>121</v>
      </c>
      <c r="F2691">
        <v>109</v>
      </c>
      <c r="G2691" s="14">
        <f t="shared" si="450"/>
        <v>106.60512675609696</v>
      </c>
      <c r="H2691" s="14">
        <f t="shared" si="451"/>
        <v>105.34485679546587</v>
      </c>
      <c r="I2691">
        <f t="shared" si="452"/>
        <v>12</v>
      </c>
      <c r="J2691" s="14">
        <f t="shared" si="453"/>
        <v>1.2602699606310921</v>
      </c>
      <c r="K2691" s="14">
        <f t="shared" si="454"/>
        <v>-10.739730039368908</v>
      </c>
      <c r="L2691">
        <f>formatted_data!J2694</f>
        <v>1</v>
      </c>
      <c r="U2691" s="54">
        <f t="shared" si="455"/>
        <v>106.49330098609023</v>
      </c>
      <c r="V2691" s="54">
        <f t="shared" si="456"/>
        <v>105.19987855089097</v>
      </c>
      <c r="W2691" s="54">
        <f t="shared" si="457"/>
        <v>1.2934224351992611</v>
      </c>
      <c r="X2691" s="14">
        <f t="shared" si="458"/>
        <v>-10.706577564800739</v>
      </c>
      <c r="Z2691" s="14">
        <f t="shared" si="459"/>
        <v>-94.605126756096965</v>
      </c>
      <c r="AA2691" s="14">
        <f t="shared" si="459"/>
        <v>-104.08458683483478</v>
      </c>
    </row>
    <row r="2692" spans="1:27" x14ac:dyDescent="0.35">
      <c r="A2692">
        <v>2686</v>
      </c>
      <c r="B2692" s="1">
        <v>42120</v>
      </c>
      <c r="C2692" s="2" t="s">
        <v>48</v>
      </c>
      <c r="D2692" s="2" t="s">
        <v>33</v>
      </c>
      <c r="E2692">
        <v>105</v>
      </c>
      <c r="F2692">
        <v>114</v>
      </c>
      <c r="G2692" s="14">
        <f t="shared" si="450"/>
        <v>110.78990167612503</v>
      </c>
      <c r="H2692" s="14">
        <f t="shared" si="451"/>
        <v>107.55149410564954</v>
      </c>
      <c r="I2692">
        <f t="shared" si="452"/>
        <v>-9</v>
      </c>
      <c r="J2692" s="14">
        <f t="shared" si="453"/>
        <v>3.2384075704754878</v>
      </c>
      <c r="K2692" s="14">
        <f t="shared" si="454"/>
        <v>12.238407570475488</v>
      </c>
      <c r="L2692">
        <f>formatted_data!J2695</f>
        <v>1</v>
      </c>
      <c r="U2692" s="54">
        <f t="shared" si="455"/>
        <v>110.54203339356316</v>
      </c>
      <c r="V2692" s="54">
        <f t="shared" si="456"/>
        <v>107.33330266960893</v>
      </c>
      <c r="W2692" s="54">
        <f t="shared" si="457"/>
        <v>3.2087307239542326</v>
      </c>
      <c r="X2692" s="14">
        <f t="shared" si="458"/>
        <v>12.208730723954233</v>
      </c>
      <c r="Z2692" s="14">
        <f t="shared" si="459"/>
        <v>-119.78990167612503</v>
      </c>
      <c r="AA2692" s="14">
        <f t="shared" si="459"/>
        <v>-104.31308653517405</v>
      </c>
    </row>
    <row r="2693" spans="1:27" x14ac:dyDescent="0.35">
      <c r="A2693">
        <v>2687</v>
      </c>
      <c r="B2693" s="1">
        <v>42121</v>
      </c>
      <c r="C2693" s="2" t="s">
        <v>31</v>
      </c>
      <c r="D2693" s="2" t="s">
        <v>36</v>
      </c>
      <c r="E2693">
        <v>120</v>
      </c>
      <c r="F2693">
        <v>115</v>
      </c>
      <c r="G2693" s="14">
        <f t="shared" si="450"/>
        <v>101.12417666170282</v>
      </c>
      <c r="H2693" s="14">
        <f t="shared" si="451"/>
        <v>102.73189092650145</v>
      </c>
      <c r="I2693">
        <f t="shared" si="452"/>
        <v>5</v>
      </c>
      <c r="J2693" s="14">
        <f t="shared" si="453"/>
        <v>-1.6077142647986307</v>
      </c>
      <c r="K2693" s="14">
        <f t="shared" si="454"/>
        <v>-6.6077142647986307</v>
      </c>
      <c r="L2693">
        <f>formatted_data!J2696</f>
        <v>1</v>
      </c>
      <c r="U2693" s="54">
        <f t="shared" si="455"/>
        <v>101.21459323049483</v>
      </c>
      <c r="V2693" s="54">
        <f t="shared" si="456"/>
        <v>102.6784565649471</v>
      </c>
      <c r="W2693" s="54">
        <f t="shared" si="457"/>
        <v>-1.4638633344522702</v>
      </c>
      <c r="X2693" s="14">
        <f t="shared" si="458"/>
        <v>-6.4638633344522702</v>
      </c>
      <c r="Z2693" s="14">
        <f t="shared" si="459"/>
        <v>-96.124176661702819</v>
      </c>
      <c r="AA2693" s="14">
        <f t="shared" si="459"/>
        <v>-104.33960519130008</v>
      </c>
    </row>
    <row r="2694" spans="1:27" x14ac:dyDescent="0.35">
      <c r="A2694">
        <v>2688</v>
      </c>
      <c r="B2694" s="1">
        <v>42121</v>
      </c>
      <c r="C2694" s="2" t="s">
        <v>38</v>
      </c>
      <c r="D2694" s="2" t="s">
        <v>22</v>
      </c>
      <c r="E2694">
        <v>88</v>
      </c>
      <c r="F2694">
        <v>94</v>
      </c>
      <c r="G2694" s="14">
        <f t="shared" si="450"/>
        <v>105.00761012133877</v>
      </c>
      <c r="H2694" s="14">
        <f t="shared" si="451"/>
        <v>96.603837256862732</v>
      </c>
      <c r="I2694">
        <f t="shared" si="452"/>
        <v>-6</v>
      </c>
      <c r="J2694" s="14">
        <f t="shared" si="453"/>
        <v>8.4037728644760392</v>
      </c>
      <c r="K2694" s="14">
        <f t="shared" si="454"/>
        <v>14.403772864476039</v>
      </c>
      <c r="L2694">
        <f>formatted_data!J2697</f>
        <v>1</v>
      </c>
      <c r="U2694" s="54">
        <f t="shared" si="455"/>
        <v>104.95648275518091</v>
      </c>
      <c r="V2694" s="54">
        <f t="shared" si="456"/>
        <v>96.78183363367026</v>
      </c>
      <c r="W2694" s="54">
        <f t="shared" si="457"/>
        <v>8.1746491215106545</v>
      </c>
      <c r="X2694" s="14">
        <f t="shared" si="458"/>
        <v>14.174649121510654</v>
      </c>
      <c r="Z2694" s="14">
        <f t="shared" si="459"/>
        <v>-111.00761012133877</v>
      </c>
      <c r="AA2694" s="14">
        <f t="shared" si="459"/>
        <v>-88.200064392386693</v>
      </c>
    </row>
    <row r="2695" spans="1:27" x14ac:dyDescent="0.35">
      <c r="A2695">
        <v>2689</v>
      </c>
      <c r="B2695" s="1">
        <v>42121</v>
      </c>
      <c r="C2695" s="2" t="s">
        <v>26</v>
      </c>
      <c r="D2695" s="2" t="s">
        <v>21</v>
      </c>
      <c r="E2695">
        <v>99</v>
      </c>
      <c r="F2695">
        <v>92</v>
      </c>
      <c r="G2695" s="14">
        <f t="shared" si="450"/>
        <v>107.26964018959943</v>
      </c>
      <c r="H2695" s="14">
        <f t="shared" si="451"/>
        <v>103.6179349401682</v>
      </c>
      <c r="I2695">
        <f t="shared" si="452"/>
        <v>7</v>
      </c>
      <c r="J2695" s="14">
        <f t="shared" si="453"/>
        <v>3.651705249431231</v>
      </c>
      <c r="K2695" s="14">
        <f t="shared" si="454"/>
        <v>-3.348294750568769</v>
      </c>
      <c r="L2695">
        <f>formatted_data!J2698</f>
        <v>1</v>
      </c>
      <c r="U2695" s="54">
        <f t="shared" si="455"/>
        <v>107.13453630961492</v>
      </c>
      <c r="V2695" s="54">
        <f t="shared" si="456"/>
        <v>103.53105389678872</v>
      </c>
      <c r="W2695" s="54">
        <f t="shared" si="457"/>
        <v>3.603482412826196</v>
      </c>
      <c r="X2695" s="14">
        <f t="shared" si="458"/>
        <v>-3.396517587173804</v>
      </c>
      <c r="Z2695" s="14">
        <f t="shared" si="459"/>
        <v>-100.26964018959943</v>
      </c>
      <c r="AA2695" s="14">
        <f t="shared" si="459"/>
        <v>-99.966229690736967</v>
      </c>
    </row>
    <row r="2696" spans="1:27" x14ac:dyDescent="0.35">
      <c r="A2696">
        <v>2690</v>
      </c>
      <c r="B2696" s="1">
        <v>42122</v>
      </c>
      <c r="C2696" s="2" t="s">
        <v>27</v>
      </c>
      <c r="D2696" s="2" t="s">
        <v>20</v>
      </c>
      <c r="E2696">
        <v>103</v>
      </c>
      <c r="F2696">
        <v>94</v>
      </c>
      <c r="G2696" s="14">
        <f t="shared" ref="G2696:G2759" si="460">INDEX($P$7:$P$36,MATCH(C2696,$O$7:$O$36,0))+$O$2+$O$3</f>
        <v>107.72191113458142</v>
      </c>
      <c r="H2696" s="14">
        <f t="shared" ref="H2696:H2759" si="461">INDEX($P$7:$P$36,MATCH(D2696,$O$7:$O$36,0))+$O$2</f>
        <v>104.22807241698142</v>
      </c>
      <c r="I2696">
        <f t="shared" ref="I2696:I2759" si="462">E2696-F2696</f>
        <v>9</v>
      </c>
      <c r="J2696" s="14">
        <f t="shared" ref="J2696:J2759" si="463">G2696-H2696</f>
        <v>3.4938387175999992</v>
      </c>
      <c r="K2696" s="14">
        <f t="shared" ref="K2696:K2759" si="464">J2696-I2696</f>
        <v>-5.5061612824000008</v>
      </c>
      <c r="L2696">
        <f>formatted_data!J2699</f>
        <v>1</v>
      </c>
      <c r="U2696" s="54">
        <f t="shared" ref="U2696:U2759" si="465">INDEX($R$7:$R$36,MATCH(C2696,$O$7:$O$36,0))+$O$3+$O$2</f>
        <v>107.57693289000653</v>
      </c>
      <c r="V2696" s="54">
        <f t="shared" ref="V2696:V2759" si="466">INDEX($R$7:$R$36,MATCH(D2696,$O$7:$O$36,0))+$O$2</f>
        <v>104.11624664697467</v>
      </c>
      <c r="W2696" s="54">
        <f t="shared" ref="W2696:W2759" si="467">U2696-V2696</f>
        <v>3.4606862430318586</v>
      </c>
      <c r="X2696" s="14">
        <f t="shared" ref="X2696:X2759" si="468">W2696-I2696</f>
        <v>-5.5393137569681414</v>
      </c>
      <c r="Z2696" s="14">
        <f t="shared" ref="Z2696:AA2759" si="469">I2696-G2696</f>
        <v>-98.721911134581418</v>
      </c>
      <c r="AA2696" s="14">
        <f t="shared" si="469"/>
        <v>-100.73423369938142</v>
      </c>
    </row>
    <row r="2697" spans="1:27" x14ac:dyDescent="0.35">
      <c r="A2697">
        <v>2691</v>
      </c>
      <c r="B2697" s="1">
        <v>42122</v>
      </c>
      <c r="C2697" s="2" t="s">
        <v>33</v>
      </c>
      <c r="D2697" s="2" t="s">
        <v>48</v>
      </c>
      <c r="E2697">
        <v>107</v>
      </c>
      <c r="F2697">
        <v>111</v>
      </c>
      <c r="G2697" s="14">
        <f t="shared" si="460"/>
        <v>109.92854844476508</v>
      </c>
      <c r="H2697" s="14">
        <f t="shared" si="461"/>
        <v>108.41284733700948</v>
      </c>
      <c r="I2697">
        <f t="shared" si="462"/>
        <v>-4</v>
      </c>
      <c r="J2697" s="14">
        <f t="shared" si="463"/>
        <v>1.5157011077556035</v>
      </c>
      <c r="K2697" s="14">
        <f t="shared" si="464"/>
        <v>5.5157011077556035</v>
      </c>
      <c r="L2697">
        <f>formatted_data!J2700</f>
        <v>1</v>
      </c>
      <c r="U2697" s="54">
        <f t="shared" si="465"/>
        <v>109.71035700872449</v>
      </c>
      <c r="V2697" s="54">
        <f t="shared" si="466"/>
        <v>108.1649790544476</v>
      </c>
      <c r="W2697" s="54">
        <f t="shared" si="467"/>
        <v>1.5453779542768871</v>
      </c>
      <c r="X2697" s="14">
        <f t="shared" si="468"/>
        <v>5.5453779542768871</v>
      </c>
      <c r="Z2697" s="14">
        <f t="shared" si="469"/>
        <v>-113.92854844476508</v>
      </c>
      <c r="AA2697" s="14">
        <f t="shared" si="469"/>
        <v>-106.89714622925388</v>
      </c>
    </row>
    <row r="2698" spans="1:27" x14ac:dyDescent="0.35">
      <c r="A2698">
        <v>2692</v>
      </c>
      <c r="B2698" s="1">
        <v>42123</v>
      </c>
      <c r="C2698" s="2" t="s">
        <v>36</v>
      </c>
      <c r="D2698" s="2" t="s">
        <v>31</v>
      </c>
      <c r="E2698">
        <v>107</v>
      </c>
      <c r="F2698">
        <v>97</v>
      </c>
      <c r="G2698" s="14">
        <f t="shared" si="460"/>
        <v>105.108945265617</v>
      </c>
      <c r="H2698" s="14">
        <f t="shared" si="461"/>
        <v>98.747122322587273</v>
      </c>
      <c r="I2698">
        <f t="shared" si="462"/>
        <v>10</v>
      </c>
      <c r="J2698" s="14">
        <f t="shared" si="463"/>
        <v>6.361822943029722</v>
      </c>
      <c r="K2698" s="14">
        <f t="shared" si="464"/>
        <v>-3.638177056970278</v>
      </c>
      <c r="L2698">
        <f>formatted_data!J2701</f>
        <v>1</v>
      </c>
      <c r="U2698" s="54">
        <f t="shared" si="465"/>
        <v>105.05551090406264</v>
      </c>
      <c r="V2698" s="54">
        <f t="shared" si="466"/>
        <v>98.837538891379268</v>
      </c>
      <c r="W2698" s="54">
        <f t="shared" si="467"/>
        <v>6.2179720126833757</v>
      </c>
      <c r="X2698" s="14">
        <f t="shared" si="468"/>
        <v>-3.7820279873166243</v>
      </c>
      <c r="Z2698" s="14">
        <f t="shared" si="469"/>
        <v>-95.108945265616995</v>
      </c>
      <c r="AA2698" s="14">
        <f t="shared" si="469"/>
        <v>-92.385299379557551</v>
      </c>
    </row>
    <row r="2699" spans="1:27" x14ac:dyDescent="0.35">
      <c r="A2699">
        <v>2693</v>
      </c>
      <c r="B2699" s="1">
        <v>42123</v>
      </c>
      <c r="C2699" s="2" t="s">
        <v>21</v>
      </c>
      <c r="D2699" s="2" t="s">
        <v>26</v>
      </c>
      <c r="E2699">
        <v>99</v>
      </c>
      <c r="F2699">
        <v>93</v>
      </c>
      <c r="G2699" s="14">
        <f t="shared" si="460"/>
        <v>105.99498927928374</v>
      </c>
      <c r="H2699" s="14">
        <f t="shared" si="461"/>
        <v>104.89258585048388</v>
      </c>
      <c r="I2699">
        <f t="shared" si="462"/>
        <v>6</v>
      </c>
      <c r="J2699" s="14">
        <f t="shared" si="463"/>
        <v>1.1024034287998603</v>
      </c>
      <c r="K2699" s="14">
        <f t="shared" si="464"/>
        <v>-4.8975965712001397</v>
      </c>
      <c r="L2699">
        <f>formatted_data!J2702</f>
        <v>1</v>
      </c>
      <c r="U2699" s="54">
        <f t="shared" si="465"/>
        <v>105.90810823590427</v>
      </c>
      <c r="V2699" s="54">
        <f t="shared" si="466"/>
        <v>104.75748197049936</v>
      </c>
      <c r="W2699" s="54">
        <f t="shared" si="467"/>
        <v>1.1506262654049095</v>
      </c>
      <c r="X2699" s="14">
        <f t="shared" si="468"/>
        <v>-4.8493737345950905</v>
      </c>
      <c r="Z2699" s="14">
        <f t="shared" si="469"/>
        <v>-99.994989279283743</v>
      </c>
      <c r="AA2699" s="14">
        <f t="shared" si="469"/>
        <v>-103.79018242168402</v>
      </c>
    </row>
    <row r="2700" spans="1:27" x14ac:dyDescent="0.35">
      <c r="A2700">
        <v>2694</v>
      </c>
      <c r="B2700" s="1">
        <v>42124</v>
      </c>
      <c r="C2700" s="2" t="s">
        <v>22</v>
      </c>
      <c r="D2700" s="2" t="s">
        <v>38</v>
      </c>
      <c r="E2700">
        <v>66</v>
      </c>
      <c r="F2700">
        <v>120</v>
      </c>
      <c r="G2700" s="14">
        <f t="shared" si="460"/>
        <v>98.980891595978278</v>
      </c>
      <c r="H2700" s="14">
        <f t="shared" si="461"/>
        <v>102.63055578222323</v>
      </c>
      <c r="I2700">
        <f t="shared" si="462"/>
        <v>-54</v>
      </c>
      <c r="J2700" s="14">
        <f t="shared" si="463"/>
        <v>-3.6496641862449479</v>
      </c>
      <c r="K2700" s="14">
        <f t="shared" si="464"/>
        <v>50.350335813755052</v>
      </c>
      <c r="L2700">
        <f>formatted_data!J2703</f>
        <v>1</v>
      </c>
      <c r="U2700" s="54">
        <f t="shared" si="465"/>
        <v>99.15888797278582</v>
      </c>
      <c r="V2700" s="54">
        <f t="shared" si="466"/>
        <v>102.57942841606535</v>
      </c>
      <c r="W2700" s="54">
        <f t="shared" si="467"/>
        <v>-3.4205404432795348</v>
      </c>
      <c r="X2700" s="14">
        <f t="shared" si="468"/>
        <v>50.579459556720465</v>
      </c>
      <c r="Z2700" s="14">
        <f t="shared" si="469"/>
        <v>-152.98089159597828</v>
      </c>
      <c r="AA2700" s="14">
        <f t="shared" si="469"/>
        <v>-106.28021996846817</v>
      </c>
    </row>
    <row r="2701" spans="1:27" x14ac:dyDescent="0.35">
      <c r="A2701">
        <v>2695</v>
      </c>
      <c r="B2701" s="1">
        <v>42124</v>
      </c>
      <c r="C2701" s="2" t="s">
        <v>48</v>
      </c>
      <c r="D2701" s="2" t="s">
        <v>33</v>
      </c>
      <c r="E2701">
        <v>96</v>
      </c>
      <c r="F2701">
        <v>102</v>
      </c>
      <c r="G2701" s="14">
        <f t="shared" si="460"/>
        <v>110.78990167612503</v>
      </c>
      <c r="H2701" s="14">
        <f t="shared" si="461"/>
        <v>107.55149410564954</v>
      </c>
      <c r="I2701">
        <f t="shared" si="462"/>
        <v>-6</v>
      </c>
      <c r="J2701" s="14">
        <f t="shared" si="463"/>
        <v>3.2384075704754878</v>
      </c>
      <c r="K2701" s="14">
        <f t="shared" si="464"/>
        <v>9.2384075704754878</v>
      </c>
      <c r="L2701">
        <f>formatted_data!J2704</f>
        <v>1</v>
      </c>
      <c r="U2701" s="54">
        <f t="shared" si="465"/>
        <v>110.54203339356316</v>
      </c>
      <c r="V2701" s="54">
        <f t="shared" si="466"/>
        <v>107.33330266960893</v>
      </c>
      <c r="W2701" s="54">
        <f t="shared" si="467"/>
        <v>3.2087307239542326</v>
      </c>
      <c r="X2701" s="14">
        <f t="shared" si="468"/>
        <v>9.2087307239542326</v>
      </c>
      <c r="Z2701" s="14">
        <f t="shared" si="469"/>
        <v>-116.78990167612503</v>
      </c>
      <c r="AA2701" s="14">
        <f t="shared" si="469"/>
        <v>-104.31308653517405</v>
      </c>
    </row>
    <row r="2702" spans="1:27" x14ac:dyDescent="0.35">
      <c r="A2702">
        <v>2696</v>
      </c>
      <c r="B2702" s="1">
        <v>42125</v>
      </c>
      <c r="C2702" s="2" t="s">
        <v>31</v>
      </c>
      <c r="D2702" s="2" t="s">
        <v>36</v>
      </c>
      <c r="E2702">
        <v>87</v>
      </c>
      <c r="F2702">
        <v>111</v>
      </c>
      <c r="G2702" s="14">
        <f t="shared" si="460"/>
        <v>101.12417666170282</v>
      </c>
      <c r="H2702" s="14">
        <f t="shared" si="461"/>
        <v>102.73189092650145</v>
      </c>
      <c r="I2702">
        <f t="shared" si="462"/>
        <v>-24</v>
      </c>
      <c r="J2702" s="14">
        <f t="shared" si="463"/>
        <v>-1.6077142647986307</v>
      </c>
      <c r="K2702" s="14">
        <f t="shared" si="464"/>
        <v>22.392285735201369</v>
      </c>
      <c r="L2702">
        <f>formatted_data!J2705</f>
        <v>1</v>
      </c>
      <c r="U2702" s="54">
        <f t="shared" si="465"/>
        <v>101.21459323049483</v>
      </c>
      <c r="V2702" s="54">
        <f t="shared" si="466"/>
        <v>102.6784565649471</v>
      </c>
      <c r="W2702" s="54">
        <f t="shared" si="467"/>
        <v>-1.4638633344522702</v>
      </c>
      <c r="X2702" s="14">
        <f t="shared" si="468"/>
        <v>22.53613666554773</v>
      </c>
      <c r="Z2702" s="14">
        <f t="shared" si="469"/>
        <v>-125.12417666170282</v>
      </c>
      <c r="AA2702" s="14">
        <f t="shared" si="469"/>
        <v>-104.33960519130008</v>
      </c>
    </row>
    <row r="2703" spans="1:27" x14ac:dyDescent="0.35">
      <c r="A2703">
        <v>2697</v>
      </c>
      <c r="B2703" s="1">
        <v>42126</v>
      </c>
      <c r="C2703" s="2" t="s">
        <v>33</v>
      </c>
      <c r="D2703" s="2" t="s">
        <v>48</v>
      </c>
      <c r="E2703">
        <v>111</v>
      </c>
      <c r="F2703">
        <v>109</v>
      </c>
      <c r="G2703" s="14">
        <f t="shared" si="460"/>
        <v>109.92854844476508</v>
      </c>
      <c r="H2703" s="14">
        <f t="shared" si="461"/>
        <v>108.41284733700948</v>
      </c>
      <c r="I2703">
        <f t="shared" si="462"/>
        <v>2</v>
      </c>
      <c r="J2703" s="14">
        <f t="shared" si="463"/>
        <v>1.5157011077556035</v>
      </c>
      <c r="K2703" s="14">
        <f t="shared" si="464"/>
        <v>-0.48429889224439648</v>
      </c>
      <c r="L2703">
        <f>formatted_data!J2706</f>
        <v>1</v>
      </c>
      <c r="U2703" s="54">
        <f t="shared" si="465"/>
        <v>109.71035700872449</v>
      </c>
      <c r="V2703" s="54">
        <f t="shared" si="466"/>
        <v>108.1649790544476</v>
      </c>
      <c r="W2703" s="54">
        <f t="shared" si="467"/>
        <v>1.5453779542768871</v>
      </c>
      <c r="X2703" s="14">
        <f t="shared" si="468"/>
        <v>-0.45462204572311293</v>
      </c>
      <c r="Z2703" s="14">
        <f t="shared" si="469"/>
        <v>-107.92854844476508</v>
      </c>
      <c r="AA2703" s="14">
        <f t="shared" si="469"/>
        <v>-106.89714622925388</v>
      </c>
    </row>
    <row r="2704" spans="1:27" x14ac:dyDescent="0.35">
      <c r="A2704">
        <v>2698</v>
      </c>
      <c r="B2704" s="1">
        <v>42127</v>
      </c>
      <c r="C2704" s="2" t="s">
        <v>36</v>
      </c>
      <c r="D2704" s="2" t="s">
        <v>34</v>
      </c>
      <c r="E2704">
        <v>98</v>
      </c>
      <c r="F2704">
        <v>104</v>
      </c>
      <c r="G2704" s="14">
        <f t="shared" si="460"/>
        <v>105.108945265617</v>
      </c>
      <c r="H2704" s="14">
        <f t="shared" si="461"/>
        <v>101.68036481563311</v>
      </c>
      <c r="I2704">
        <f t="shared" si="462"/>
        <v>-6</v>
      </c>
      <c r="J2704" s="14">
        <f t="shared" si="463"/>
        <v>3.4285804499838832</v>
      </c>
      <c r="K2704" s="14">
        <f t="shared" si="464"/>
        <v>9.4285804499838832</v>
      </c>
      <c r="L2704">
        <f>formatted_data!J2707</f>
        <v>1</v>
      </c>
      <c r="U2704" s="54">
        <f t="shared" si="465"/>
        <v>105.05551090406264</v>
      </c>
      <c r="V2704" s="54">
        <f t="shared" si="466"/>
        <v>101.66389645375826</v>
      </c>
      <c r="W2704" s="54">
        <f t="shared" si="467"/>
        <v>3.3916144503043881</v>
      </c>
      <c r="X2704" s="14">
        <f t="shared" si="468"/>
        <v>9.3916144503043881</v>
      </c>
      <c r="Z2704" s="14">
        <f t="shared" si="469"/>
        <v>-111.108945265617</v>
      </c>
      <c r="AA2704" s="14">
        <f t="shared" si="469"/>
        <v>-98.251784365649229</v>
      </c>
    </row>
    <row r="2705" spans="1:27" x14ac:dyDescent="0.35">
      <c r="A2705">
        <v>2699</v>
      </c>
      <c r="B2705" s="1">
        <v>42127</v>
      </c>
      <c r="C2705" s="2" t="s">
        <v>43</v>
      </c>
      <c r="D2705" s="2" t="s">
        <v>21</v>
      </c>
      <c r="E2705">
        <v>101</v>
      </c>
      <c r="F2705">
        <v>86</v>
      </c>
      <c r="G2705" s="14">
        <f t="shared" si="460"/>
        <v>111.22436024307616</v>
      </c>
      <c r="H2705" s="14">
        <f t="shared" si="461"/>
        <v>103.6179349401682</v>
      </c>
      <c r="I2705">
        <f t="shared" si="462"/>
        <v>15</v>
      </c>
      <c r="J2705" s="14">
        <f t="shared" si="463"/>
        <v>7.6064253029079651</v>
      </c>
      <c r="K2705" s="14">
        <f t="shared" si="464"/>
        <v>-7.3935746970920349</v>
      </c>
      <c r="L2705">
        <f>formatted_data!J2708</f>
        <v>1</v>
      </c>
      <c r="U2705" s="54">
        <f t="shared" si="465"/>
        <v>110.96279235993289</v>
      </c>
      <c r="V2705" s="54">
        <f t="shared" si="466"/>
        <v>103.53105389678872</v>
      </c>
      <c r="W2705" s="54">
        <f t="shared" si="467"/>
        <v>7.4317384631441712</v>
      </c>
      <c r="X2705" s="14">
        <f t="shared" si="468"/>
        <v>-7.5682615368558288</v>
      </c>
      <c r="Z2705" s="14">
        <f t="shared" si="469"/>
        <v>-96.224360243076163</v>
      </c>
      <c r="AA2705" s="14">
        <f t="shared" si="469"/>
        <v>-96.011509637260232</v>
      </c>
    </row>
    <row r="2706" spans="1:27" x14ac:dyDescent="0.35">
      <c r="A2706">
        <v>2700</v>
      </c>
      <c r="B2706" s="1">
        <v>42128</v>
      </c>
      <c r="C2706" s="2" t="s">
        <v>24</v>
      </c>
      <c r="D2706" s="2" t="s">
        <v>38</v>
      </c>
      <c r="E2706">
        <v>92</v>
      </c>
      <c r="F2706">
        <v>99</v>
      </c>
      <c r="G2706" s="14">
        <f t="shared" si="460"/>
        <v>104.22456095869505</v>
      </c>
      <c r="H2706" s="14">
        <f t="shared" si="461"/>
        <v>102.63055578222323</v>
      </c>
      <c r="I2706">
        <f t="shared" si="462"/>
        <v>-7</v>
      </c>
      <c r="J2706" s="14">
        <f t="shared" si="463"/>
        <v>1.5940051764718248</v>
      </c>
      <c r="K2706" s="14">
        <f t="shared" si="464"/>
        <v>8.5940051764718248</v>
      </c>
      <c r="L2706">
        <f>formatted_data!J2709</f>
        <v>1</v>
      </c>
      <c r="U2706" s="54">
        <f t="shared" si="465"/>
        <v>104.20190387818219</v>
      </c>
      <c r="V2706" s="54">
        <f t="shared" si="466"/>
        <v>102.57942841606535</v>
      </c>
      <c r="W2706" s="54">
        <f t="shared" si="467"/>
        <v>1.6224754621168387</v>
      </c>
      <c r="X2706" s="14">
        <f t="shared" si="468"/>
        <v>8.6224754621168387</v>
      </c>
      <c r="Z2706" s="14">
        <f t="shared" si="469"/>
        <v>-111.22456095869505</v>
      </c>
      <c r="AA2706" s="14">
        <f t="shared" si="469"/>
        <v>-101.0365506057514</v>
      </c>
    </row>
    <row r="2707" spans="1:27" x14ac:dyDescent="0.35">
      <c r="A2707">
        <v>2701</v>
      </c>
      <c r="B2707" s="1">
        <v>42128</v>
      </c>
      <c r="C2707" s="2" t="s">
        <v>27</v>
      </c>
      <c r="D2707" s="2" t="s">
        <v>33</v>
      </c>
      <c r="E2707">
        <v>101</v>
      </c>
      <c r="F2707">
        <v>117</v>
      </c>
      <c r="G2707" s="14">
        <f t="shared" si="460"/>
        <v>107.72191113458142</v>
      </c>
      <c r="H2707" s="14">
        <f t="shared" si="461"/>
        <v>107.55149410564954</v>
      </c>
      <c r="I2707">
        <f t="shared" si="462"/>
        <v>-16</v>
      </c>
      <c r="J2707" s="14">
        <f t="shared" si="463"/>
        <v>0.1704170289318796</v>
      </c>
      <c r="K2707" s="14">
        <f t="shared" si="464"/>
        <v>16.17041702893188</v>
      </c>
      <c r="L2707">
        <f>formatted_data!J2710</f>
        <v>1</v>
      </c>
      <c r="U2707" s="54">
        <f t="shared" si="465"/>
        <v>107.57693289000653</v>
      </c>
      <c r="V2707" s="54">
        <f t="shared" si="466"/>
        <v>107.33330266960893</v>
      </c>
      <c r="W2707" s="54">
        <f t="shared" si="467"/>
        <v>0.24363022039760551</v>
      </c>
      <c r="X2707" s="14">
        <f t="shared" si="468"/>
        <v>16.243630220397606</v>
      </c>
      <c r="Z2707" s="14">
        <f t="shared" si="469"/>
        <v>-123.72191113458142</v>
      </c>
      <c r="AA2707" s="14">
        <f t="shared" si="469"/>
        <v>-107.38107707671766</v>
      </c>
    </row>
    <row r="2708" spans="1:27" x14ac:dyDescent="0.35">
      <c r="A2708">
        <v>2702</v>
      </c>
      <c r="B2708" s="1">
        <v>42129</v>
      </c>
      <c r="C2708" s="2" t="s">
        <v>36</v>
      </c>
      <c r="D2708" s="2" t="s">
        <v>34</v>
      </c>
      <c r="E2708">
        <v>106</v>
      </c>
      <c r="F2708">
        <v>90</v>
      </c>
      <c r="G2708" s="14">
        <f t="shared" si="460"/>
        <v>105.108945265617</v>
      </c>
      <c r="H2708" s="14">
        <f t="shared" si="461"/>
        <v>101.68036481563311</v>
      </c>
      <c r="I2708">
        <f t="shared" si="462"/>
        <v>16</v>
      </c>
      <c r="J2708" s="14">
        <f t="shared" si="463"/>
        <v>3.4285804499838832</v>
      </c>
      <c r="K2708" s="14">
        <f t="shared" si="464"/>
        <v>-12.571419550016117</v>
      </c>
      <c r="L2708">
        <f>formatted_data!J2711</f>
        <v>1</v>
      </c>
      <c r="U2708" s="54">
        <f t="shared" si="465"/>
        <v>105.05551090406264</v>
      </c>
      <c r="V2708" s="54">
        <f t="shared" si="466"/>
        <v>101.66389645375826</v>
      </c>
      <c r="W2708" s="54">
        <f t="shared" si="467"/>
        <v>3.3916144503043881</v>
      </c>
      <c r="X2708" s="14">
        <f t="shared" si="468"/>
        <v>-12.608385549695612</v>
      </c>
      <c r="Z2708" s="14">
        <f t="shared" si="469"/>
        <v>-89.108945265616995</v>
      </c>
      <c r="AA2708" s="14">
        <f t="shared" si="469"/>
        <v>-98.251784365649229</v>
      </c>
    </row>
    <row r="2709" spans="1:27" x14ac:dyDescent="0.35">
      <c r="A2709">
        <v>2703</v>
      </c>
      <c r="B2709" s="1">
        <v>42129</v>
      </c>
      <c r="C2709" s="2" t="s">
        <v>43</v>
      </c>
      <c r="D2709" s="2" t="s">
        <v>21</v>
      </c>
      <c r="E2709">
        <v>90</v>
      </c>
      <c r="F2709">
        <v>97</v>
      </c>
      <c r="G2709" s="14">
        <f t="shared" si="460"/>
        <v>111.22436024307616</v>
      </c>
      <c r="H2709" s="14">
        <f t="shared" si="461"/>
        <v>103.6179349401682</v>
      </c>
      <c r="I2709">
        <f t="shared" si="462"/>
        <v>-7</v>
      </c>
      <c r="J2709" s="14">
        <f t="shared" si="463"/>
        <v>7.6064253029079651</v>
      </c>
      <c r="K2709" s="14">
        <f t="shared" si="464"/>
        <v>14.606425302907965</v>
      </c>
      <c r="L2709">
        <f>formatted_data!J2712</f>
        <v>1</v>
      </c>
      <c r="U2709" s="54">
        <f t="shared" si="465"/>
        <v>110.96279235993289</v>
      </c>
      <c r="V2709" s="54">
        <f t="shared" si="466"/>
        <v>103.53105389678872</v>
      </c>
      <c r="W2709" s="54">
        <f t="shared" si="467"/>
        <v>7.4317384631441712</v>
      </c>
      <c r="X2709" s="14">
        <f t="shared" si="468"/>
        <v>14.431738463144171</v>
      </c>
      <c r="Z2709" s="14">
        <f t="shared" si="469"/>
        <v>-118.22436024307616</v>
      </c>
      <c r="AA2709" s="14">
        <f t="shared" si="469"/>
        <v>-96.011509637260232</v>
      </c>
    </row>
    <row r="2710" spans="1:27" x14ac:dyDescent="0.35">
      <c r="A2710">
        <v>2704</v>
      </c>
      <c r="B2710" s="1">
        <v>42130</v>
      </c>
      <c r="C2710" s="2" t="s">
        <v>24</v>
      </c>
      <c r="D2710" s="2" t="s">
        <v>38</v>
      </c>
      <c r="E2710">
        <v>106</v>
      </c>
      <c r="F2710">
        <v>91</v>
      </c>
      <c r="G2710" s="14">
        <f t="shared" si="460"/>
        <v>104.22456095869505</v>
      </c>
      <c r="H2710" s="14">
        <f t="shared" si="461"/>
        <v>102.63055578222323</v>
      </c>
      <c r="I2710">
        <f t="shared" si="462"/>
        <v>15</v>
      </c>
      <c r="J2710" s="14">
        <f t="shared" si="463"/>
        <v>1.5940051764718248</v>
      </c>
      <c r="K2710" s="14">
        <f t="shared" si="464"/>
        <v>-13.405994823528175</v>
      </c>
      <c r="L2710">
        <f>formatted_data!J2713</f>
        <v>1</v>
      </c>
      <c r="U2710" s="54">
        <f t="shared" si="465"/>
        <v>104.20190387818219</v>
      </c>
      <c r="V2710" s="54">
        <f t="shared" si="466"/>
        <v>102.57942841606535</v>
      </c>
      <c r="W2710" s="54">
        <f t="shared" si="467"/>
        <v>1.6224754621168387</v>
      </c>
      <c r="X2710" s="14">
        <f t="shared" si="468"/>
        <v>-13.377524537883161</v>
      </c>
      <c r="Z2710" s="14">
        <f t="shared" si="469"/>
        <v>-89.224560958695051</v>
      </c>
      <c r="AA2710" s="14">
        <f t="shared" si="469"/>
        <v>-101.0365506057514</v>
      </c>
    </row>
    <row r="2711" spans="1:27" x14ac:dyDescent="0.35">
      <c r="A2711">
        <v>2705</v>
      </c>
      <c r="B2711" s="1">
        <v>42130</v>
      </c>
      <c r="C2711" s="2" t="s">
        <v>27</v>
      </c>
      <c r="D2711" s="2" t="s">
        <v>33</v>
      </c>
      <c r="E2711">
        <v>115</v>
      </c>
      <c r="F2711">
        <v>109</v>
      </c>
      <c r="G2711" s="14">
        <f t="shared" si="460"/>
        <v>107.72191113458142</v>
      </c>
      <c r="H2711" s="14">
        <f t="shared" si="461"/>
        <v>107.55149410564954</v>
      </c>
      <c r="I2711">
        <f t="shared" si="462"/>
        <v>6</v>
      </c>
      <c r="J2711" s="14">
        <f t="shared" si="463"/>
        <v>0.1704170289318796</v>
      </c>
      <c r="K2711" s="14">
        <f t="shared" si="464"/>
        <v>-5.8295829710681204</v>
      </c>
      <c r="L2711">
        <f>formatted_data!J2714</f>
        <v>1</v>
      </c>
      <c r="U2711" s="54">
        <f t="shared" si="465"/>
        <v>107.57693289000653</v>
      </c>
      <c r="V2711" s="54">
        <f t="shared" si="466"/>
        <v>107.33330266960893</v>
      </c>
      <c r="W2711" s="54">
        <f t="shared" si="467"/>
        <v>0.24363022039760551</v>
      </c>
      <c r="X2711" s="14">
        <f t="shared" si="468"/>
        <v>-5.7563697796023945</v>
      </c>
      <c r="Z2711" s="14">
        <f t="shared" si="469"/>
        <v>-101.72191113458142</v>
      </c>
      <c r="AA2711" s="14">
        <f t="shared" si="469"/>
        <v>-107.38107707671766</v>
      </c>
    </row>
    <row r="2712" spans="1:27" x14ac:dyDescent="0.35">
      <c r="A2712">
        <v>2706</v>
      </c>
      <c r="B2712" s="1">
        <v>42132</v>
      </c>
      <c r="C2712" s="2" t="s">
        <v>38</v>
      </c>
      <c r="D2712" s="2" t="s">
        <v>24</v>
      </c>
      <c r="E2712">
        <v>99</v>
      </c>
      <c r="F2712">
        <v>96</v>
      </c>
      <c r="G2712" s="14">
        <f t="shared" si="460"/>
        <v>105.00761012133877</v>
      </c>
      <c r="H2712" s="14">
        <f t="shared" si="461"/>
        <v>101.84750661957951</v>
      </c>
      <c r="I2712">
        <f t="shared" si="462"/>
        <v>3</v>
      </c>
      <c r="J2712" s="14">
        <f t="shared" si="463"/>
        <v>3.1601035017592665</v>
      </c>
      <c r="K2712" s="14">
        <f t="shared" si="464"/>
        <v>0.16010350175926646</v>
      </c>
      <c r="L2712">
        <f>formatted_data!J2715</f>
        <v>1</v>
      </c>
      <c r="U2712" s="54">
        <f t="shared" si="465"/>
        <v>104.95648275518091</v>
      </c>
      <c r="V2712" s="54">
        <f t="shared" si="466"/>
        <v>101.82484953906665</v>
      </c>
      <c r="W2712" s="54">
        <f t="shared" si="467"/>
        <v>3.1316332161142668</v>
      </c>
      <c r="X2712" s="14">
        <f t="shared" si="468"/>
        <v>0.13163321611426682</v>
      </c>
      <c r="Z2712" s="14">
        <f t="shared" si="469"/>
        <v>-102.00761012133877</v>
      </c>
      <c r="AA2712" s="14">
        <f t="shared" si="469"/>
        <v>-98.687403117820239</v>
      </c>
    </row>
    <row r="2713" spans="1:27" x14ac:dyDescent="0.35">
      <c r="A2713">
        <v>2707</v>
      </c>
      <c r="B2713" s="1">
        <v>42132</v>
      </c>
      <c r="C2713" s="2" t="s">
        <v>33</v>
      </c>
      <c r="D2713" s="2" t="s">
        <v>27</v>
      </c>
      <c r="E2713">
        <v>124</v>
      </c>
      <c r="F2713">
        <v>99</v>
      </c>
      <c r="G2713" s="14">
        <f t="shared" si="460"/>
        <v>109.92854844476508</v>
      </c>
      <c r="H2713" s="14">
        <f t="shared" si="461"/>
        <v>105.34485679546587</v>
      </c>
      <c r="I2713">
        <f t="shared" si="462"/>
        <v>25</v>
      </c>
      <c r="J2713" s="14">
        <f t="shared" si="463"/>
        <v>4.5836916492992117</v>
      </c>
      <c r="K2713" s="14">
        <f t="shared" si="464"/>
        <v>-20.416308350700788</v>
      </c>
      <c r="L2713">
        <f>formatted_data!J2716</f>
        <v>1</v>
      </c>
      <c r="U2713" s="54">
        <f t="shared" si="465"/>
        <v>109.71035700872449</v>
      </c>
      <c r="V2713" s="54">
        <f t="shared" si="466"/>
        <v>105.19987855089097</v>
      </c>
      <c r="W2713" s="54">
        <f t="shared" si="467"/>
        <v>4.5104784578335142</v>
      </c>
      <c r="X2713" s="14">
        <f t="shared" si="468"/>
        <v>-20.489521542166486</v>
      </c>
      <c r="Z2713" s="14">
        <f t="shared" si="469"/>
        <v>-84.928548444765084</v>
      </c>
      <c r="AA2713" s="14">
        <f t="shared" si="469"/>
        <v>-100.76116514616666</v>
      </c>
    </row>
    <row r="2714" spans="1:27" x14ac:dyDescent="0.35">
      <c r="A2714">
        <v>2708</v>
      </c>
      <c r="B2714" s="1">
        <v>42133</v>
      </c>
      <c r="C2714" s="2" t="s">
        <v>34</v>
      </c>
      <c r="D2714" s="2" t="s">
        <v>36</v>
      </c>
      <c r="E2714">
        <v>103</v>
      </c>
      <c r="F2714">
        <v>101</v>
      </c>
      <c r="G2714" s="14">
        <f t="shared" si="460"/>
        <v>104.05741915474866</v>
      </c>
      <c r="H2714" s="14">
        <f t="shared" si="461"/>
        <v>102.73189092650145</v>
      </c>
      <c r="I2714">
        <f t="shared" si="462"/>
        <v>2</v>
      </c>
      <c r="J2714" s="14">
        <f t="shared" si="463"/>
        <v>1.3255282282472081</v>
      </c>
      <c r="K2714" s="14">
        <f t="shared" si="464"/>
        <v>-0.67447177175279194</v>
      </c>
      <c r="L2714">
        <f>formatted_data!J2717</f>
        <v>1</v>
      </c>
      <c r="U2714" s="54">
        <f t="shared" si="465"/>
        <v>104.0409507928738</v>
      </c>
      <c r="V2714" s="54">
        <f t="shared" si="466"/>
        <v>102.6784565649471</v>
      </c>
      <c r="W2714" s="54">
        <f t="shared" si="467"/>
        <v>1.3624942279267032</v>
      </c>
      <c r="X2714" s="14">
        <f t="shared" si="468"/>
        <v>-0.63750577207329684</v>
      </c>
      <c r="Z2714" s="14">
        <f t="shared" si="469"/>
        <v>-102.05741915474866</v>
      </c>
      <c r="AA2714" s="14">
        <f t="shared" si="469"/>
        <v>-101.40636269825424</v>
      </c>
    </row>
    <row r="2715" spans="1:27" x14ac:dyDescent="0.35">
      <c r="A2715">
        <v>2709</v>
      </c>
      <c r="B2715" s="1">
        <v>42133</v>
      </c>
      <c r="C2715" s="2" t="s">
        <v>21</v>
      </c>
      <c r="D2715" s="2" t="s">
        <v>43</v>
      </c>
      <c r="E2715">
        <v>99</v>
      </c>
      <c r="F2715">
        <v>89</v>
      </c>
      <c r="G2715" s="14">
        <f t="shared" si="460"/>
        <v>105.99498927928374</v>
      </c>
      <c r="H2715" s="14">
        <f t="shared" si="461"/>
        <v>108.84730590396062</v>
      </c>
      <c r="I2715">
        <f t="shared" si="462"/>
        <v>10</v>
      </c>
      <c r="J2715" s="14">
        <f t="shared" si="463"/>
        <v>-2.8523166246768739</v>
      </c>
      <c r="K2715" s="14">
        <f t="shared" si="464"/>
        <v>-12.852316624676874</v>
      </c>
      <c r="L2715">
        <f>formatted_data!J2718</f>
        <v>1</v>
      </c>
      <c r="U2715" s="54">
        <f t="shared" si="465"/>
        <v>105.90810823590427</v>
      </c>
      <c r="V2715" s="54">
        <f t="shared" si="466"/>
        <v>108.58573802081735</v>
      </c>
      <c r="W2715" s="54">
        <f t="shared" si="467"/>
        <v>-2.6776297849130799</v>
      </c>
      <c r="X2715" s="14">
        <f t="shared" si="468"/>
        <v>-12.67762978491308</v>
      </c>
      <c r="Z2715" s="14">
        <f t="shared" si="469"/>
        <v>-95.994989279283743</v>
      </c>
      <c r="AA2715" s="14">
        <f t="shared" si="469"/>
        <v>-111.69962252863749</v>
      </c>
    </row>
    <row r="2716" spans="1:27" x14ac:dyDescent="0.35">
      <c r="A2716">
        <v>2710</v>
      </c>
      <c r="B2716" s="1">
        <v>42134</v>
      </c>
      <c r="C2716" s="2" t="s">
        <v>38</v>
      </c>
      <c r="D2716" s="2" t="s">
        <v>24</v>
      </c>
      <c r="E2716">
        <v>84</v>
      </c>
      <c r="F2716">
        <v>86</v>
      </c>
      <c r="G2716" s="14">
        <f t="shared" si="460"/>
        <v>105.00761012133877</v>
      </c>
      <c r="H2716" s="14">
        <f t="shared" si="461"/>
        <v>101.84750661957951</v>
      </c>
      <c r="I2716">
        <f t="shared" si="462"/>
        <v>-2</v>
      </c>
      <c r="J2716" s="14">
        <f t="shared" si="463"/>
        <v>3.1601035017592665</v>
      </c>
      <c r="K2716" s="14">
        <f t="shared" si="464"/>
        <v>5.1601035017592665</v>
      </c>
      <c r="L2716">
        <f>formatted_data!J2719</f>
        <v>1</v>
      </c>
      <c r="U2716" s="54">
        <f t="shared" si="465"/>
        <v>104.95648275518091</v>
      </c>
      <c r="V2716" s="54">
        <f t="shared" si="466"/>
        <v>101.82484953906665</v>
      </c>
      <c r="W2716" s="54">
        <f t="shared" si="467"/>
        <v>3.1316332161142668</v>
      </c>
      <c r="X2716" s="14">
        <f t="shared" si="468"/>
        <v>5.1316332161142668</v>
      </c>
      <c r="Z2716" s="14">
        <f t="shared" si="469"/>
        <v>-107.00761012133877</v>
      </c>
      <c r="AA2716" s="14">
        <f t="shared" si="469"/>
        <v>-98.687403117820239</v>
      </c>
    </row>
    <row r="2717" spans="1:27" x14ac:dyDescent="0.35">
      <c r="A2717">
        <v>2711</v>
      </c>
      <c r="B2717" s="1">
        <v>42134</v>
      </c>
      <c r="C2717" s="2" t="s">
        <v>33</v>
      </c>
      <c r="D2717" s="2" t="s">
        <v>27</v>
      </c>
      <c r="E2717">
        <v>128</v>
      </c>
      <c r="F2717">
        <v>95</v>
      </c>
      <c r="G2717" s="14">
        <f t="shared" si="460"/>
        <v>109.92854844476508</v>
      </c>
      <c r="H2717" s="14">
        <f t="shared" si="461"/>
        <v>105.34485679546587</v>
      </c>
      <c r="I2717">
        <f t="shared" si="462"/>
        <v>33</v>
      </c>
      <c r="J2717" s="14">
        <f t="shared" si="463"/>
        <v>4.5836916492992117</v>
      </c>
      <c r="K2717" s="14">
        <f t="shared" si="464"/>
        <v>-28.416308350700788</v>
      </c>
      <c r="L2717">
        <f>formatted_data!J2720</f>
        <v>1</v>
      </c>
      <c r="U2717" s="54">
        <f t="shared" si="465"/>
        <v>109.71035700872449</v>
      </c>
      <c r="V2717" s="54">
        <f t="shared" si="466"/>
        <v>105.19987855089097</v>
      </c>
      <c r="W2717" s="54">
        <f t="shared" si="467"/>
        <v>4.5104784578335142</v>
      </c>
      <c r="X2717" s="14">
        <f t="shared" si="468"/>
        <v>-28.489521542166486</v>
      </c>
      <c r="Z2717" s="14">
        <f t="shared" si="469"/>
        <v>-76.928548444765084</v>
      </c>
      <c r="AA2717" s="14">
        <f t="shared" si="469"/>
        <v>-100.76116514616666</v>
      </c>
    </row>
    <row r="2718" spans="1:27" x14ac:dyDescent="0.35">
      <c r="A2718">
        <v>2712</v>
      </c>
      <c r="B2718" s="1">
        <v>42135</v>
      </c>
      <c r="C2718" s="2" t="s">
        <v>34</v>
      </c>
      <c r="D2718" s="2" t="s">
        <v>36</v>
      </c>
      <c r="E2718">
        <v>101</v>
      </c>
      <c r="F2718">
        <v>106</v>
      </c>
      <c r="G2718" s="14">
        <f t="shared" si="460"/>
        <v>104.05741915474866</v>
      </c>
      <c r="H2718" s="14">
        <f t="shared" si="461"/>
        <v>102.73189092650145</v>
      </c>
      <c r="I2718">
        <f t="shared" si="462"/>
        <v>-5</v>
      </c>
      <c r="J2718" s="14">
        <f t="shared" si="463"/>
        <v>1.3255282282472081</v>
      </c>
      <c r="K2718" s="14">
        <f t="shared" si="464"/>
        <v>6.3255282282472081</v>
      </c>
      <c r="L2718">
        <f>formatted_data!J2721</f>
        <v>1</v>
      </c>
      <c r="U2718" s="54">
        <f t="shared" si="465"/>
        <v>104.0409507928738</v>
      </c>
      <c r="V2718" s="54">
        <f t="shared" si="466"/>
        <v>102.6784565649471</v>
      </c>
      <c r="W2718" s="54">
        <f t="shared" si="467"/>
        <v>1.3624942279267032</v>
      </c>
      <c r="X2718" s="14">
        <f t="shared" si="468"/>
        <v>6.3624942279267032</v>
      </c>
      <c r="Z2718" s="14">
        <f t="shared" si="469"/>
        <v>-109.05741915474866</v>
      </c>
      <c r="AA2718" s="14">
        <f t="shared" si="469"/>
        <v>-101.40636269825424</v>
      </c>
    </row>
    <row r="2719" spans="1:27" x14ac:dyDescent="0.35">
      <c r="A2719">
        <v>2713</v>
      </c>
      <c r="B2719" s="1">
        <v>42135</v>
      </c>
      <c r="C2719" s="2" t="s">
        <v>21</v>
      </c>
      <c r="D2719" s="2" t="s">
        <v>43</v>
      </c>
      <c r="E2719">
        <v>84</v>
      </c>
      <c r="F2719">
        <v>101</v>
      </c>
      <c r="G2719" s="14">
        <f t="shared" si="460"/>
        <v>105.99498927928374</v>
      </c>
      <c r="H2719" s="14">
        <f t="shared" si="461"/>
        <v>108.84730590396062</v>
      </c>
      <c r="I2719">
        <f t="shared" si="462"/>
        <v>-17</v>
      </c>
      <c r="J2719" s="14">
        <f t="shared" si="463"/>
        <v>-2.8523166246768739</v>
      </c>
      <c r="K2719" s="14">
        <f t="shared" si="464"/>
        <v>14.147683375323126</v>
      </c>
      <c r="L2719">
        <f>formatted_data!J2722</f>
        <v>1</v>
      </c>
      <c r="U2719" s="54">
        <f t="shared" si="465"/>
        <v>105.90810823590427</v>
      </c>
      <c r="V2719" s="54">
        <f t="shared" si="466"/>
        <v>108.58573802081735</v>
      </c>
      <c r="W2719" s="54">
        <f t="shared" si="467"/>
        <v>-2.6776297849130799</v>
      </c>
      <c r="X2719" s="14">
        <f t="shared" si="468"/>
        <v>14.32237021508692</v>
      </c>
      <c r="Z2719" s="14">
        <f t="shared" si="469"/>
        <v>-122.99498927928374</v>
      </c>
      <c r="AA2719" s="14">
        <f t="shared" si="469"/>
        <v>-111.69962252863749</v>
      </c>
    </row>
    <row r="2720" spans="1:27" x14ac:dyDescent="0.35">
      <c r="A2720">
        <v>2714</v>
      </c>
      <c r="B2720" s="1">
        <v>42136</v>
      </c>
      <c r="C2720" s="2" t="s">
        <v>24</v>
      </c>
      <c r="D2720" s="2" t="s">
        <v>38</v>
      </c>
      <c r="E2720">
        <v>106</v>
      </c>
      <c r="F2720">
        <v>101</v>
      </c>
      <c r="G2720" s="14">
        <f t="shared" si="460"/>
        <v>104.22456095869505</v>
      </c>
      <c r="H2720" s="14">
        <f t="shared" si="461"/>
        <v>102.63055578222323</v>
      </c>
      <c r="I2720">
        <f t="shared" si="462"/>
        <v>5</v>
      </c>
      <c r="J2720" s="14">
        <f t="shared" si="463"/>
        <v>1.5940051764718248</v>
      </c>
      <c r="K2720" s="14">
        <f t="shared" si="464"/>
        <v>-3.4059948235281752</v>
      </c>
      <c r="L2720">
        <f>formatted_data!J2723</f>
        <v>1</v>
      </c>
      <c r="U2720" s="54">
        <f t="shared" si="465"/>
        <v>104.20190387818219</v>
      </c>
      <c r="V2720" s="54">
        <f t="shared" si="466"/>
        <v>102.57942841606535</v>
      </c>
      <c r="W2720" s="54">
        <f t="shared" si="467"/>
        <v>1.6224754621168387</v>
      </c>
      <c r="X2720" s="14">
        <f t="shared" si="468"/>
        <v>-3.3775245378831613</v>
      </c>
      <c r="Z2720" s="14">
        <f t="shared" si="469"/>
        <v>-99.224560958695051</v>
      </c>
      <c r="AA2720" s="14">
        <f t="shared" si="469"/>
        <v>-101.0365506057514</v>
      </c>
    </row>
    <row r="2721" spans="1:27" x14ac:dyDescent="0.35">
      <c r="A2721">
        <v>2715</v>
      </c>
      <c r="B2721" s="1">
        <v>42136</v>
      </c>
      <c r="C2721" s="2" t="s">
        <v>27</v>
      </c>
      <c r="D2721" s="2" t="s">
        <v>33</v>
      </c>
      <c r="E2721">
        <v>124</v>
      </c>
      <c r="F2721">
        <v>103</v>
      </c>
      <c r="G2721" s="14">
        <f t="shared" si="460"/>
        <v>107.72191113458142</v>
      </c>
      <c r="H2721" s="14">
        <f t="shared" si="461"/>
        <v>107.55149410564954</v>
      </c>
      <c r="I2721">
        <f t="shared" si="462"/>
        <v>21</v>
      </c>
      <c r="J2721" s="14">
        <f t="shared" si="463"/>
        <v>0.1704170289318796</v>
      </c>
      <c r="K2721" s="14">
        <f t="shared" si="464"/>
        <v>-20.82958297106812</v>
      </c>
      <c r="L2721">
        <f>formatted_data!J2724</f>
        <v>1</v>
      </c>
      <c r="U2721" s="54">
        <f t="shared" si="465"/>
        <v>107.57693289000653</v>
      </c>
      <c r="V2721" s="54">
        <f t="shared" si="466"/>
        <v>107.33330266960893</v>
      </c>
      <c r="W2721" s="54">
        <f t="shared" si="467"/>
        <v>0.24363022039760551</v>
      </c>
      <c r="X2721" s="14">
        <f t="shared" si="468"/>
        <v>-20.756369779602394</v>
      </c>
      <c r="Z2721" s="14">
        <f t="shared" si="469"/>
        <v>-86.721911134581418</v>
      </c>
      <c r="AA2721" s="14">
        <f t="shared" si="469"/>
        <v>-107.38107707671766</v>
      </c>
    </row>
    <row r="2722" spans="1:27" x14ac:dyDescent="0.35">
      <c r="A2722">
        <v>2716</v>
      </c>
      <c r="B2722" s="1">
        <v>42137</v>
      </c>
      <c r="C2722" s="2" t="s">
        <v>36</v>
      </c>
      <c r="D2722" s="2" t="s">
        <v>34</v>
      </c>
      <c r="E2722">
        <v>82</v>
      </c>
      <c r="F2722">
        <v>81</v>
      </c>
      <c r="G2722" s="14">
        <f t="shared" si="460"/>
        <v>105.108945265617</v>
      </c>
      <c r="H2722" s="14">
        <f t="shared" si="461"/>
        <v>101.68036481563311</v>
      </c>
      <c r="I2722">
        <f t="shared" si="462"/>
        <v>1</v>
      </c>
      <c r="J2722" s="14">
        <f t="shared" si="463"/>
        <v>3.4285804499838832</v>
      </c>
      <c r="K2722" s="14">
        <f t="shared" si="464"/>
        <v>2.4285804499838832</v>
      </c>
      <c r="L2722">
        <f>formatted_data!J2725</f>
        <v>1</v>
      </c>
      <c r="U2722" s="54">
        <f t="shared" si="465"/>
        <v>105.05551090406264</v>
      </c>
      <c r="V2722" s="54">
        <f t="shared" si="466"/>
        <v>101.66389645375826</v>
      </c>
      <c r="W2722" s="54">
        <f t="shared" si="467"/>
        <v>3.3916144503043881</v>
      </c>
      <c r="X2722" s="14">
        <f t="shared" si="468"/>
        <v>2.3916144503043881</v>
      </c>
      <c r="Z2722" s="14">
        <f t="shared" si="469"/>
        <v>-104.108945265617</v>
      </c>
      <c r="AA2722" s="14">
        <f t="shared" si="469"/>
        <v>-98.251784365649229</v>
      </c>
    </row>
    <row r="2723" spans="1:27" x14ac:dyDescent="0.35">
      <c r="A2723">
        <v>2717</v>
      </c>
      <c r="B2723" s="1">
        <v>42137</v>
      </c>
      <c r="C2723" s="2" t="s">
        <v>43</v>
      </c>
      <c r="D2723" s="2" t="s">
        <v>21</v>
      </c>
      <c r="E2723">
        <v>98</v>
      </c>
      <c r="F2723">
        <v>78</v>
      </c>
      <c r="G2723" s="14">
        <f t="shared" si="460"/>
        <v>111.22436024307616</v>
      </c>
      <c r="H2723" s="14">
        <f t="shared" si="461"/>
        <v>103.6179349401682</v>
      </c>
      <c r="I2723">
        <f t="shared" si="462"/>
        <v>20</v>
      </c>
      <c r="J2723" s="14">
        <f t="shared" si="463"/>
        <v>7.6064253029079651</v>
      </c>
      <c r="K2723" s="14">
        <f t="shared" si="464"/>
        <v>-12.393574697092035</v>
      </c>
      <c r="L2723">
        <f>formatted_data!J2726</f>
        <v>1</v>
      </c>
      <c r="U2723" s="54">
        <f t="shared" si="465"/>
        <v>110.96279235993289</v>
      </c>
      <c r="V2723" s="54">
        <f t="shared" si="466"/>
        <v>103.53105389678872</v>
      </c>
      <c r="W2723" s="54">
        <f t="shared" si="467"/>
        <v>7.4317384631441712</v>
      </c>
      <c r="X2723" s="14">
        <f t="shared" si="468"/>
        <v>-12.568261536855829</v>
      </c>
      <c r="Z2723" s="14">
        <f t="shared" si="469"/>
        <v>-91.224360243076163</v>
      </c>
      <c r="AA2723" s="14">
        <f t="shared" si="469"/>
        <v>-96.011509637260232</v>
      </c>
    </row>
    <row r="2724" spans="1:27" x14ac:dyDescent="0.35">
      <c r="A2724">
        <v>2718</v>
      </c>
      <c r="B2724" s="1">
        <v>42138</v>
      </c>
      <c r="C2724" s="2" t="s">
        <v>38</v>
      </c>
      <c r="D2724" s="2" t="s">
        <v>24</v>
      </c>
      <c r="E2724">
        <v>73</v>
      </c>
      <c r="F2724">
        <v>94</v>
      </c>
      <c r="G2724" s="14">
        <f t="shared" si="460"/>
        <v>105.00761012133877</v>
      </c>
      <c r="H2724" s="14">
        <f t="shared" si="461"/>
        <v>101.84750661957951</v>
      </c>
      <c r="I2724">
        <f t="shared" si="462"/>
        <v>-21</v>
      </c>
      <c r="J2724" s="14">
        <f t="shared" si="463"/>
        <v>3.1601035017592665</v>
      </c>
      <c r="K2724" s="14">
        <f t="shared" si="464"/>
        <v>24.160103501759266</v>
      </c>
      <c r="L2724">
        <f>formatted_data!J2727</f>
        <v>1</v>
      </c>
      <c r="U2724" s="54">
        <f t="shared" si="465"/>
        <v>104.95648275518091</v>
      </c>
      <c r="V2724" s="54">
        <f t="shared" si="466"/>
        <v>101.82484953906665</v>
      </c>
      <c r="W2724" s="54">
        <f t="shared" si="467"/>
        <v>3.1316332161142668</v>
      </c>
      <c r="X2724" s="14">
        <f t="shared" si="468"/>
        <v>24.131633216114267</v>
      </c>
      <c r="Z2724" s="14">
        <f t="shared" si="469"/>
        <v>-126.00761012133877</v>
      </c>
      <c r="AA2724" s="14">
        <f t="shared" si="469"/>
        <v>-98.687403117820239</v>
      </c>
    </row>
    <row r="2725" spans="1:27" x14ac:dyDescent="0.35">
      <c r="A2725">
        <v>2719</v>
      </c>
      <c r="B2725" s="1">
        <v>42138</v>
      </c>
      <c r="C2725" s="2" t="s">
        <v>33</v>
      </c>
      <c r="D2725" s="2" t="s">
        <v>27</v>
      </c>
      <c r="E2725">
        <v>107</v>
      </c>
      <c r="F2725">
        <v>119</v>
      </c>
      <c r="G2725" s="14">
        <f t="shared" si="460"/>
        <v>109.92854844476508</v>
      </c>
      <c r="H2725" s="14">
        <f t="shared" si="461"/>
        <v>105.34485679546587</v>
      </c>
      <c r="I2725">
        <f t="shared" si="462"/>
        <v>-12</v>
      </c>
      <c r="J2725" s="14">
        <f t="shared" si="463"/>
        <v>4.5836916492992117</v>
      </c>
      <c r="K2725" s="14">
        <f t="shared" si="464"/>
        <v>16.583691649299212</v>
      </c>
      <c r="L2725">
        <f>formatted_data!J2728</f>
        <v>1</v>
      </c>
      <c r="U2725" s="54">
        <f t="shared" si="465"/>
        <v>109.71035700872449</v>
      </c>
      <c r="V2725" s="54">
        <f t="shared" si="466"/>
        <v>105.19987855089097</v>
      </c>
      <c r="W2725" s="54">
        <f t="shared" si="467"/>
        <v>4.5104784578335142</v>
      </c>
      <c r="X2725" s="14">
        <f t="shared" si="468"/>
        <v>16.510478457833514</v>
      </c>
      <c r="Z2725" s="14">
        <f t="shared" si="469"/>
        <v>-121.92854844476508</v>
      </c>
      <c r="AA2725" s="14">
        <f t="shared" si="469"/>
        <v>-100.76116514616666</v>
      </c>
    </row>
    <row r="2726" spans="1:27" x14ac:dyDescent="0.35">
      <c r="A2726">
        <v>2720</v>
      </c>
      <c r="B2726" s="1">
        <v>42139</v>
      </c>
      <c r="C2726" s="2" t="s">
        <v>34</v>
      </c>
      <c r="D2726" s="2" t="s">
        <v>36</v>
      </c>
      <c r="E2726">
        <v>91</v>
      </c>
      <c r="F2726">
        <v>94</v>
      </c>
      <c r="G2726" s="14">
        <f t="shared" si="460"/>
        <v>104.05741915474866</v>
      </c>
      <c r="H2726" s="14">
        <f t="shared" si="461"/>
        <v>102.73189092650145</v>
      </c>
      <c r="I2726">
        <f t="shared" si="462"/>
        <v>-3</v>
      </c>
      <c r="J2726" s="14">
        <f t="shared" si="463"/>
        <v>1.3255282282472081</v>
      </c>
      <c r="K2726" s="14">
        <f t="shared" si="464"/>
        <v>4.3255282282472081</v>
      </c>
      <c r="L2726">
        <f>formatted_data!J2729</f>
        <v>1</v>
      </c>
      <c r="U2726" s="54">
        <f t="shared" si="465"/>
        <v>104.0409507928738</v>
      </c>
      <c r="V2726" s="54">
        <f t="shared" si="466"/>
        <v>102.6784565649471</v>
      </c>
      <c r="W2726" s="54">
        <f t="shared" si="467"/>
        <v>1.3624942279267032</v>
      </c>
      <c r="X2726" s="14">
        <f t="shared" si="468"/>
        <v>4.3624942279267032</v>
      </c>
      <c r="Z2726" s="14">
        <f t="shared" si="469"/>
        <v>-107.05741915474866</v>
      </c>
      <c r="AA2726" s="14">
        <f t="shared" si="469"/>
        <v>-101.40636269825424</v>
      </c>
    </row>
    <row r="2727" spans="1:27" x14ac:dyDescent="0.35">
      <c r="A2727">
        <v>2721</v>
      </c>
      <c r="B2727" s="1">
        <v>42139</v>
      </c>
      <c r="C2727" s="2" t="s">
        <v>21</v>
      </c>
      <c r="D2727" s="2" t="s">
        <v>43</v>
      </c>
      <c r="E2727">
        <v>95</v>
      </c>
      <c r="F2727">
        <v>108</v>
      </c>
      <c r="G2727" s="14">
        <f t="shared" si="460"/>
        <v>105.99498927928374</v>
      </c>
      <c r="H2727" s="14">
        <f t="shared" si="461"/>
        <v>108.84730590396062</v>
      </c>
      <c r="I2727">
        <f t="shared" si="462"/>
        <v>-13</v>
      </c>
      <c r="J2727" s="14">
        <f t="shared" si="463"/>
        <v>-2.8523166246768739</v>
      </c>
      <c r="K2727" s="14">
        <f t="shared" si="464"/>
        <v>10.147683375323126</v>
      </c>
      <c r="L2727">
        <f>formatted_data!J2730</f>
        <v>1</v>
      </c>
      <c r="U2727" s="54">
        <f t="shared" si="465"/>
        <v>105.90810823590427</v>
      </c>
      <c r="V2727" s="54">
        <f t="shared" si="466"/>
        <v>108.58573802081735</v>
      </c>
      <c r="W2727" s="54">
        <f t="shared" si="467"/>
        <v>-2.6776297849130799</v>
      </c>
      <c r="X2727" s="14">
        <f t="shared" si="468"/>
        <v>10.32237021508692</v>
      </c>
      <c r="Z2727" s="14">
        <f t="shared" si="469"/>
        <v>-118.99498927928374</v>
      </c>
      <c r="AA2727" s="14">
        <f t="shared" si="469"/>
        <v>-111.69962252863749</v>
      </c>
    </row>
    <row r="2728" spans="1:27" x14ac:dyDescent="0.35">
      <c r="A2728">
        <v>2722</v>
      </c>
      <c r="B2728" s="1">
        <v>42141</v>
      </c>
      <c r="C2728" s="2" t="s">
        <v>27</v>
      </c>
      <c r="D2728" s="2" t="s">
        <v>33</v>
      </c>
      <c r="E2728">
        <v>113</v>
      </c>
      <c r="F2728">
        <v>100</v>
      </c>
      <c r="G2728" s="14">
        <f t="shared" si="460"/>
        <v>107.72191113458142</v>
      </c>
      <c r="H2728" s="14">
        <f t="shared" si="461"/>
        <v>107.55149410564954</v>
      </c>
      <c r="I2728">
        <f t="shared" si="462"/>
        <v>13</v>
      </c>
      <c r="J2728" s="14">
        <f t="shared" si="463"/>
        <v>0.1704170289318796</v>
      </c>
      <c r="K2728" s="14">
        <f t="shared" si="464"/>
        <v>-12.82958297106812</v>
      </c>
      <c r="L2728">
        <f>formatted_data!J2731</f>
        <v>1</v>
      </c>
      <c r="U2728" s="54">
        <f t="shared" si="465"/>
        <v>107.57693289000653</v>
      </c>
      <c r="V2728" s="54">
        <f t="shared" si="466"/>
        <v>107.33330266960893</v>
      </c>
      <c r="W2728" s="54">
        <f t="shared" si="467"/>
        <v>0.24363022039760551</v>
      </c>
      <c r="X2728" s="14">
        <f t="shared" si="468"/>
        <v>-12.756369779602394</v>
      </c>
      <c r="Z2728" s="14">
        <f t="shared" si="469"/>
        <v>-94.721911134581418</v>
      </c>
      <c r="AA2728" s="14">
        <f t="shared" si="469"/>
        <v>-107.38107707671766</v>
      </c>
    </row>
    <row r="2729" spans="1:27" x14ac:dyDescent="0.35">
      <c r="A2729">
        <v>2723</v>
      </c>
      <c r="B2729" s="1">
        <v>42143</v>
      </c>
      <c r="C2729" s="2" t="s">
        <v>43</v>
      </c>
      <c r="D2729" s="2" t="s">
        <v>27</v>
      </c>
      <c r="E2729">
        <v>110</v>
      </c>
      <c r="F2729">
        <v>106</v>
      </c>
      <c r="G2729" s="14">
        <f t="shared" si="460"/>
        <v>111.22436024307616</v>
      </c>
      <c r="H2729" s="14">
        <f t="shared" si="461"/>
        <v>105.34485679546587</v>
      </c>
      <c r="I2729">
        <f t="shared" si="462"/>
        <v>4</v>
      </c>
      <c r="J2729" s="14">
        <f t="shared" si="463"/>
        <v>5.8795034476102899</v>
      </c>
      <c r="K2729" s="14">
        <f t="shared" si="464"/>
        <v>1.8795034476102899</v>
      </c>
      <c r="L2729">
        <f>formatted_data!J2732</f>
        <v>1</v>
      </c>
      <c r="U2729" s="54">
        <f t="shared" si="465"/>
        <v>110.96279235993289</v>
      </c>
      <c r="V2729" s="54">
        <f t="shared" si="466"/>
        <v>105.19987855089097</v>
      </c>
      <c r="W2729" s="54">
        <f t="shared" si="467"/>
        <v>5.762913809041919</v>
      </c>
      <c r="X2729" s="14">
        <f t="shared" si="468"/>
        <v>1.762913809041919</v>
      </c>
      <c r="Z2729" s="14">
        <f t="shared" si="469"/>
        <v>-107.22436024307616</v>
      </c>
      <c r="AA2729" s="14">
        <f t="shared" si="469"/>
        <v>-99.465353347855583</v>
      </c>
    </row>
    <row r="2730" spans="1:27" x14ac:dyDescent="0.35">
      <c r="A2730">
        <v>2724</v>
      </c>
      <c r="B2730" s="1">
        <v>42144</v>
      </c>
      <c r="C2730" s="2" t="s">
        <v>36</v>
      </c>
      <c r="D2730" s="2" t="s">
        <v>24</v>
      </c>
      <c r="E2730">
        <v>89</v>
      </c>
      <c r="F2730">
        <v>97</v>
      </c>
      <c r="G2730" s="14">
        <f t="shared" si="460"/>
        <v>105.108945265617</v>
      </c>
      <c r="H2730" s="14">
        <f t="shared" si="461"/>
        <v>101.84750661957951</v>
      </c>
      <c r="I2730">
        <f t="shared" si="462"/>
        <v>-8</v>
      </c>
      <c r="J2730" s="14">
        <f t="shared" si="463"/>
        <v>3.2614386460374902</v>
      </c>
      <c r="K2730" s="14">
        <f t="shared" si="464"/>
        <v>11.26143864603749</v>
      </c>
      <c r="L2730">
        <f>formatted_data!J2733</f>
        <v>1</v>
      </c>
      <c r="U2730" s="54">
        <f t="shared" si="465"/>
        <v>105.05551090406264</v>
      </c>
      <c r="V2730" s="54">
        <f t="shared" si="466"/>
        <v>101.82484953906665</v>
      </c>
      <c r="W2730" s="54">
        <f t="shared" si="467"/>
        <v>3.2306613649959957</v>
      </c>
      <c r="X2730" s="14">
        <f t="shared" si="468"/>
        <v>11.230661364995996</v>
      </c>
      <c r="Z2730" s="14">
        <f t="shared" si="469"/>
        <v>-113.108945265617</v>
      </c>
      <c r="AA2730" s="14">
        <f t="shared" si="469"/>
        <v>-98.586067973542015</v>
      </c>
    </row>
    <row r="2731" spans="1:27" x14ac:dyDescent="0.35">
      <c r="A2731">
        <v>2725</v>
      </c>
      <c r="B2731" s="1">
        <v>42145</v>
      </c>
      <c r="C2731" s="2" t="s">
        <v>43</v>
      </c>
      <c r="D2731" s="2" t="s">
        <v>27</v>
      </c>
      <c r="E2731">
        <v>99</v>
      </c>
      <c r="F2731">
        <v>98</v>
      </c>
      <c r="G2731" s="14">
        <f t="shared" si="460"/>
        <v>111.22436024307616</v>
      </c>
      <c r="H2731" s="14">
        <f t="shared" si="461"/>
        <v>105.34485679546587</v>
      </c>
      <c r="I2731">
        <f t="shared" si="462"/>
        <v>1</v>
      </c>
      <c r="J2731" s="14">
        <f t="shared" si="463"/>
        <v>5.8795034476102899</v>
      </c>
      <c r="K2731" s="14">
        <f t="shared" si="464"/>
        <v>4.8795034476102899</v>
      </c>
      <c r="L2731">
        <f>formatted_data!J2734</f>
        <v>1</v>
      </c>
      <c r="U2731" s="54">
        <f t="shared" si="465"/>
        <v>110.96279235993289</v>
      </c>
      <c r="V2731" s="54">
        <f t="shared" si="466"/>
        <v>105.19987855089097</v>
      </c>
      <c r="W2731" s="54">
        <f t="shared" si="467"/>
        <v>5.762913809041919</v>
      </c>
      <c r="X2731" s="14">
        <f t="shared" si="468"/>
        <v>4.762913809041919</v>
      </c>
      <c r="Z2731" s="14">
        <f t="shared" si="469"/>
        <v>-110.22436024307616</v>
      </c>
      <c r="AA2731" s="14">
        <f t="shared" si="469"/>
        <v>-99.465353347855583</v>
      </c>
    </row>
    <row r="2732" spans="1:27" x14ac:dyDescent="0.35">
      <c r="A2732">
        <v>2726</v>
      </c>
      <c r="B2732" s="1">
        <v>42146</v>
      </c>
      <c r="C2732" s="2" t="s">
        <v>36</v>
      </c>
      <c r="D2732" s="2" t="s">
        <v>24</v>
      </c>
      <c r="E2732">
        <v>82</v>
      </c>
      <c r="F2732">
        <v>94</v>
      </c>
      <c r="G2732" s="14">
        <f t="shared" si="460"/>
        <v>105.108945265617</v>
      </c>
      <c r="H2732" s="14">
        <f t="shared" si="461"/>
        <v>101.84750661957951</v>
      </c>
      <c r="I2732">
        <f t="shared" si="462"/>
        <v>-12</v>
      </c>
      <c r="J2732" s="14">
        <f t="shared" si="463"/>
        <v>3.2614386460374902</v>
      </c>
      <c r="K2732" s="14">
        <f t="shared" si="464"/>
        <v>15.26143864603749</v>
      </c>
      <c r="L2732">
        <f>formatted_data!J2735</f>
        <v>1</v>
      </c>
      <c r="U2732" s="54">
        <f t="shared" si="465"/>
        <v>105.05551090406264</v>
      </c>
      <c r="V2732" s="54">
        <f t="shared" si="466"/>
        <v>101.82484953906665</v>
      </c>
      <c r="W2732" s="54">
        <f t="shared" si="467"/>
        <v>3.2306613649959957</v>
      </c>
      <c r="X2732" s="14">
        <f t="shared" si="468"/>
        <v>15.230661364995996</v>
      </c>
      <c r="Z2732" s="14">
        <f t="shared" si="469"/>
        <v>-117.108945265617</v>
      </c>
      <c r="AA2732" s="14">
        <f t="shared" si="469"/>
        <v>-98.586067973542015</v>
      </c>
    </row>
    <row r="2733" spans="1:27" x14ac:dyDescent="0.35">
      <c r="A2733">
        <v>2727</v>
      </c>
      <c r="B2733" s="1">
        <v>42147</v>
      </c>
      <c r="C2733" s="2" t="s">
        <v>27</v>
      </c>
      <c r="D2733" s="2" t="s">
        <v>43</v>
      </c>
      <c r="E2733">
        <v>80</v>
      </c>
      <c r="F2733">
        <v>115</v>
      </c>
      <c r="G2733" s="14">
        <f t="shared" si="460"/>
        <v>107.72191113458142</v>
      </c>
      <c r="H2733" s="14">
        <f t="shared" si="461"/>
        <v>108.84730590396062</v>
      </c>
      <c r="I2733">
        <f t="shared" si="462"/>
        <v>-35</v>
      </c>
      <c r="J2733" s="14">
        <f t="shared" si="463"/>
        <v>-1.1253947693791986</v>
      </c>
      <c r="K2733" s="14">
        <f t="shared" si="464"/>
        <v>33.874605230620801</v>
      </c>
      <c r="L2733">
        <f>formatted_data!J2736</f>
        <v>1</v>
      </c>
      <c r="U2733" s="54">
        <f t="shared" si="465"/>
        <v>107.57693289000653</v>
      </c>
      <c r="V2733" s="54">
        <f t="shared" si="466"/>
        <v>108.58573802081735</v>
      </c>
      <c r="W2733" s="54">
        <f t="shared" si="467"/>
        <v>-1.0088051308108135</v>
      </c>
      <c r="X2733" s="14">
        <f t="shared" si="468"/>
        <v>33.991194869189187</v>
      </c>
      <c r="Z2733" s="14">
        <f t="shared" si="469"/>
        <v>-142.72191113458143</v>
      </c>
      <c r="AA2733" s="14">
        <f t="shared" si="469"/>
        <v>-109.97270067333982</v>
      </c>
    </row>
    <row r="2734" spans="1:27" x14ac:dyDescent="0.35">
      <c r="A2734">
        <v>2728</v>
      </c>
      <c r="B2734" s="1">
        <v>42148</v>
      </c>
      <c r="C2734" s="2" t="s">
        <v>24</v>
      </c>
      <c r="D2734" s="2" t="s">
        <v>36</v>
      </c>
      <c r="E2734">
        <v>114</v>
      </c>
      <c r="F2734">
        <v>111</v>
      </c>
      <c r="G2734" s="14">
        <f t="shared" si="460"/>
        <v>104.22456095869505</v>
      </c>
      <c r="H2734" s="14">
        <f t="shared" si="461"/>
        <v>102.73189092650145</v>
      </c>
      <c r="I2734">
        <f t="shared" si="462"/>
        <v>3</v>
      </c>
      <c r="J2734" s="14">
        <f t="shared" si="463"/>
        <v>1.4926700321936011</v>
      </c>
      <c r="K2734" s="14">
        <f t="shared" si="464"/>
        <v>-1.5073299678063989</v>
      </c>
      <c r="L2734">
        <f>formatted_data!J2737</f>
        <v>1</v>
      </c>
      <c r="U2734" s="54">
        <f t="shared" si="465"/>
        <v>104.20190387818219</v>
      </c>
      <c r="V2734" s="54">
        <f t="shared" si="466"/>
        <v>102.6784565649471</v>
      </c>
      <c r="W2734" s="54">
        <f t="shared" si="467"/>
        <v>1.5234473132350956</v>
      </c>
      <c r="X2734" s="14">
        <f t="shared" si="468"/>
        <v>-1.4765526867649044</v>
      </c>
      <c r="Z2734" s="14">
        <f t="shared" si="469"/>
        <v>-101.22456095869505</v>
      </c>
      <c r="AA2734" s="14">
        <f t="shared" si="469"/>
        <v>-101.23922089430785</v>
      </c>
    </row>
    <row r="2735" spans="1:27" x14ac:dyDescent="0.35">
      <c r="A2735">
        <v>2729</v>
      </c>
      <c r="B2735" s="1">
        <v>42149</v>
      </c>
      <c r="C2735" s="2" t="s">
        <v>27</v>
      </c>
      <c r="D2735" s="2" t="s">
        <v>43</v>
      </c>
      <c r="E2735">
        <v>128</v>
      </c>
      <c r="F2735">
        <v>115</v>
      </c>
      <c r="G2735" s="14">
        <f t="shared" si="460"/>
        <v>107.72191113458142</v>
      </c>
      <c r="H2735" s="14">
        <f t="shared" si="461"/>
        <v>108.84730590396062</v>
      </c>
      <c r="I2735">
        <f t="shared" si="462"/>
        <v>13</v>
      </c>
      <c r="J2735" s="14">
        <f t="shared" si="463"/>
        <v>-1.1253947693791986</v>
      </c>
      <c r="K2735" s="14">
        <f t="shared" si="464"/>
        <v>-14.125394769379199</v>
      </c>
      <c r="L2735">
        <f>formatted_data!J2738</f>
        <v>1</v>
      </c>
      <c r="U2735" s="54">
        <f t="shared" si="465"/>
        <v>107.57693289000653</v>
      </c>
      <c r="V2735" s="54">
        <f t="shared" si="466"/>
        <v>108.58573802081735</v>
      </c>
      <c r="W2735" s="54">
        <f t="shared" si="467"/>
        <v>-1.0088051308108135</v>
      </c>
      <c r="X2735" s="14">
        <f t="shared" si="468"/>
        <v>-14.008805130810813</v>
      </c>
      <c r="Z2735" s="14">
        <f t="shared" si="469"/>
        <v>-94.721911134581418</v>
      </c>
      <c r="AA2735" s="14">
        <f t="shared" si="469"/>
        <v>-109.97270067333982</v>
      </c>
    </row>
    <row r="2736" spans="1:27" x14ac:dyDescent="0.35">
      <c r="A2736">
        <v>2730</v>
      </c>
      <c r="B2736" s="1">
        <v>42150</v>
      </c>
      <c r="C2736" s="2" t="s">
        <v>24</v>
      </c>
      <c r="D2736" s="2" t="s">
        <v>36</v>
      </c>
      <c r="E2736">
        <v>118</v>
      </c>
      <c r="F2736">
        <v>88</v>
      </c>
      <c r="G2736" s="14">
        <f t="shared" si="460"/>
        <v>104.22456095869505</v>
      </c>
      <c r="H2736" s="14">
        <f t="shared" si="461"/>
        <v>102.73189092650145</v>
      </c>
      <c r="I2736">
        <f t="shared" si="462"/>
        <v>30</v>
      </c>
      <c r="J2736" s="14">
        <f t="shared" si="463"/>
        <v>1.4926700321936011</v>
      </c>
      <c r="K2736" s="14">
        <f t="shared" si="464"/>
        <v>-28.507329967806399</v>
      </c>
      <c r="L2736">
        <f>formatted_data!J2739</f>
        <v>1</v>
      </c>
      <c r="U2736" s="54">
        <f t="shared" si="465"/>
        <v>104.20190387818219</v>
      </c>
      <c r="V2736" s="54">
        <f t="shared" si="466"/>
        <v>102.6784565649471</v>
      </c>
      <c r="W2736" s="54">
        <f t="shared" si="467"/>
        <v>1.5234473132350956</v>
      </c>
      <c r="X2736" s="14">
        <f t="shared" si="468"/>
        <v>-28.476552686764904</v>
      </c>
      <c r="Z2736" s="14">
        <f t="shared" si="469"/>
        <v>-74.224560958695051</v>
      </c>
      <c r="AA2736" s="14">
        <f t="shared" si="469"/>
        <v>-101.23922089430785</v>
      </c>
    </row>
    <row r="2737" spans="1:27" x14ac:dyDescent="0.35">
      <c r="A2737">
        <v>2731</v>
      </c>
      <c r="B2737" s="1">
        <v>42151</v>
      </c>
      <c r="C2737" s="2" t="s">
        <v>43</v>
      </c>
      <c r="D2737" s="2" t="s">
        <v>27</v>
      </c>
      <c r="E2737">
        <v>104</v>
      </c>
      <c r="F2737">
        <v>90</v>
      </c>
      <c r="G2737" s="14">
        <f t="shared" si="460"/>
        <v>111.22436024307616</v>
      </c>
      <c r="H2737" s="14">
        <f t="shared" si="461"/>
        <v>105.34485679546587</v>
      </c>
      <c r="I2737">
        <f t="shared" si="462"/>
        <v>14</v>
      </c>
      <c r="J2737" s="14">
        <f t="shared" si="463"/>
        <v>5.8795034476102899</v>
      </c>
      <c r="K2737" s="14">
        <f t="shared" si="464"/>
        <v>-8.1204965523897101</v>
      </c>
      <c r="L2737">
        <f>formatted_data!J2740</f>
        <v>1</v>
      </c>
      <c r="U2737" s="54">
        <f t="shared" si="465"/>
        <v>110.96279235993289</v>
      </c>
      <c r="V2737" s="54">
        <f t="shared" si="466"/>
        <v>105.19987855089097</v>
      </c>
      <c r="W2737" s="54">
        <f t="shared" si="467"/>
        <v>5.762913809041919</v>
      </c>
      <c r="X2737" s="14">
        <f t="shared" si="468"/>
        <v>-8.237086190958081</v>
      </c>
      <c r="Z2737" s="14">
        <f t="shared" si="469"/>
        <v>-97.224360243076163</v>
      </c>
      <c r="AA2737" s="14">
        <f t="shared" si="469"/>
        <v>-99.465353347855583</v>
      </c>
    </row>
    <row r="2738" spans="1:27" x14ac:dyDescent="0.35">
      <c r="A2738">
        <v>2732</v>
      </c>
      <c r="B2738" s="1">
        <v>42159</v>
      </c>
      <c r="C2738" s="2" t="s">
        <v>43</v>
      </c>
      <c r="D2738" s="2" t="s">
        <v>24</v>
      </c>
      <c r="E2738">
        <v>108</v>
      </c>
      <c r="F2738">
        <v>100</v>
      </c>
      <c r="G2738" s="14">
        <f t="shared" si="460"/>
        <v>111.22436024307616</v>
      </c>
      <c r="H2738" s="14">
        <f t="shared" si="461"/>
        <v>101.84750661957951</v>
      </c>
      <c r="I2738">
        <f t="shared" si="462"/>
        <v>8</v>
      </c>
      <c r="J2738" s="14">
        <f t="shared" si="463"/>
        <v>9.3768536234966575</v>
      </c>
      <c r="K2738" s="14">
        <f t="shared" si="464"/>
        <v>1.3768536234966575</v>
      </c>
      <c r="L2738">
        <f>formatted_data!J2741</f>
        <v>1</v>
      </c>
      <c r="U2738" s="54">
        <f t="shared" si="465"/>
        <v>110.96279235993289</v>
      </c>
      <c r="V2738" s="54">
        <f t="shared" si="466"/>
        <v>101.82484953906665</v>
      </c>
      <c r="W2738" s="54">
        <f t="shared" si="467"/>
        <v>9.1379428208662432</v>
      </c>
      <c r="X2738" s="14">
        <f t="shared" si="468"/>
        <v>1.1379428208662432</v>
      </c>
      <c r="Z2738" s="14">
        <f t="shared" si="469"/>
        <v>-103.22436024307616</v>
      </c>
      <c r="AA2738" s="14">
        <f t="shared" si="469"/>
        <v>-92.470652996082848</v>
      </c>
    </row>
    <row r="2739" spans="1:27" x14ac:dyDescent="0.35">
      <c r="A2739">
        <v>2733</v>
      </c>
      <c r="B2739" s="1">
        <v>42162</v>
      </c>
      <c r="C2739" s="2" t="s">
        <v>43</v>
      </c>
      <c r="D2739" s="2" t="s">
        <v>24</v>
      </c>
      <c r="E2739">
        <v>93</v>
      </c>
      <c r="F2739">
        <v>95</v>
      </c>
      <c r="G2739" s="14">
        <f t="shared" si="460"/>
        <v>111.22436024307616</v>
      </c>
      <c r="H2739" s="14">
        <f t="shared" si="461"/>
        <v>101.84750661957951</v>
      </c>
      <c r="I2739">
        <f t="shared" si="462"/>
        <v>-2</v>
      </c>
      <c r="J2739" s="14">
        <f t="shared" si="463"/>
        <v>9.3768536234966575</v>
      </c>
      <c r="K2739" s="14">
        <f t="shared" si="464"/>
        <v>11.376853623496658</v>
      </c>
      <c r="L2739">
        <f>formatted_data!J2742</f>
        <v>1</v>
      </c>
      <c r="U2739" s="54">
        <f t="shared" si="465"/>
        <v>110.96279235993289</v>
      </c>
      <c r="V2739" s="54">
        <f t="shared" si="466"/>
        <v>101.82484953906665</v>
      </c>
      <c r="W2739" s="54">
        <f t="shared" si="467"/>
        <v>9.1379428208662432</v>
      </c>
      <c r="X2739" s="14">
        <f t="shared" si="468"/>
        <v>11.137942820866243</v>
      </c>
      <c r="Z2739" s="14">
        <f t="shared" si="469"/>
        <v>-113.22436024307616</v>
      </c>
      <c r="AA2739" s="14">
        <f t="shared" si="469"/>
        <v>-92.470652996082848</v>
      </c>
    </row>
    <row r="2740" spans="1:27" x14ac:dyDescent="0.35">
      <c r="A2740">
        <v>2734</v>
      </c>
      <c r="B2740" s="1">
        <v>42164</v>
      </c>
      <c r="C2740" s="2" t="s">
        <v>24</v>
      </c>
      <c r="D2740" s="2" t="s">
        <v>43</v>
      </c>
      <c r="E2740">
        <v>96</v>
      </c>
      <c r="F2740">
        <v>91</v>
      </c>
      <c r="G2740" s="14">
        <f t="shared" si="460"/>
        <v>104.22456095869505</v>
      </c>
      <c r="H2740" s="14">
        <f t="shared" si="461"/>
        <v>108.84730590396062</v>
      </c>
      <c r="I2740">
        <f t="shared" si="462"/>
        <v>5</v>
      </c>
      <c r="J2740" s="14">
        <f t="shared" si="463"/>
        <v>-4.6227449452655662</v>
      </c>
      <c r="K2740" s="14">
        <f t="shared" si="464"/>
        <v>-9.6227449452655662</v>
      </c>
      <c r="L2740">
        <f>formatted_data!J2743</f>
        <v>1</v>
      </c>
      <c r="U2740" s="54">
        <f t="shared" si="465"/>
        <v>104.20190387818219</v>
      </c>
      <c r="V2740" s="54">
        <f t="shared" si="466"/>
        <v>108.58573802081735</v>
      </c>
      <c r="W2740" s="54">
        <f t="shared" si="467"/>
        <v>-4.3838341426351519</v>
      </c>
      <c r="X2740" s="14">
        <f t="shared" si="468"/>
        <v>-9.3838341426351519</v>
      </c>
      <c r="Z2740" s="14">
        <f t="shared" si="469"/>
        <v>-99.224560958695051</v>
      </c>
      <c r="AA2740" s="14">
        <f t="shared" si="469"/>
        <v>-113.47005084922618</v>
      </c>
    </row>
    <row r="2741" spans="1:27" x14ac:dyDescent="0.35">
      <c r="A2741">
        <v>2735</v>
      </c>
      <c r="B2741" s="1">
        <v>42166</v>
      </c>
      <c r="C2741" s="2" t="s">
        <v>24</v>
      </c>
      <c r="D2741" s="2" t="s">
        <v>43</v>
      </c>
      <c r="E2741">
        <v>82</v>
      </c>
      <c r="F2741">
        <v>103</v>
      </c>
      <c r="G2741" s="14">
        <f t="shared" si="460"/>
        <v>104.22456095869505</v>
      </c>
      <c r="H2741" s="14">
        <f t="shared" si="461"/>
        <v>108.84730590396062</v>
      </c>
      <c r="I2741">
        <f t="shared" si="462"/>
        <v>-21</v>
      </c>
      <c r="J2741" s="14">
        <f t="shared" si="463"/>
        <v>-4.6227449452655662</v>
      </c>
      <c r="K2741" s="14">
        <f t="shared" si="464"/>
        <v>16.377255054734434</v>
      </c>
      <c r="L2741">
        <f>formatted_data!J2744</f>
        <v>1</v>
      </c>
      <c r="U2741" s="54">
        <f t="shared" si="465"/>
        <v>104.20190387818219</v>
      </c>
      <c r="V2741" s="54">
        <f t="shared" si="466"/>
        <v>108.58573802081735</v>
      </c>
      <c r="W2741" s="54">
        <f t="shared" si="467"/>
        <v>-4.3838341426351519</v>
      </c>
      <c r="X2741" s="14">
        <f t="shared" si="468"/>
        <v>16.616165857364848</v>
      </c>
      <c r="Z2741" s="14">
        <f t="shared" si="469"/>
        <v>-125.22456095869505</v>
      </c>
      <c r="AA2741" s="14">
        <f t="shared" si="469"/>
        <v>-113.47005084922618</v>
      </c>
    </row>
    <row r="2742" spans="1:27" x14ac:dyDescent="0.35">
      <c r="A2742">
        <v>2736</v>
      </c>
      <c r="B2742" s="1">
        <v>42169</v>
      </c>
      <c r="C2742" s="2" t="s">
        <v>43</v>
      </c>
      <c r="D2742" s="2" t="s">
        <v>24</v>
      </c>
      <c r="E2742">
        <v>104</v>
      </c>
      <c r="F2742">
        <v>91</v>
      </c>
      <c r="G2742" s="14">
        <f t="shared" si="460"/>
        <v>111.22436024307616</v>
      </c>
      <c r="H2742" s="14">
        <f t="shared" si="461"/>
        <v>101.84750661957951</v>
      </c>
      <c r="I2742">
        <f t="shared" si="462"/>
        <v>13</v>
      </c>
      <c r="J2742" s="14">
        <f t="shared" si="463"/>
        <v>9.3768536234966575</v>
      </c>
      <c r="K2742" s="14">
        <f t="shared" si="464"/>
        <v>-3.6231463765033425</v>
      </c>
      <c r="L2742">
        <f>formatted_data!J2745</f>
        <v>1</v>
      </c>
      <c r="U2742" s="54">
        <f t="shared" si="465"/>
        <v>110.96279235993289</v>
      </c>
      <c r="V2742" s="54">
        <f t="shared" si="466"/>
        <v>101.82484953906665</v>
      </c>
      <c r="W2742" s="54">
        <f t="shared" si="467"/>
        <v>9.1379428208662432</v>
      </c>
      <c r="X2742" s="14">
        <f t="shared" si="468"/>
        <v>-3.8620571791337568</v>
      </c>
      <c r="Z2742" s="14">
        <f t="shared" si="469"/>
        <v>-98.224360243076163</v>
      </c>
      <c r="AA2742" s="14">
        <f t="shared" si="469"/>
        <v>-92.470652996082848</v>
      </c>
    </row>
    <row r="2743" spans="1:27" x14ac:dyDescent="0.35">
      <c r="A2743">
        <v>2737</v>
      </c>
      <c r="B2743" s="1">
        <v>42171</v>
      </c>
      <c r="C2743" s="2" t="s">
        <v>24</v>
      </c>
      <c r="D2743" s="2" t="s">
        <v>43</v>
      </c>
      <c r="E2743">
        <v>97</v>
      </c>
      <c r="F2743">
        <v>105</v>
      </c>
      <c r="G2743" s="14">
        <f t="shared" si="460"/>
        <v>104.22456095869505</v>
      </c>
      <c r="H2743" s="14">
        <f t="shared" si="461"/>
        <v>108.84730590396062</v>
      </c>
      <c r="I2743">
        <f t="shared" si="462"/>
        <v>-8</v>
      </c>
      <c r="J2743" s="14">
        <f t="shared" si="463"/>
        <v>-4.6227449452655662</v>
      </c>
      <c r="K2743" s="14">
        <f t="shared" si="464"/>
        <v>3.3772550547344338</v>
      </c>
      <c r="L2743">
        <f>formatted_data!J2746</f>
        <v>1</v>
      </c>
      <c r="U2743" s="54">
        <f t="shared" si="465"/>
        <v>104.20190387818219</v>
      </c>
      <c r="V2743" s="54">
        <f t="shared" si="466"/>
        <v>108.58573802081735</v>
      </c>
      <c r="W2743" s="54">
        <f t="shared" si="467"/>
        <v>-4.3838341426351519</v>
      </c>
      <c r="X2743" s="14">
        <f t="shared" si="468"/>
        <v>3.6161658573648481</v>
      </c>
      <c r="Z2743" s="14">
        <f t="shared" si="469"/>
        <v>-112.22456095869505</v>
      </c>
      <c r="AA2743" s="14">
        <f t="shared" si="469"/>
        <v>-113.47005084922618</v>
      </c>
    </row>
    <row r="2744" spans="1:27" x14ac:dyDescent="0.35">
      <c r="A2744">
        <v>2738</v>
      </c>
      <c r="B2744" s="1">
        <v>42279</v>
      </c>
      <c r="C2744" s="2" t="s">
        <v>33</v>
      </c>
      <c r="D2744" s="2" t="s">
        <v>44</v>
      </c>
      <c r="E2744">
        <v>103</v>
      </c>
      <c r="F2744">
        <v>96</v>
      </c>
      <c r="G2744" s="14">
        <f t="shared" si="460"/>
        <v>109.92854844476508</v>
      </c>
      <c r="H2744" s="14">
        <f t="shared" si="461"/>
        <v>98.933275725553131</v>
      </c>
      <c r="I2744">
        <f t="shared" si="462"/>
        <v>7</v>
      </c>
      <c r="J2744" s="14">
        <f t="shared" si="463"/>
        <v>10.995272719211954</v>
      </c>
      <c r="K2744" s="14">
        <f t="shared" si="464"/>
        <v>3.9952727192119539</v>
      </c>
      <c r="L2744">
        <f>formatted_data!J2747</f>
        <v>0</v>
      </c>
      <c r="U2744" s="54">
        <f t="shared" si="465"/>
        <v>109.71035700872449</v>
      </c>
      <c r="V2744" s="54">
        <f t="shared" si="466"/>
        <v>99.023884267183576</v>
      </c>
      <c r="W2744" s="54">
        <f t="shared" si="467"/>
        <v>10.686472741540911</v>
      </c>
      <c r="X2744" s="14">
        <f t="shared" si="468"/>
        <v>3.6864727415409106</v>
      </c>
      <c r="Z2744" s="14">
        <f t="shared" si="469"/>
        <v>-102.92854844476508</v>
      </c>
      <c r="AA2744" s="14">
        <f t="shared" si="469"/>
        <v>-87.938003006341177</v>
      </c>
    </row>
    <row r="2745" spans="1:27" x14ac:dyDescent="0.35">
      <c r="A2745">
        <v>2739</v>
      </c>
      <c r="B2745" s="1">
        <v>42280</v>
      </c>
      <c r="C2745" s="2" t="s">
        <v>25</v>
      </c>
      <c r="D2745" s="2" t="s">
        <v>45</v>
      </c>
      <c r="E2745">
        <v>100</v>
      </c>
      <c r="F2745">
        <v>106</v>
      </c>
      <c r="G2745" s="14">
        <f t="shared" si="460"/>
        <v>97.68658399452049</v>
      </c>
      <c r="H2745" s="14">
        <f t="shared" si="461"/>
        <v>98.650359966164515</v>
      </c>
      <c r="I2745">
        <f t="shared" si="462"/>
        <v>-6</v>
      </c>
      <c r="J2745" s="14">
        <f t="shared" si="463"/>
        <v>-0.96377597164402573</v>
      </c>
      <c r="K2745" s="14">
        <f t="shared" si="464"/>
        <v>5.0362240283559743</v>
      </c>
      <c r="L2745">
        <f>formatted_data!J2748</f>
        <v>0</v>
      </c>
      <c r="U2745" s="54">
        <f t="shared" si="465"/>
        <v>97.922181366001027</v>
      </c>
      <c r="V2745" s="54">
        <f t="shared" si="466"/>
        <v>98.749961014419938</v>
      </c>
      <c r="W2745" s="54">
        <f t="shared" si="467"/>
        <v>-0.82777964841891105</v>
      </c>
      <c r="X2745" s="14">
        <f t="shared" si="468"/>
        <v>5.1722203515810889</v>
      </c>
      <c r="Z2745" s="14">
        <f t="shared" si="469"/>
        <v>-103.68658399452049</v>
      </c>
      <c r="AA2745" s="14">
        <f t="shared" si="469"/>
        <v>-99.614135937808541</v>
      </c>
    </row>
    <row r="2746" spans="1:27" x14ac:dyDescent="0.35">
      <c r="A2746">
        <v>2740</v>
      </c>
      <c r="B2746" s="1">
        <v>42280</v>
      </c>
      <c r="C2746" s="2" t="s">
        <v>37</v>
      </c>
      <c r="D2746" s="2" t="s">
        <v>41</v>
      </c>
      <c r="E2746">
        <v>105</v>
      </c>
      <c r="F2746">
        <v>110</v>
      </c>
      <c r="G2746" s="14">
        <f t="shared" si="460"/>
        <v>104.87718915649582</v>
      </c>
      <c r="H2746" s="14">
        <f t="shared" si="461"/>
        <v>101.07796077245997</v>
      </c>
      <c r="I2746">
        <f t="shared" si="462"/>
        <v>-5</v>
      </c>
      <c r="J2746" s="14">
        <f t="shared" si="463"/>
        <v>3.7992283840358425</v>
      </c>
      <c r="K2746" s="14">
        <f t="shared" si="464"/>
        <v>8.7992283840358425</v>
      </c>
      <c r="L2746">
        <f>formatted_data!J2749</f>
        <v>0</v>
      </c>
      <c r="U2746" s="54">
        <f t="shared" si="465"/>
        <v>104.83101985939551</v>
      </c>
      <c r="V2746" s="54">
        <f t="shared" si="466"/>
        <v>101.0834455023257</v>
      </c>
      <c r="W2746" s="54">
        <f t="shared" si="467"/>
        <v>3.7475743570698086</v>
      </c>
      <c r="X2746" s="14">
        <f t="shared" si="468"/>
        <v>8.7475743570698086</v>
      </c>
      <c r="Z2746" s="14">
        <f t="shared" si="469"/>
        <v>-109.87718915649582</v>
      </c>
      <c r="AA2746" s="14">
        <f t="shared" si="469"/>
        <v>-97.278732388424132</v>
      </c>
    </row>
    <row r="2747" spans="1:27" x14ac:dyDescent="0.35">
      <c r="A2747">
        <v>2741</v>
      </c>
      <c r="B2747" s="1">
        <v>42281</v>
      </c>
      <c r="C2747" s="2" t="s">
        <v>47</v>
      </c>
      <c r="D2747" s="2" t="s">
        <v>19</v>
      </c>
      <c r="E2747">
        <v>71</v>
      </c>
      <c r="F2747">
        <v>90</v>
      </c>
      <c r="G2747" s="14">
        <f t="shared" si="460"/>
        <v>97.436352038983287</v>
      </c>
      <c r="H2747" s="14">
        <f t="shared" si="461"/>
        <v>98.853908006804531</v>
      </c>
      <c r="I2747">
        <f t="shared" si="462"/>
        <v>-19</v>
      </c>
      <c r="J2747" s="14">
        <f t="shared" si="463"/>
        <v>-1.4175559678212437</v>
      </c>
      <c r="K2747" s="14">
        <f t="shared" si="464"/>
        <v>17.582444032178756</v>
      </c>
      <c r="L2747">
        <f>formatted_data!J2750</f>
        <v>0</v>
      </c>
      <c r="U2747" s="54">
        <f t="shared" si="465"/>
        <v>97.680555100398593</v>
      </c>
      <c r="V2747" s="54">
        <f t="shared" si="466"/>
        <v>98.947663300059986</v>
      </c>
      <c r="W2747" s="54">
        <f t="shared" si="467"/>
        <v>-1.2671081996613935</v>
      </c>
      <c r="X2747" s="14">
        <f t="shared" si="468"/>
        <v>17.732891800338606</v>
      </c>
      <c r="Z2747" s="14">
        <f t="shared" si="469"/>
        <v>-116.43635203898329</v>
      </c>
      <c r="AA2747" s="14">
        <f t="shared" si="469"/>
        <v>-100.27146397462577</v>
      </c>
    </row>
    <row r="2748" spans="1:27" x14ac:dyDescent="0.35">
      <c r="A2748">
        <v>2742</v>
      </c>
      <c r="B2748" s="1">
        <v>42281</v>
      </c>
      <c r="C2748" s="2" t="s">
        <v>42</v>
      </c>
      <c r="D2748" s="2" t="s">
        <v>33</v>
      </c>
      <c r="E2748">
        <v>93</v>
      </c>
      <c r="F2748">
        <v>73</v>
      </c>
      <c r="G2748" s="14">
        <f t="shared" si="460"/>
        <v>105.3193840921448</v>
      </c>
      <c r="H2748" s="14">
        <f t="shared" si="461"/>
        <v>107.55149410564954</v>
      </c>
      <c r="I2748">
        <f t="shared" si="462"/>
        <v>20</v>
      </c>
      <c r="J2748" s="14">
        <f t="shared" si="463"/>
        <v>-2.2321100135047374</v>
      </c>
      <c r="K2748" s="14">
        <f t="shared" si="464"/>
        <v>-22.232110013504737</v>
      </c>
      <c r="L2748">
        <f>formatted_data!J2751</f>
        <v>0</v>
      </c>
      <c r="U2748" s="54">
        <f t="shared" si="465"/>
        <v>105.25465667293135</v>
      </c>
      <c r="V2748" s="54">
        <f t="shared" si="466"/>
        <v>107.33330266960893</v>
      </c>
      <c r="W2748" s="54">
        <f t="shared" si="467"/>
        <v>-2.0786459966775794</v>
      </c>
      <c r="X2748" s="14">
        <f t="shared" si="468"/>
        <v>-22.078645996677579</v>
      </c>
      <c r="Z2748" s="14">
        <f t="shared" si="469"/>
        <v>-85.319384092144801</v>
      </c>
      <c r="AA2748" s="14">
        <f t="shared" si="469"/>
        <v>-109.78360411915428</v>
      </c>
    </row>
    <row r="2749" spans="1:27" x14ac:dyDescent="0.35">
      <c r="A2749">
        <v>2743</v>
      </c>
      <c r="B2749" s="1">
        <v>42281</v>
      </c>
      <c r="C2749" s="2" t="s">
        <v>28</v>
      </c>
      <c r="D2749" s="2" t="s">
        <v>45</v>
      </c>
      <c r="E2749">
        <v>77</v>
      </c>
      <c r="F2749">
        <v>90</v>
      </c>
      <c r="G2749" s="14">
        <f t="shared" si="460"/>
        <v>104.18038568997501</v>
      </c>
      <c r="H2749" s="14">
        <f t="shared" si="461"/>
        <v>98.650359966164515</v>
      </c>
      <c r="I2749">
        <f t="shared" si="462"/>
        <v>-13</v>
      </c>
      <c r="J2749" s="14">
        <f t="shared" si="463"/>
        <v>5.5300257238104962</v>
      </c>
      <c r="K2749" s="14">
        <f t="shared" si="464"/>
        <v>18.530025723810496</v>
      </c>
      <c r="L2749">
        <f>formatted_data!J2752</f>
        <v>0</v>
      </c>
      <c r="U2749" s="54">
        <f t="shared" si="465"/>
        <v>104.15953171756945</v>
      </c>
      <c r="V2749" s="54">
        <f t="shared" si="466"/>
        <v>98.749961014419938</v>
      </c>
      <c r="W2749" s="54">
        <f t="shared" si="467"/>
        <v>5.4095707031495124</v>
      </c>
      <c r="X2749" s="14">
        <f t="shared" si="468"/>
        <v>18.409570703149512</v>
      </c>
      <c r="Z2749" s="14">
        <f t="shared" si="469"/>
        <v>-117.18038568997501</v>
      </c>
      <c r="AA2749" s="14">
        <f t="shared" si="469"/>
        <v>-93.120334242354019</v>
      </c>
    </row>
    <row r="2750" spans="1:27" x14ac:dyDescent="0.35">
      <c r="A2750">
        <v>2744</v>
      </c>
      <c r="B2750" s="1">
        <v>42282</v>
      </c>
      <c r="C2750" s="2" t="s">
        <v>26</v>
      </c>
      <c r="D2750" s="2" t="s">
        <v>32</v>
      </c>
      <c r="E2750">
        <v>105</v>
      </c>
      <c r="F2750">
        <v>109</v>
      </c>
      <c r="G2750" s="14">
        <f t="shared" si="460"/>
        <v>107.26964018959943</v>
      </c>
      <c r="H2750" s="14">
        <f t="shared" si="461"/>
        <v>98.427560122825071</v>
      </c>
      <c r="I2750">
        <f t="shared" si="462"/>
        <v>-4</v>
      </c>
      <c r="J2750" s="14">
        <f t="shared" si="463"/>
        <v>8.8420800667743578</v>
      </c>
      <c r="K2750" s="14">
        <f t="shared" si="464"/>
        <v>12.842080066774358</v>
      </c>
      <c r="L2750">
        <f>formatted_data!J2753</f>
        <v>0</v>
      </c>
      <c r="U2750" s="54">
        <f t="shared" si="465"/>
        <v>107.13453630961492</v>
      </c>
      <c r="V2750" s="54">
        <f t="shared" si="466"/>
        <v>98.539468822989747</v>
      </c>
      <c r="W2750" s="54">
        <f t="shared" si="467"/>
        <v>8.5950674866251688</v>
      </c>
      <c r="X2750" s="14">
        <f t="shared" si="468"/>
        <v>12.595067486625169</v>
      </c>
      <c r="Z2750" s="14">
        <f t="shared" si="469"/>
        <v>-111.26964018959943</v>
      </c>
      <c r="AA2750" s="14">
        <f t="shared" si="469"/>
        <v>-89.585480056050713</v>
      </c>
    </row>
    <row r="2751" spans="1:27" x14ac:dyDescent="0.35">
      <c r="A2751">
        <v>2745</v>
      </c>
      <c r="B2751" s="1">
        <v>42282</v>
      </c>
      <c r="C2751" s="2" t="s">
        <v>43</v>
      </c>
      <c r="D2751" s="2" t="s">
        <v>42</v>
      </c>
      <c r="E2751">
        <v>95</v>
      </c>
      <c r="F2751">
        <v>87</v>
      </c>
      <c r="G2751" s="14">
        <f t="shared" si="460"/>
        <v>111.22436024307616</v>
      </c>
      <c r="H2751" s="14">
        <f t="shared" si="461"/>
        <v>102.94232975302926</v>
      </c>
      <c r="I2751">
        <f t="shared" si="462"/>
        <v>8</v>
      </c>
      <c r="J2751" s="14">
        <f t="shared" si="463"/>
        <v>8.2820304900469068</v>
      </c>
      <c r="K2751" s="14">
        <f t="shared" si="464"/>
        <v>0.28203049004690683</v>
      </c>
      <c r="L2751">
        <f>formatted_data!J2754</f>
        <v>0</v>
      </c>
      <c r="U2751" s="54">
        <f t="shared" si="465"/>
        <v>110.96279235993289</v>
      </c>
      <c r="V2751" s="54">
        <f t="shared" si="466"/>
        <v>102.8776023338158</v>
      </c>
      <c r="W2751" s="54">
        <f t="shared" si="467"/>
        <v>8.0851900261170897</v>
      </c>
      <c r="X2751" s="14">
        <f t="shared" si="468"/>
        <v>8.5190026117089701E-2</v>
      </c>
      <c r="Z2751" s="14">
        <f t="shared" si="469"/>
        <v>-103.22436024307616</v>
      </c>
      <c r="AA2751" s="14">
        <f t="shared" si="469"/>
        <v>-94.660299262982349</v>
      </c>
    </row>
    <row r="2752" spans="1:27" x14ac:dyDescent="0.35">
      <c r="A2752">
        <v>2746</v>
      </c>
      <c r="B2752" s="1">
        <v>42283</v>
      </c>
      <c r="C2752" s="2" t="s">
        <v>34</v>
      </c>
      <c r="D2752" s="2" t="s">
        <v>29</v>
      </c>
      <c r="E2752">
        <v>129</v>
      </c>
      <c r="F2752">
        <v>95</v>
      </c>
      <c r="G2752" s="14">
        <f t="shared" si="460"/>
        <v>104.05741915474866</v>
      </c>
      <c r="H2752" s="14">
        <f t="shared" si="461"/>
        <v>91.246621494020118</v>
      </c>
      <c r="I2752">
        <f t="shared" si="462"/>
        <v>34</v>
      </c>
      <c r="J2752" s="14">
        <f t="shared" si="463"/>
        <v>12.810797660728539</v>
      </c>
      <c r="K2752" s="14">
        <f t="shared" si="464"/>
        <v>-21.189202339271461</v>
      </c>
      <c r="L2752">
        <f>formatted_data!J2755</f>
        <v>0</v>
      </c>
      <c r="U2752" s="54">
        <f t="shared" si="465"/>
        <v>104.0409507928738</v>
      </c>
      <c r="V2752" s="54">
        <f t="shared" si="466"/>
        <v>91.641988595873883</v>
      </c>
      <c r="W2752" s="54">
        <f t="shared" si="467"/>
        <v>12.398962196999918</v>
      </c>
      <c r="X2752" s="14">
        <f t="shared" si="468"/>
        <v>-21.601037803000082</v>
      </c>
      <c r="Z2752" s="14">
        <f t="shared" si="469"/>
        <v>-70.057419154748658</v>
      </c>
      <c r="AA2752" s="14">
        <f t="shared" si="469"/>
        <v>-78.435823833291579</v>
      </c>
    </row>
    <row r="2753" spans="1:27" x14ac:dyDescent="0.35">
      <c r="A2753">
        <v>2747</v>
      </c>
      <c r="B2753" s="1">
        <v>42283</v>
      </c>
      <c r="C2753" s="2" t="s">
        <v>38</v>
      </c>
      <c r="D2753" s="2" t="s">
        <v>22</v>
      </c>
      <c r="E2753">
        <v>105</v>
      </c>
      <c r="F2753">
        <v>95</v>
      </c>
      <c r="G2753" s="14">
        <f t="shared" si="460"/>
        <v>105.00761012133877</v>
      </c>
      <c r="H2753" s="14">
        <f t="shared" si="461"/>
        <v>96.603837256862732</v>
      </c>
      <c r="I2753">
        <f t="shared" si="462"/>
        <v>10</v>
      </c>
      <c r="J2753" s="14">
        <f t="shared" si="463"/>
        <v>8.4037728644760392</v>
      </c>
      <c r="K2753" s="14">
        <f t="shared" si="464"/>
        <v>-1.5962271355239608</v>
      </c>
      <c r="L2753">
        <f>formatted_data!J2756</f>
        <v>0</v>
      </c>
      <c r="U2753" s="54">
        <f t="shared" si="465"/>
        <v>104.95648275518091</v>
      </c>
      <c r="V2753" s="54">
        <f t="shared" si="466"/>
        <v>96.78183363367026</v>
      </c>
      <c r="W2753" s="54">
        <f t="shared" si="467"/>
        <v>8.1746491215106545</v>
      </c>
      <c r="X2753" s="14">
        <f t="shared" si="468"/>
        <v>-1.8253508784893455</v>
      </c>
      <c r="Z2753" s="14">
        <f t="shared" si="469"/>
        <v>-95.007610121338772</v>
      </c>
      <c r="AA2753" s="14">
        <f t="shared" si="469"/>
        <v>-88.200064392386693</v>
      </c>
    </row>
    <row r="2754" spans="1:27" x14ac:dyDescent="0.35">
      <c r="A2754">
        <v>2748</v>
      </c>
      <c r="B2754" s="1">
        <v>42283</v>
      </c>
      <c r="C2754" s="2" t="s">
        <v>21</v>
      </c>
      <c r="D2754" s="2" t="s">
        <v>27</v>
      </c>
      <c r="E2754">
        <v>92</v>
      </c>
      <c r="F2754">
        <v>89</v>
      </c>
      <c r="G2754" s="14">
        <f t="shared" si="460"/>
        <v>105.99498927928374</v>
      </c>
      <c r="H2754" s="14">
        <f t="shared" si="461"/>
        <v>105.34485679546587</v>
      </c>
      <c r="I2754">
        <f t="shared" si="462"/>
        <v>3</v>
      </c>
      <c r="J2754" s="14">
        <f t="shared" si="463"/>
        <v>0.65013248381787037</v>
      </c>
      <c r="K2754" s="14">
        <f t="shared" si="464"/>
        <v>-2.3498675161821296</v>
      </c>
      <c r="L2754">
        <f>formatted_data!J2757</f>
        <v>0</v>
      </c>
      <c r="U2754" s="54">
        <f t="shared" si="465"/>
        <v>105.90810823590427</v>
      </c>
      <c r="V2754" s="54">
        <f t="shared" si="466"/>
        <v>105.19987855089097</v>
      </c>
      <c r="W2754" s="54">
        <f t="shared" si="467"/>
        <v>0.70822968501329342</v>
      </c>
      <c r="X2754" s="14">
        <f t="shared" si="468"/>
        <v>-2.2917703149867066</v>
      </c>
      <c r="Z2754" s="14">
        <f t="shared" si="469"/>
        <v>-102.99498927928374</v>
      </c>
      <c r="AA2754" s="14">
        <f t="shared" si="469"/>
        <v>-104.694724311648</v>
      </c>
    </row>
    <row r="2755" spans="1:27" x14ac:dyDescent="0.35">
      <c r="A2755">
        <v>2749</v>
      </c>
      <c r="B2755" s="1">
        <v>42283</v>
      </c>
      <c r="C2755" s="2" t="s">
        <v>23</v>
      </c>
      <c r="D2755" s="2" t="s">
        <v>37</v>
      </c>
      <c r="E2755">
        <v>112</v>
      </c>
      <c r="F2755">
        <v>115</v>
      </c>
      <c r="G2755" s="14">
        <f t="shared" si="460"/>
        <v>100.86772543909058</v>
      </c>
      <c r="H2755" s="14">
        <f t="shared" si="461"/>
        <v>102.50013481738027</v>
      </c>
      <c r="I2755">
        <f t="shared" si="462"/>
        <v>-3</v>
      </c>
      <c r="J2755" s="14">
        <f t="shared" si="463"/>
        <v>-1.6324093782896938</v>
      </c>
      <c r="K2755" s="14">
        <f t="shared" si="464"/>
        <v>1.3675906217103062</v>
      </c>
      <c r="L2755">
        <f>formatted_data!J2758</f>
        <v>0</v>
      </c>
      <c r="U2755" s="54">
        <f t="shared" si="465"/>
        <v>100.97648953729933</v>
      </c>
      <c r="V2755" s="54">
        <f t="shared" si="466"/>
        <v>102.45396552027997</v>
      </c>
      <c r="W2755" s="54">
        <f t="shared" si="467"/>
        <v>-1.4774759829806356</v>
      </c>
      <c r="X2755" s="14">
        <f t="shared" si="468"/>
        <v>1.5225240170193644</v>
      </c>
      <c r="Z2755" s="14">
        <f t="shared" si="469"/>
        <v>-103.86772543909058</v>
      </c>
      <c r="AA2755" s="14">
        <f t="shared" si="469"/>
        <v>-104.13254419566996</v>
      </c>
    </row>
    <row r="2756" spans="1:27" x14ac:dyDescent="0.35">
      <c r="A2756">
        <v>2750</v>
      </c>
      <c r="B2756" s="1">
        <v>42283</v>
      </c>
      <c r="C2756" s="2" t="s">
        <v>20</v>
      </c>
      <c r="D2756" s="2" t="s">
        <v>44</v>
      </c>
      <c r="E2756">
        <v>86</v>
      </c>
      <c r="F2756">
        <v>96</v>
      </c>
      <c r="G2756" s="14">
        <f t="shared" si="460"/>
        <v>106.60512675609696</v>
      </c>
      <c r="H2756" s="14">
        <f t="shared" si="461"/>
        <v>98.933275725553131</v>
      </c>
      <c r="I2756">
        <f t="shared" si="462"/>
        <v>-10</v>
      </c>
      <c r="J2756" s="14">
        <f t="shared" si="463"/>
        <v>7.6718510305438343</v>
      </c>
      <c r="K2756" s="14">
        <f t="shared" si="464"/>
        <v>17.671851030543834</v>
      </c>
      <c r="L2756">
        <f>formatted_data!J2759</f>
        <v>0</v>
      </c>
      <c r="U2756" s="54">
        <f t="shared" si="465"/>
        <v>106.49330098609023</v>
      </c>
      <c r="V2756" s="54">
        <f t="shared" si="466"/>
        <v>99.023884267183576</v>
      </c>
      <c r="W2756" s="54">
        <f t="shared" si="467"/>
        <v>7.4694167189066576</v>
      </c>
      <c r="X2756" s="14">
        <f t="shared" si="468"/>
        <v>17.469416718906658</v>
      </c>
      <c r="Z2756" s="14">
        <f t="shared" si="469"/>
        <v>-116.60512675609696</v>
      </c>
      <c r="AA2756" s="14">
        <f t="shared" si="469"/>
        <v>-91.261424695009296</v>
      </c>
    </row>
    <row r="2757" spans="1:27" x14ac:dyDescent="0.35">
      <c r="A2757">
        <v>2751</v>
      </c>
      <c r="B2757" s="1">
        <v>42284</v>
      </c>
      <c r="C2757" s="2" t="s">
        <v>47</v>
      </c>
      <c r="D2757" s="2" t="s">
        <v>19</v>
      </c>
      <c r="E2757">
        <v>114</v>
      </c>
      <c r="F2757">
        <v>117</v>
      </c>
      <c r="G2757" s="14">
        <f t="shared" si="460"/>
        <v>97.436352038983287</v>
      </c>
      <c r="H2757" s="14">
        <f t="shared" si="461"/>
        <v>98.853908006804531</v>
      </c>
      <c r="I2757">
        <f t="shared" si="462"/>
        <v>-3</v>
      </c>
      <c r="J2757" s="14">
        <f t="shared" si="463"/>
        <v>-1.4175559678212437</v>
      </c>
      <c r="K2757" s="14">
        <f t="shared" si="464"/>
        <v>1.5824440321787563</v>
      </c>
      <c r="L2757">
        <f>formatted_data!J2760</f>
        <v>0</v>
      </c>
      <c r="U2757" s="54">
        <f t="shared" si="465"/>
        <v>97.680555100398593</v>
      </c>
      <c r="V2757" s="54">
        <f t="shared" si="466"/>
        <v>98.947663300059986</v>
      </c>
      <c r="W2757" s="54">
        <f t="shared" si="467"/>
        <v>-1.2671081996613935</v>
      </c>
      <c r="X2757" s="14">
        <f t="shared" si="468"/>
        <v>1.7328918003386065</v>
      </c>
      <c r="Z2757" s="14">
        <f t="shared" si="469"/>
        <v>-100.43635203898329</v>
      </c>
      <c r="AA2757" s="14">
        <f t="shared" si="469"/>
        <v>-100.27146397462577</v>
      </c>
    </row>
    <row r="2758" spans="1:27" x14ac:dyDescent="0.35">
      <c r="A2758">
        <v>2752</v>
      </c>
      <c r="B2758" s="1">
        <v>42284</v>
      </c>
      <c r="C2758" s="2" t="s">
        <v>24</v>
      </c>
      <c r="D2758" s="2" t="s">
        <v>36</v>
      </c>
      <c r="E2758">
        <v>96</v>
      </c>
      <c r="F2758">
        <v>98</v>
      </c>
      <c r="G2758" s="14">
        <f t="shared" si="460"/>
        <v>104.22456095869505</v>
      </c>
      <c r="H2758" s="14">
        <f t="shared" si="461"/>
        <v>102.73189092650145</v>
      </c>
      <c r="I2758">
        <f t="shared" si="462"/>
        <v>-2</v>
      </c>
      <c r="J2758" s="14">
        <f t="shared" si="463"/>
        <v>1.4926700321936011</v>
      </c>
      <c r="K2758" s="14">
        <f t="shared" si="464"/>
        <v>3.4926700321936011</v>
      </c>
      <c r="L2758">
        <f>formatted_data!J2761</f>
        <v>0</v>
      </c>
      <c r="U2758" s="54">
        <f t="shared" si="465"/>
        <v>104.20190387818219</v>
      </c>
      <c r="V2758" s="54">
        <f t="shared" si="466"/>
        <v>102.6784565649471</v>
      </c>
      <c r="W2758" s="54">
        <f t="shared" si="467"/>
        <v>1.5234473132350956</v>
      </c>
      <c r="X2758" s="14">
        <f t="shared" si="468"/>
        <v>3.5234473132350956</v>
      </c>
      <c r="Z2758" s="14">
        <f t="shared" si="469"/>
        <v>-106.22456095869505</v>
      </c>
      <c r="AA2758" s="14">
        <f t="shared" si="469"/>
        <v>-101.23922089430785</v>
      </c>
    </row>
    <row r="2759" spans="1:27" x14ac:dyDescent="0.35">
      <c r="A2759">
        <v>2753</v>
      </c>
      <c r="B2759" s="1">
        <v>42284</v>
      </c>
      <c r="C2759" s="2" t="s">
        <v>46</v>
      </c>
      <c r="D2759" s="2" t="s">
        <v>40</v>
      </c>
      <c r="E2759">
        <v>99</v>
      </c>
      <c r="F2759">
        <v>122</v>
      </c>
      <c r="G2759" s="14">
        <f t="shared" si="460"/>
        <v>101.23831047125499</v>
      </c>
      <c r="H2759" s="14">
        <f t="shared" si="461"/>
        <v>104.96494801418956</v>
      </c>
      <c r="I2759">
        <f t="shared" si="462"/>
        <v>-23</v>
      </c>
      <c r="J2759" s="14">
        <f t="shared" si="463"/>
        <v>-3.7266375429345686</v>
      </c>
      <c r="K2759" s="14">
        <f t="shared" si="464"/>
        <v>19.273362457065431</v>
      </c>
      <c r="L2759">
        <f>formatted_data!J2762</f>
        <v>0</v>
      </c>
      <c r="U2759" s="54">
        <f t="shared" si="465"/>
        <v>101.33229920864626</v>
      </c>
      <c r="V2759" s="54">
        <f t="shared" si="466"/>
        <v>104.82997896567446</v>
      </c>
      <c r="W2759" s="54">
        <f t="shared" si="467"/>
        <v>-3.4976797570281946</v>
      </c>
      <c r="X2759" s="14">
        <f t="shared" si="468"/>
        <v>19.502320242971805</v>
      </c>
      <c r="Z2759" s="14">
        <f t="shared" si="469"/>
        <v>-124.23831047125499</v>
      </c>
      <c r="AA2759" s="14">
        <f t="shared" si="469"/>
        <v>-108.69158555712413</v>
      </c>
    </row>
    <row r="2760" spans="1:27" x14ac:dyDescent="0.35">
      <c r="A2760">
        <v>2754</v>
      </c>
      <c r="B2760" s="1">
        <v>42284</v>
      </c>
      <c r="C2760" s="2" t="s">
        <v>27</v>
      </c>
      <c r="D2760" s="2" t="s">
        <v>20</v>
      </c>
      <c r="E2760">
        <v>109</v>
      </c>
      <c r="F2760">
        <v>82</v>
      </c>
      <c r="G2760" s="14">
        <f t="shared" ref="G2760:G2823" si="470">INDEX($P$7:$P$36,MATCH(C2760,$O$7:$O$36,0))+$O$2+$O$3</f>
        <v>107.72191113458142</v>
      </c>
      <c r="H2760" s="14">
        <f t="shared" ref="H2760:H2823" si="471">INDEX($P$7:$P$36,MATCH(D2760,$O$7:$O$36,0))+$O$2</f>
        <v>104.22807241698142</v>
      </c>
      <c r="I2760">
        <f t="shared" ref="I2760:I2823" si="472">E2760-F2760</f>
        <v>27</v>
      </c>
      <c r="J2760" s="14">
        <f t="shared" ref="J2760:J2823" si="473">G2760-H2760</f>
        <v>3.4938387175999992</v>
      </c>
      <c r="K2760" s="14">
        <f t="shared" ref="K2760:K2823" si="474">J2760-I2760</f>
        <v>-23.506161282400001</v>
      </c>
      <c r="L2760">
        <f>formatted_data!J2763</f>
        <v>0</v>
      </c>
      <c r="U2760" s="54">
        <f t="shared" ref="U2760:U2823" si="475">INDEX($R$7:$R$36,MATCH(C2760,$O$7:$O$36,0))+$O$3+$O$2</f>
        <v>107.57693289000653</v>
      </c>
      <c r="V2760" s="54">
        <f t="shared" ref="V2760:V2823" si="476">INDEX($R$7:$R$36,MATCH(D2760,$O$7:$O$36,0))+$O$2</f>
        <v>104.11624664697467</v>
      </c>
      <c r="W2760" s="54">
        <f t="shared" ref="W2760:W2823" si="477">U2760-V2760</f>
        <v>3.4606862430318586</v>
      </c>
      <c r="X2760" s="14">
        <f t="shared" ref="X2760:X2823" si="478">W2760-I2760</f>
        <v>-23.539313756968141</v>
      </c>
      <c r="Z2760" s="14">
        <f t="shared" ref="Z2760:AA2823" si="479">I2760-G2760</f>
        <v>-80.721911134581418</v>
      </c>
      <c r="AA2760" s="14">
        <f t="shared" si="479"/>
        <v>-100.73423369938142</v>
      </c>
    </row>
    <row r="2761" spans="1:27" x14ac:dyDescent="0.35">
      <c r="A2761">
        <v>2755</v>
      </c>
      <c r="B2761" s="1">
        <v>42284</v>
      </c>
      <c r="C2761" s="2" t="s">
        <v>30</v>
      </c>
      <c r="D2761" s="2" t="s">
        <v>32</v>
      </c>
      <c r="E2761">
        <v>102</v>
      </c>
      <c r="F2761">
        <v>98</v>
      </c>
      <c r="G2761" s="14">
        <f t="shared" si="470"/>
        <v>105.08003045144822</v>
      </c>
      <c r="H2761" s="14">
        <f t="shared" si="471"/>
        <v>98.427560122825071</v>
      </c>
      <c r="I2761">
        <f t="shared" si="472"/>
        <v>4</v>
      </c>
      <c r="J2761" s="14">
        <f t="shared" si="473"/>
        <v>6.6524703286231528</v>
      </c>
      <c r="K2761" s="14">
        <f t="shared" si="474"/>
        <v>2.6524703286231528</v>
      </c>
      <c r="L2761">
        <f>formatted_data!J2764</f>
        <v>0</v>
      </c>
      <c r="U2761" s="54">
        <f t="shared" si="475"/>
        <v>105.02051423642978</v>
      </c>
      <c r="V2761" s="54">
        <f t="shared" si="476"/>
        <v>98.539468822989747</v>
      </c>
      <c r="W2761" s="54">
        <f t="shared" si="477"/>
        <v>6.4810454134400288</v>
      </c>
      <c r="X2761" s="14">
        <f t="shared" si="478"/>
        <v>2.4810454134400288</v>
      </c>
      <c r="Z2761" s="14">
        <f t="shared" si="479"/>
        <v>-101.08003045144822</v>
      </c>
      <c r="AA2761" s="14">
        <f t="shared" si="479"/>
        <v>-91.775089794201918</v>
      </c>
    </row>
    <row r="2762" spans="1:27" x14ac:dyDescent="0.35">
      <c r="A2762">
        <v>2756</v>
      </c>
      <c r="B2762" s="1">
        <v>42284</v>
      </c>
      <c r="C2762" s="2" t="s">
        <v>28</v>
      </c>
      <c r="D2762" s="2" t="s">
        <v>25</v>
      </c>
      <c r="E2762">
        <v>97</v>
      </c>
      <c r="F2762">
        <v>100</v>
      </c>
      <c r="G2762" s="14">
        <f t="shared" si="470"/>
        <v>104.18038568997501</v>
      </c>
      <c r="H2762" s="14">
        <f t="shared" si="471"/>
        <v>95.309529655404944</v>
      </c>
      <c r="I2762">
        <f t="shared" si="472"/>
        <v>-3</v>
      </c>
      <c r="J2762" s="14">
        <f t="shared" si="473"/>
        <v>8.8708560345700675</v>
      </c>
      <c r="K2762" s="14">
        <f t="shared" si="474"/>
        <v>11.870856034570068</v>
      </c>
      <c r="L2762">
        <f>formatted_data!J2765</f>
        <v>0</v>
      </c>
      <c r="U2762" s="54">
        <f t="shared" si="475"/>
        <v>104.15953171756945</v>
      </c>
      <c r="V2762" s="54">
        <f t="shared" si="476"/>
        <v>95.545127026885467</v>
      </c>
      <c r="W2762" s="54">
        <f t="shared" si="477"/>
        <v>8.6144046906839833</v>
      </c>
      <c r="X2762" s="14">
        <f t="shared" si="478"/>
        <v>11.614404690683983</v>
      </c>
      <c r="Z2762" s="14">
        <f t="shared" si="479"/>
        <v>-107.18038568997501</v>
      </c>
      <c r="AA2762" s="14">
        <f t="shared" si="479"/>
        <v>-86.438673620834876</v>
      </c>
    </row>
    <row r="2763" spans="1:27" x14ac:dyDescent="0.35">
      <c r="A2763">
        <v>2757</v>
      </c>
      <c r="B2763" s="1">
        <v>42285</v>
      </c>
      <c r="C2763" s="2" t="s">
        <v>29</v>
      </c>
      <c r="D2763" s="2" t="s">
        <v>24</v>
      </c>
      <c r="E2763">
        <v>115</v>
      </c>
      <c r="F2763">
        <v>114</v>
      </c>
      <c r="G2763" s="14">
        <f t="shared" si="470"/>
        <v>93.623675833135664</v>
      </c>
      <c r="H2763" s="14">
        <f t="shared" si="471"/>
        <v>101.84750661957951</v>
      </c>
      <c r="I2763">
        <f t="shared" si="472"/>
        <v>1</v>
      </c>
      <c r="J2763" s="14">
        <f t="shared" si="473"/>
        <v>-8.2238307864438411</v>
      </c>
      <c r="K2763" s="14">
        <f t="shared" si="474"/>
        <v>-9.2238307864438411</v>
      </c>
      <c r="L2763">
        <f>formatted_data!J2766</f>
        <v>0</v>
      </c>
      <c r="U2763" s="54">
        <f t="shared" si="475"/>
        <v>94.019042934989429</v>
      </c>
      <c r="V2763" s="54">
        <f t="shared" si="476"/>
        <v>101.82484953906665</v>
      </c>
      <c r="W2763" s="54">
        <f t="shared" si="477"/>
        <v>-7.8058066040772189</v>
      </c>
      <c r="X2763" s="14">
        <f t="shared" si="478"/>
        <v>-8.8058066040772189</v>
      </c>
      <c r="Z2763" s="14">
        <f t="shared" si="479"/>
        <v>-92.623675833135664</v>
      </c>
      <c r="AA2763" s="14">
        <f t="shared" si="479"/>
        <v>-110.07133740602335</v>
      </c>
    </row>
    <row r="2764" spans="1:27" x14ac:dyDescent="0.35">
      <c r="A2764">
        <v>2758</v>
      </c>
      <c r="B2764" s="1">
        <v>42285</v>
      </c>
      <c r="C2764" s="2" t="s">
        <v>44</v>
      </c>
      <c r="D2764" s="2" t="s">
        <v>38</v>
      </c>
      <c r="E2764">
        <v>112</v>
      </c>
      <c r="F2764">
        <v>94</v>
      </c>
      <c r="G2764" s="14">
        <f t="shared" si="470"/>
        <v>101.31033006466868</v>
      </c>
      <c r="H2764" s="14">
        <f t="shared" si="471"/>
        <v>102.63055578222323</v>
      </c>
      <c r="I2764">
        <f t="shared" si="472"/>
        <v>18</v>
      </c>
      <c r="J2764" s="14">
        <f t="shared" si="473"/>
        <v>-1.3202257175545498</v>
      </c>
      <c r="K2764" s="14">
        <f t="shared" si="474"/>
        <v>-19.32022571755455</v>
      </c>
      <c r="L2764">
        <f>formatted_data!J2767</f>
        <v>0</v>
      </c>
      <c r="U2764" s="54">
        <f t="shared" si="475"/>
        <v>101.40093860629912</v>
      </c>
      <c r="V2764" s="54">
        <f t="shared" si="476"/>
        <v>102.57942841606535</v>
      </c>
      <c r="W2764" s="54">
        <f t="shared" si="477"/>
        <v>-1.1784898097662335</v>
      </c>
      <c r="X2764" s="14">
        <f t="shared" si="478"/>
        <v>-19.178489809766234</v>
      </c>
      <c r="Z2764" s="14">
        <f t="shared" si="479"/>
        <v>-83.310330064668676</v>
      </c>
      <c r="AA2764" s="14">
        <f t="shared" si="479"/>
        <v>-103.95078149977778</v>
      </c>
    </row>
    <row r="2765" spans="1:27" x14ac:dyDescent="0.35">
      <c r="A2765">
        <v>2759</v>
      </c>
      <c r="B2765" s="1">
        <v>42285</v>
      </c>
      <c r="C2765" s="2" t="s">
        <v>26</v>
      </c>
      <c r="D2765" s="2" t="s">
        <v>43</v>
      </c>
      <c r="E2765">
        <v>118</v>
      </c>
      <c r="F2765">
        <v>101</v>
      </c>
      <c r="G2765" s="14">
        <f t="shared" si="470"/>
        <v>107.26964018959943</v>
      </c>
      <c r="H2765" s="14">
        <f t="shared" si="471"/>
        <v>108.84730590396062</v>
      </c>
      <c r="I2765">
        <f t="shared" si="472"/>
        <v>17</v>
      </c>
      <c r="J2765" s="14">
        <f t="shared" si="473"/>
        <v>-1.5776657143611885</v>
      </c>
      <c r="K2765" s="14">
        <f t="shared" si="474"/>
        <v>-18.577665714361189</v>
      </c>
      <c r="L2765">
        <f>formatted_data!J2768</f>
        <v>0</v>
      </c>
      <c r="U2765" s="54">
        <f t="shared" si="475"/>
        <v>107.13453630961492</v>
      </c>
      <c r="V2765" s="54">
        <f t="shared" si="476"/>
        <v>108.58573802081735</v>
      </c>
      <c r="W2765" s="54">
        <f t="shared" si="477"/>
        <v>-1.4512017112024296</v>
      </c>
      <c r="X2765" s="14">
        <f t="shared" si="478"/>
        <v>-18.45120171120243</v>
      </c>
      <c r="Z2765" s="14">
        <f t="shared" si="479"/>
        <v>-90.269640189599428</v>
      </c>
      <c r="AA2765" s="14">
        <f t="shared" si="479"/>
        <v>-110.42497161832181</v>
      </c>
    </row>
    <row r="2766" spans="1:27" x14ac:dyDescent="0.35">
      <c r="A2766">
        <v>2760</v>
      </c>
      <c r="B2766" s="1">
        <v>42285</v>
      </c>
      <c r="C2766" s="2" t="s">
        <v>32</v>
      </c>
      <c r="D2766" s="2" t="s">
        <v>48</v>
      </c>
      <c r="E2766">
        <v>95</v>
      </c>
      <c r="F2766">
        <v>92</v>
      </c>
      <c r="G2766" s="14">
        <f t="shared" si="470"/>
        <v>100.80461446194062</v>
      </c>
      <c r="H2766" s="14">
        <f t="shared" si="471"/>
        <v>108.41284733700948</v>
      </c>
      <c r="I2766">
        <f t="shared" si="472"/>
        <v>3</v>
      </c>
      <c r="J2766" s="14">
        <f t="shared" si="473"/>
        <v>-7.6082328750688646</v>
      </c>
      <c r="K2766" s="14">
        <f t="shared" si="474"/>
        <v>-10.608232875068865</v>
      </c>
      <c r="L2766">
        <f>formatted_data!J2769</f>
        <v>0</v>
      </c>
      <c r="U2766" s="54">
        <f t="shared" si="475"/>
        <v>100.91652316210531</v>
      </c>
      <c r="V2766" s="54">
        <f t="shared" si="476"/>
        <v>108.1649790544476</v>
      </c>
      <c r="W2766" s="54">
        <f t="shared" si="477"/>
        <v>-7.2484558923422924</v>
      </c>
      <c r="X2766" s="14">
        <f t="shared" si="478"/>
        <v>-10.248455892342292</v>
      </c>
      <c r="Z2766" s="14">
        <f t="shared" si="479"/>
        <v>-97.804614461940616</v>
      </c>
      <c r="AA2766" s="14">
        <f t="shared" si="479"/>
        <v>-116.02108021207835</v>
      </c>
    </row>
    <row r="2767" spans="1:27" x14ac:dyDescent="0.35">
      <c r="A2767">
        <v>2761</v>
      </c>
      <c r="B2767" s="1">
        <v>42285</v>
      </c>
      <c r="C2767" s="2" t="s">
        <v>47</v>
      </c>
      <c r="D2767" s="2" t="s">
        <v>42</v>
      </c>
      <c r="E2767">
        <v>97</v>
      </c>
      <c r="F2767">
        <v>105</v>
      </c>
      <c r="G2767" s="14">
        <f t="shared" si="470"/>
        <v>97.436352038983287</v>
      </c>
      <c r="H2767" s="14">
        <f t="shared" si="471"/>
        <v>102.94232975302926</v>
      </c>
      <c r="I2767">
        <f t="shared" si="472"/>
        <v>-8</v>
      </c>
      <c r="J2767" s="14">
        <f t="shared" si="473"/>
        <v>-5.5059777140459687</v>
      </c>
      <c r="K2767" s="14">
        <f t="shared" si="474"/>
        <v>2.4940222859540313</v>
      </c>
      <c r="L2767">
        <f>formatted_data!J2770</f>
        <v>0</v>
      </c>
      <c r="U2767" s="54">
        <f t="shared" si="475"/>
        <v>97.680555100398593</v>
      </c>
      <c r="V2767" s="54">
        <f t="shared" si="476"/>
        <v>102.8776023338158</v>
      </c>
      <c r="W2767" s="54">
        <f t="shared" si="477"/>
        <v>-5.1970472334172086</v>
      </c>
      <c r="X2767" s="14">
        <f t="shared" si="478"/>
        <v>2.8029527665827914</v>
      </c>
      <c r="Z2767" s="14">
        <f t="shared" si="479"/>
        <v>-105.43635203898329</v>
      </c>
      <c r="AA2767" s="14">
        <f t="shared" si="479"/>
        <v>-108.44830746707522</v>
      </c>
    </row>
    <row r="2768" spans="1:27" x14ac:dyDescent="0.35">
      <c r="A2768">
        <v>2762</v>
      </c>
      <c r="B2768" s="1">
        <v>42285</v>
      </c>
      <c r="C2768" s="2" t="s">
        <v>23</v>
      </c>
      <c r="D2768" s="2" t="s">
        <v>31</v>
      </c>
      <c r="E2768">
        <v>83</v>
      </c>
      <c r="F2768">
        <v>93</v>
      </c>
      <c r="G2768" s="14">
        <f t="shared" si="470"/>
        <v>100.86772543909058</v>
      </c>
      <c r="H2768" s="14">
        <f t="shared" si="471"/>
        <v>98.747122322587273</v>
      </c>
      <c r="I2768">
        <f t="shared" si="472"/>
        <v>-10</v>
      </c>
      <c r="J2768" s="14">
        <f t="shared" si="473"/>
        <v>2.1206031165033039</v>
      </c>
      <c r="K2768" s="14">
        <f t="shared" si="474"/>
        <v>12.120603116503304</v>
      </c>
      <c r="L2768">
        <f>formatted_data!J2771</f>
        <v>0</v>
      </c>
      <c r="U2768" s="54">
        <f t="shared" si="475"/>
        <v>100.97648953729933</v>
      </c>
      <c r="V2768" s="54">
        <f t="shared" si="476"/>
        <v>98.837538891379268</v>
      </c>
      <c r="W2768" s="54">
        <f t="shared" si="477"/>
        <v>2.1389506459200618</v>
      </c>
      <c r="X2768" s="14">
        <f t="shared" si="478"/>
        <v>12.138950645920062</v>
      </c>
      <c r="Z2768" s="14">
        <f t="shared" si="479"/>
        <v>-110.86772543909058</v>
      </c>
      <c r="AA2768" s="14">
        <f t="shared" si="479"/>
        <v>-96.626519206083969</v>
      </c>
    </row>
    <row r="2769" spans="1:27" x14ac:dyDescent="0.35">
      <c r="A2769">
        <v>2763</v>
      </c>
      <c r="B2769" s="1">
        <v>42285</v>
      </c>
      <c r="C2769" s="2" t="s">
        <v>37</v>
      </c>
      <c r="D2769" s="2" t="s">
        <v>25</v>
      </c>
      <c r="E2769">
        <v>97</v>
      </c>
      <c r="F2769">
        <v>92</v>
      </c>
      <c r="G2769" s="14">
        <f t="shared" si="470"/>
        <v>104.87718915649582</v>
      </c>
      <c r="H2769" s="14">
        <f t="shared" si="471"/>
        <v>95.309529655404944</v>
      </c>
      <c r="I2769">
        <f t="shared" si="472"/>
        <v>5</v>
      </c>
      <c r="J2769" s="14">
        <f t="shared" si="473"/>
        <v>9.5676595010908727</v>
      </c>
      <c r="K2769" s="14">
        <f t="shared" si="474"/>
        <v>4.5676595010908727</v>
      </c>
      <c r="L2769">
        <f>formatted_data!J2772</f>
        <v>0</v>
      </c>
      <c r="U2769" s="54">
        <f t="shared" si="475"/>
        <v>104.83101985939551</v>
      </c>
      <c r="V2769" s="54">
        <f t="shared" si="476"/>
        <v>95.545127026885467</v>
      </c>
      <c r="W2769" s="54">
        <f t="shared" si="477"/>
        <v>9.2858928325100436</v>
      </c>
      <c r="X2769" s="14">
        <f t="shared" si="478"/>
        <v>4.2858928325100436</v>
      </c>
      <c r="Z2769" s="14">
        <f t="shared" si="479"/>
        <v>-99.877189156495817</v>
      </c>
      <c r="AA2769" s="14">
        <f t="shared" si="479"/>
        <v>-85.741870154314071</v>
      </c>
    </row>
    <row r="2770" spans="1:27" x14ac:dyDescent="0.35">
      <c r="A2770">
        <v>2764</v>
      </c>
      <c r="B2770" s="1">
        <v>42286</v>
      </c>
      <c r="C2770" s="2" t="s">
        <v>34</v>
      </c>
      <c r="D2770" s="2" t="s">
        <v>35</v>
      </c>
      <c r="E2770">
        <v>104</v>
      </c>
      <c r="F2770">
        <v>115</v>
      </c>
      <c r="G2770" s="14">
        <f t="shared" si="470"/>
        <v>104.05741915474866</v>
      </c>
      <c r="H2770" s="14">
        <f t="shared" si="471"/>
        <v>95.673737432837953</v>
      </c>
      <c r="I2770">
        <f t="shared" si="472"/>
        <v>-11</v>
      </c>
      <c r="J2770" s="14">
        <f t="shared" si="473"/>
        <v>8.3836817219107047</v>
      </c>
      <c r="K2770" s="14">
        <f t="shared" si="474"/>
        <v>19.383681721910705</v>
      </c>
      <c r="L2770">
        <f>formatted_data!J2773</f>
        <v>0</v>
      </c>
      <c r="U2770" s="54">
        <f t="shared" si="475"/>
        <v>104.0409507928738</v>
      </c>
      <c r="V2770" s="54">
        <f t="shared" si="476"/>
        <v>95.894813706980386</v>
      </c>
      <c r="W2770" s="54">
        <f t="shared" si="477"/>
        <v>8.1461370858934146</v>
      </c>
      <c r="X2770" s="14">
        <f t="shared" si="478"/>
        <v>19.146137085893415</v>
      </c>
      <c r="Z2770" s="14">
        <f t="shared" si="479"/>
        <v>-115.05741915474866</v>
      </c>
      <c r="AA2770" s="14">
        <f t="shared" si="479"/>
        <v>-87.290055710927248</v>
      </c>
    </row>
    <row r="2771" spans="1:27" x14ac:dyDescent="0.35">
      <c r="A2771">
        <v>2765</v>
      </c>
      <c r="B2771" s="1">
        <v>42286</v>
      </c>
      <c r="C2771" s="2" t="s">
        <v>41</v>
      </c>
      <c r="D2771" s="2" t="s">
        <v>36</v>
      </c>
      <c r="E2771">
        <v>93</v>
      </c>
      <c r="F2771">
        <v>103</v>
      </c>
      <c r="G2771" s="14">
        <f t="shared" si="470"/>
        <v>103.45501511157552</v>
      </c>
      <c r="H2771" s="14">
        <f t="shared" si="471"/>
        <v>102.73189092650145</v>
      </c>
      <c r="I2771">
        <f t="shared" si="472"/>
        <v>-10</v>
      </c>
      <c r="J2771" s="14">
        <f t="shared" si="473"/>
        <v>0.72312418507407017</v>
      </c>
      <c r="K2771" s="14">
        <f t="shared" si="474"/>
        <v>10.72312418507407</v>
      </c>
      <c r="L2771">
        <f>formatted_data!J2774</f>
        <v>0</v>
      </c>
      <c r="U2771" s="54">
        <f t="shared" si="475"/>
        <v>103.46049984144125</v>
      </c>
      <c r="V2771" s="54">
        <f t="shared" si="476"/>
        <v>102.6784565649471</v>
      </c>
      <c r="W2771" s="54">
        <f t="shared" si="477"/>
        <v>0.78204327649415006</v>
      </c>
      <c r="X2771" s="14">
        <f t="shared" si="478"/>
        <v>10.78204327649415</v>
      </c>
      <c r="Z2771" s="14">
        <f t="shared" si="479"/>
        <v>-113.45501511157552</v>
      </c>
      <c r="AA2771" s="14">
        <f t="shared" si="479"/>
        <v>-102.00876674142738</v>
      </c>
    </row>
    <row r="2772" spans="1:27" x14ac:dyDescent="0.35">
      <c r="A2772">
        <v>2766</v>
      </c>
      <c r="B2772" s="1">
        <v>42286</v>
      </c>
      <c r="C2772" s="2" t="s">
        <v>30</v>
      </c>
      <c r="D2772" s="2" t="s">
        <v>19</v>
      </c>
      <c r="E2772">
        <v>101</v>
      </c>
      <c r="F2772">
        <v>85</v>
      </c>
      <c r="G2772" s="14">
        <f t="shared" si="470"/>
        <v>105.08003045144822</v>
      </c>
      <c r="H2772" s="14">
        <f t="shared" si="471"/>
        <v>98.853908006804531</v>
      </c>
      <c r="I2772">
        <f t="shared" si="472"/>
        <v>16</v>
      </c>
      <c r="J2772" s="14">
        <f t="shared" si="473"/>
        <v>6.2261224446436927</v>
      </c>
      <c r="K2772" s="14">
        <f t="shared" si="474"/>
        <v>-9.7738775553563073</v>
      </c>
      <c r="L2772">
        <f>formatted_data!J2775</f>
        <v>0</v>
      </c>
      <c r="U2772" s="54">
        <f t="shared" si="475"/>
        <v>105.02051423642978</v>
      </c>
      <c r="V2772" s="54">
        <f t="shared" si="476"/>
        <v>98.947663300059986</v>
      </c>
      <c r="W2772" s="54">
        <f t="shared" si="477"/>
        <v>6.0728509363697896</v>
      </c>
      <c r="X2772" s="14">
        <f t="shared" si="478"/>
        <v>-9.9271490636302104</v>
      </c>
      <c r="Z2772" s="14">
        <f t="shared" si="479"/>
        <v>-89.080030451448224</v>
      </c>
      <c r="AA2772" s="14">
        <f t="shared" si="479"/>
        <v>-92.627785562160838</v>
      </c>
    </row>
    <row r="2773" spans="1:27" x14ac:dyDescent="0.35">
      <c r="A2773">
        <v>2767</v>
      </c>
      <c r="B2773" s="1">
        <v>42287</v>
      </c>
      <c r="C2773" s="2" t="s">
        <v>29</v>
      </c>
      <c r="D2773" s="2" t="s">
        <v>31</v>
      </c>
      <c r="E2773">
        <v>97</v>
      </c>
      <c r="F2773">
        <v>95</v>
      </c>
      <c r="G2773" s="14">
        <f t="shared" si="470"/>
        <v>93.623675833135664</v>
      </c>
      <c r="H2773" s="14">
        <f t="shared" si="471"/>
        <v>98.747122322587273</v>
      </c>
      <c r="I2773">
        <f t="shared" si="472"/>
        <v>2</v>
      </c>
      <c r="J2773" s="14">
        <f t="shared" si="473"/>
        <v>-5.1234464894516094</v>
      </c>
      <c r="K2773" s="14">
        <f t="shared" si="474"/>
        <v>-7.1234464894516094</v>
      </c>
      <c r="L2773">
        <f>formatted_data!J2776</f>
        <v>0</v>
      </c>
      <c r="U2773" s="54">
        <f t="shared" si="475"/>
        <v>94.019042934989429</v>
      </c>
      <c r="V2773" s="54">
        <f t="shared" si="476"/>
        <v>98.837538891379268</v>
      </c>
      <c r="W2773" s="54">
        <f t="shared" si="477"/>
        <v>-4.8184959563898389</v>
      </c>
      <c r="X2773" s="14">
        <f t="shared" si="478"/>
        <v>-6.8184959563898389</v>
      </c>
      <c r="Z2773" s="14">
        <f t="shared" si="479"/>
        <v>-91.623675833135664</v>
      </c>
      <c r="AA2773" s="14">
        <f t="shared" si="479"/>
        <v>-103.87056881203888</v>
      </c>
    </row>
    <row r="2774" spans="1:27" x14ac:dyDescent="0.35">
      <c r="A2774">
        <v>2768</v>
      </c>
      <c r="B2774" s="1">
        <v>42287</v>
      </c>
      <c r="C2774" s="2" t="s">
        <v>46</v>
      </c>
      <c r="D2774" s="2" t="s">
        <v>38</v>
      </c>
      <c r="E2774">
        <v>105</v>
      </c>
      <c r="F2774">
        <v>114</v>
      </c>
      <c r="G2774" s="14">
        <f t="shared" si="470"/>
        <v>101.23831047125499</v>
      </c>
      <c r="H2774" s="14">
        <f t="shared" si="471"/>
        <v>102.63055578222323</v>
      </c>
      <c r="I2774">
        <f t="shared" si="472"/>
        <v>-9</v>
      </c>
      <c r="J2774" s="14">
        <f t="shared" si="473"/>
        <v>-1.3922453109682351</v>
      </c>
      <c r="K2774" s="14">
        <f t="shared" si="474"/>
        <v>7.6077546890317649</v>
      </c>
      <c r="L2774">
        <f>formatted_data!J2777</f>
        <v>0</v>
      </c>
      <c r="U2774" s="54">
        <f t="shared" si="475"/>
        <v>101.33229920864626</v>
      </c>
      <c r="V2774" s="54">
        <f t="shared" si="476"/>
        <v>102.57942841606535</v>
      </c>
      <c r="W2774" s="54">
        <f t="shared" si="477"/>
        <v>-1.2471292074190927</v>
      </c>
      <c r="X2774" s="14">
        <f t="shared" si="478"/>
        <v>7.7528707925809073</v>
      </c>
      <c r="Z2774" s="14">
        <f t="shared" si="479"/>
        <v>-110.23831047125499</v>
      </c>
      <c r="AA2774" s="14">
        <f t="shared" si="479"/>
        <v>-104.02280109319146</v>
      </c>
    </row>
    <row r="2775" spans="1:27" x14ac:dyDescent="0.35">
      <c r="A2775">
        <v>2769</v>
      </c>
      <c r="B2775" s="1">
        <v>42287</v>
      </c>
      <c r="C2775" s="2" t="s">
        <v>32</v>
      </c>
      <c r="D2775" s="2" t="s">
        <v>26</v>
      </c>
      <c r="E2775">
        <v>94</v>
      </c>
      <c r="F2775">
        <v>90</v>
      </c>
      <c r="G2775" s="14">
        <f t="shared" si="470"/>
        <v>100.80461446194062</v>
      </c>
      <c r="H2775" s="14">
        <f t="shared" si="471"/>
        <v>104.89258585048388</v>
      </c>
      <c r="I2775">
        <f t="shared" si="472"/>
        <v>4</v>
      </c>
      <c r="J2775" s="14">
        <f t="shared" si="473"/>
        <v>-4.0879713885432665</v>
      </c>
      <c r="K2775" s="14">
        <f t="shared" si="474"/>
        <v>-8.0879713885432665</v>
      </c>
      <c r="L2775">
        <f>formatted_data!J2778</f>
        <v>0</v>
      </c>
      <c r="U2775" s="54">
        <f t="shared" si="475"/>
        <v>100.91652316210531</v>
      </c>
      <c r="V2775" s="54">
        <f t="shared" si="476"/>
        <v>104.75748197049936</v>
      </c>
      <c r="W2775" s="54">
        <f t="shared" si="477"/>
        <v>-3.8409588083940491</v>
      </c>
      <c r="X2775" s="14">
        <f t="shared" si="478"/>
        <v>-7.8409588083940491</v>
      </c>
      <c r="Z2775" s="14">
        <f t="shared" si="479"/>
        <v>-96.804614461940616</v>
      </c>
      <c r="AA2775" s="14">
        <f t="shared" si="479"/>
        <v>-108.98055723902715</v>
      </c>
    </row>
    <row r="2776" spans="1:27" x14ac:dyDescent="0.35">
      <c r="A2776">
        <v>2770</v>
      </c>
      <c r="B2776" s="1">
        <v>42287</v>
      </c>
      <c r="C2776" s="2" t="s">
        <v>22</v>
      </c>
      <c r="D2776" s="2" t="s">
        <v>23</v>
      </c>
      <c r="E2776">
        <v>88</v>
      </c>
      <c r="F2776">
        <v>117</v>
      </c>
      <c r="G2776" s="14">
        <f t="shared" si="470"/>
        <v>98.980891595978278</v>
      </c>
      <c r="H2776" s="14">
        <f t="shared" si="471"/>
        <v>98.490671099975032</v>
      </c>
      <c r="I2776">
        <f t="shared" si="472"/>
        <v>-29</v>
      </c>
      <c r="J2776" s="14">
        <f t="shared" si="473"/>
        <v>0.49022049600324635</v>
      </c>
      <c r="K2776" s="14">
        <f t="shared" si="474"/>
        <v>29.490220496003246</v>
      </c>
      <c r="L2776">
        <f>formatted_data!J2779</f>
        <v>0</v>
      </c>
      <c r="U2776" s="54">
        <f t="shared" si="475"/>
        <v>99.15888797278582</v>
      </c>
      <c r="V2776" s="54">
        <f t="shared" si="476"/>
        <v>98.59943519818377</v>
      </c>
      <c r="W2776" s="54">
        <f t="shared" si="477"/>
        <v>0.55945277460205034</v>
      </c>
      <c r="X2776" s="14">
        <f t="shared" si="478"/>
        <v>29.55945277460205</v>
      </c>
      <c r="Z2776" s="14">
        <f t="shared" si="479"/>
        <v>-127.98089159597828</v>
      </c>
      <c r="AA2776" s="14">
        <f t="shared" si="479"/>
        <v>-98.000450603971785</v>
      </c>
    </row>
    <row r="2777" spans="1:27" x14ac:dyDescent="0.35">
      <c r="A2777">
        <v>2771</v>
      </c>
      <c r="B2777" s="1">
        <v>42288</v>
      </c>
      <c r="C2777" s="2" t="s">
        <v>45</v>
      </c>
      <c r="D2777" s="2" t="s">
        <v>33</v>
      </c>
      <c r="E2777">
        <v>106</v>
      </c>
      <c r="F2777">
        <v>94</v>
      </c>
      <c r="G2777" s="14">
        <f t="shared" si="470"/>
        <v>101.02741430528006</v>
      </c>
      <c r="H2777" s="14">
        <f t="shared" si="471"/>
        <v>107.55149410564954</v>
      </c>
      <c r="I2777">
        <f t="shared" si="472"/>
        <v>12</v>
      </c>
      <c r="J2777" s="14">
        <f t="shared" si="473"/>
        <v>-6.5240798003694778</v>
      </c>
      <c r="K2777" s="14">
        <f t="shared" si="474"/>
        <v>-18.524079800369478</v>
      </c>
      <c r="L2777">
        <f>formatted_data!J2780</f>
        <v>0</v>
      </c>
      <c r="U2777" s="54">
        <f t="shared" si="475"/>
        <v>101.12701535353548</v>
      </c>
      <c r="V2777" s="54">
        <f t="shared" si="476"/>
        <v>107.33330266960893</v>
      </c>
      <c r="W2777" s="54">
        <f t="shared" si="477"/>
        <v>-6.2062873160734426</v>
      </c>
      <c r="X2777" s="14">
        <f t="shared" si="478"/>
        <v>-18.206287316073443</v>
      </c>
      <c r="Z2777" s="14">
        <f t="shared" si="479"/>
        <v>-89.027414305280061</v>
      </c>
      <c r="AA2777" s="14">
        <f t="shared" si="479"/>
        <v>-114.07557390601902</v>
      </c>
    </row>
    <row r="2778" spans="1:27" x14ac:dyDescent="0.35">
      <c r="A2778">
        <v>2772</v>
      </c>
      <c r="B2778" s="1">
        <v>42288</v>
      </c>
      <c r="C2778" s="2" t="s">
        <v>27</v>
      </c>
      <c r="D2778" s="2" t="s">
        <v>25</v>
      </c>
      <c r="E2778">
        <v>119</v>
      </c>
      <c r="F2778">
        <v>123</v>
      </c>
      <c r="G2778" s="14">
        <f t="shared" si="470"/>
        <v>107.72191113458142</v>
      </c>
      <c r="H2778" s="14">
        <f t="shared" si="471"/>
        <v>95.309529655404944</v>
      </c>
      <c r="I2778">
        <f t="shared" si="472"/>
        <v>-4</v>
      </c>
      <c r="J2778" s="14">
        <f t="shared" si="473"/>
        <v>12.412381479176474</v>
      </c>
      <c r="K2778" s="14">
        <f t="shared" si="474"/>
        <v>16.412381479176474</v>
      </c>
      <c r="L2778">
        <f>formatted_data!J2781</f>
        <v>0</v>
      </c>
      <c r="U2778" s="54">
        <f t="shared" si="475"/>
        <v>107.57693289000653</v>
      </c>
      <c r="V2778" s="54">
        <f t="shared" si="476"/>
        <v>95.545127026885467</v>
      </c>
      <c r="W2778" s="54">
        <f t="shared" si="477"/>
        <v>12.031805863121065</v>
      </c>
      <c r="X2778" s="14">
        <f t="shared" si="478"/>
        <v>16.031805863121065</v>
      </c>
      <c r="Z2778" s="14">
        <f t="shared" si="479"/>
        <v>-111.72191113458142</v>
      </c>
      <c r="AA2778" s="14">
        <f t="shared" si="479"/>
        <v>-82.89714817622847</v>
      </c>
    </row>
    <row r="2779" spans="1:27" x14ac:dyDescent="0.35">
      <c r="A2779">
        <v>2773</v>
      </c>
      <c r="B2779" s="1">
        <v>42289</v>
      </c>
      <c r="C2779" s="2" t="s">
        <v>24</v>
      </c>
      <c r="D2779" s="2" t="s">
        <v>21</v>
      </c>
      <c r="E2779">
        <v>81</v>
      </c>
      <c r="F2779">
        <v>91</v>
      </c>
      <c r="G2779" s="14">
        <f t="shared" si="470"/>
        <v>104.22456095869505</v>
      </c>
      <c r="H2779" s="14">
        <f t="shared" si="471"/>
        <v>103.6179349401682</v>
      </c>
      <c r="I2779">
        <f t="shared" si="472"/>
        <v>-10</v>
      </c>
      <c r="J2779" s="14">
        <f t="shared" si="473"/>
        <v>0.60662601852685327</v>
      </c>
      <c r="K2779" s="14">
        <f t="shared" si="474"/>
        <v>10.606626018526853</v>
      </c>
      <c r="L2779">
        <f>formatted_data!J2782</f>
        <v>0</v>
      </c>
      <c r="U2779" s="54">
        <f t="shared" si="475"/>
        <v>104.20190387818219</v>
      </c>
      <c r="V2779" s="54">
        <f t="shared" si="476"/>
        <v>103.53105389678872</v>
      </c>
      <c r="W2779" s="54">
        <f t="shared" si="477"/>
        <v>0.67084998139347363</v>
      </c>
      <c r="X2779" s="14">
        <f t="shared" si="478"/>
        <v>10.670849981393474</v>
      </c>
      <c r="Z2779" s="14">
        <f t="shared" si="479"/>
        <v>-114.22456095869505</v>
      </c>
      <c r="AA2779" s="14">
        <f t="shared" si="479"/>
        <v>-103.01130892164134</v>
      </c>
    </row>
    <row r="2780" spans="1:27" x14ac:dyDescent="0.35">
      <c r="A2780">
        <v>2774</v>
      </c>
      <c r="B2780" s="1">
        <v>42289</v>
      </c>
      <c r="C2780" s="2" t="s">
        <v>38</v>
      </c>
      <c r="D2780" s="2" t="s">
        <v>41</v>
      </c>
      <c r="E2780">
        <v>115</v>
      </c>
      <c r="F2780">
        <v>123</v>
      </c>
      <c r="G2780" s="14">
        <f t="shared" si="470"/>
        <v>105.00761012133877</v>
      </c>
      <c r="H2780" s="14">
        <f t="shared" si="471"/>
        <v>101.07796077245997</v>
      </c>
      <c r="I2780">
        <f t="shared" si="472"/>
        <v>-8</v>
      </c>
      <c r="J2780" s="14">
        <f t="shared" si="473"/>
        <v>3.9296493488787974</v>
      </c>
      <c r="K2780" s="14">
        <f t="shared" si="474"/>
        <v>11.929649348878797</v>
      </c>
      <c r="L2780">
        <f>formatted_data!J2783</f>
        <v>0</v>
      </c>
      <c r="U2780" s="54">
        <f t="shared" si="475"/>
        <v>104.95648275518091</v>
      </c>
      <c r="V2780" s="54">
        <f t="shared" si="476"/>
        <v>101.0834455023257</v>
      </c>
      <c r="W2780" s="54">
        <f t="shared" si="477"/>
        <v>3.8730372528552124</v>
      </c>
      <c r="X2780" s="14">
        <f t="shared" si="478"/>
        <v>11.873037252855212</v>
      </c>
      <c r="Z2780" s="14">
        <f t="shared" si="479"/>
        <v>-113.00761012133877</v>
      </c>
      <c r="AA2780" s="14">
        <f t="shared" si="479"/>
        <v>-97.148311423581177</v>
      </c>
    </row>
    <row r="2781" spans="1:27" x14ac:dyDescent="0.35">
      <c r="A2781">
        <v>2775</v>
      </c>
      <c r="B2781" s="1">
        <v>42289</v>
      </c>
      <c r="C2781" s="2" t="s">
        <v>19</v>
      </c>
      <c r="D2781" s="2" t="s">
        <v>26</v>
      </c>
      <c r="E2781">
        <v>81</v>
      </c>
      <c r="F2781">
        <v>88</v>
      </c>
      <c r="G2781" s="14">
        <f t="shared" si="470"/>
        <v>101.23096234592008</v>
      </c>
      <c r="H2781" s="14">
        <f t="shared" si="471"/>
        <v>104.89258585048388</v>
      </c>
      <c r="I2781">
        <f t="shared" si="472"/>
        <v>-7</v>
      </c>
      <c r="J2781" s="14">
        <f t="shared" si="473"/>
        <v>-3.6616235045638064</v>
      </c>
      <c r="K2781" s="14">
        <f t="shared" si="474"/>
        <v>3.3383764954361936</v>
      </c>
      <c r="L2781">
        <f>formatted_data!J2784</f>
        <v>0</v>
      </c>
      <c r="U2781" s="54">
        <f t="shared" si="475"/>
        <v>101.32471763917553</v>
      </c>
      <c r="V2781" s="54">
        <f t="shared" si="476"/>
        <v>104.75748197049936</v>
      </c>
      <c r="W2781" s="54">
        <f t="shared" si="477"/>
        <v>-3.4327643313238241</v>
      </c>
      <c r="X2781" s="14">
        <f t="shared" si="478"/>
        <v>3.5672356686761759</v>
      </c>
      <c r="Z2781" s="14">
        <f t="shared" si="479"/>
        <v>-108.23096234592008</v>
      </c>
      <c r="AA2781" s="14">
        <f t="shared" si="479"/>
        <v>-108.55420935504769</v>
      </c>
    </row>
    <row r="2782" spans="1:27" x14ac:dyDescent="0.35">
      <c r="A2782">
        <v>2776</v>
      </c>
      <c r="B2782" s="1">
        <v>42289</v>
      </c>
      <c r="C2782" s="2" t="s">
        <v>35</v>
      </c>
      <c r="D2782" s="2" t="s">
        <v>29</v>
      </c>
      <c r="E2782">
        <v>94</v>
      </c>
      <c r="F2782">
        <v>88</v>
      </c>
      <c r="G2782" s="14">
        <f t="shared" si="470"/>
        <v>98.050791771953499</v>
      </c>
      <c r="H2782" s="14">
        <f t="shared" si="471"/>
        <v>91.246621494020118</v>
      </c>
      <c r="I2782">
        <f t="shared" si="472"/>
        <v>6</v>
      </c>
      <c r="J2782" s="14">
        <f t="shared" si="473"/>
        <v>6.8041702779333804</v>
      </c>
      <c r="K2782" s="14">
        <f t="shared" si="474"/>
        <v>0.80417027793338036</v>
      </c>
      <c r="L2782">
        <f>formatted_data!J2785</f>
        <v>0</v>
      </c>
      <c r="U2782" s="54">
        <f t="shared" si="475"/>
        <v>98.271868046095946</v>
      </c>
      <c r="V2782" s="54">
        <f t="shared" si="476"/>
        <v>91.641988595873883</v>
      </c>
      <c r="W2782" s="54">
        <f t="shared" si="477"/>
        <v>6.629879450222063</v>
      </c>
      <c r="X2782" s="14">
        <f t="shared" si="478"/>
        <v>0.62987945022206304</v>
      </c>
      <c r="Z2782" s="14">
        <f t="shared" si="479"/>
        <v>-92.050791771953499</v>
      </c>
      <c r="AA2782" s="14">
        <f t="shared" si="479"/>
        <v>-84.442451216086738</v>
      </c>
    </row>
    <row r="2783" spans="1:27" x14ac:dyDescent="0.35">
      <c r="A2783">
        <v>2777</v>
      </c>
      <c r="B2783" s="1">
        <v>42289</v>
      </c>
      <c r="C2783" s="2" t="s">
        <v>42</v>
      </c>
      <c r="D2783" s="2" t="s">
        <v>46</v>
      </c>
      <c r="E2783">
        <v>112</v>
      </c>
      <c r="F2783">
        <v>105</v>
      </c>
      <c r="G2783" s="14">
        <f t="shared" si="470"/>
        <v>105.3193840921448</v>
      </c>
      <c r="H2783" s="14">
        <f t="shared" si="471"/>
        <v>98.861256132139445</v>
      </c>
      <c r="I2783">
        <f t="shared" si="472"/>
        <v>7</v>
      </c>
      <c r="J2783" s="14">
        <f t="shared" si="473"/>
        <v>6.4581279600053563</v>
      </c>
      <c r="K2783" s="14">
        <f t="shared" si="474"/>
        <v>-0.54187203999464373</v>
      </c>
      <c r="L2783">
        <f>formatted_data!J2786</f>
        <v>0</v>
      </c>
      <c r="U2783" s="54">
        <f t="shared" si="475"/>
        <v>105.25465667293135</v>
      </c>
      <c r="V2783" s="54">
        <f t="shared" si="476"/>
        <v>98.955244869530716</v>
      </c>
      <c r="W2783" s="54">
        <f t="shared" si="477"/>
        <v>6.2994118034006306</v>
      </c>
      <c r="X2783" s="14">
        <f t="shared" si="478"/>
        <v>-0.70058819659936944</v>
      </c>
      <c r="Z2783" s="14">
        <f t="shared" si="479"/>
        <v>-98.319384092144801</v>
      </c>
      <c r="AA2783" s="14">
        <f t="shared" si="479"/>
        <v>-92.403128172134089</v>
      </c>
    </row>
    <row r="2784" spans="1:27" x14ac:dyDescent="0.35">
      <c r="A2784">
        <v>2778</v>
      </c>
      <c r="B2784" s="1">
        <v>42289</v>
      </c>
      <c r="C2784" s="2" t="s">
        <v>28</v>
      </c>
      <c r="D2784" s="2" t="s">
        <v>48</v>
      </c>
      <c r="E2784">
        <v>97</v>
      </c>
      <c r="F2784">
        <v>94</v>
      </c>
      <c r="G2784" s="14">
        <f t="shared" si="470"/>
        <v>104.18038568997501</v>
      </c>
      <c r="H2784" s="14">
        <f t="shared" si="471"/>
        <v>108.41284733700948</v>
      </c>
      <c r="I2784">
        <f t="shared" si="472"/>
        <v>3</v>
      </c>
      <c r="J2784" s="14">
        <f t="shared" si="473"/>
        <v>-4.2324616470344694</v>
      </c>
      <c r="K2784" s="14">
        <f t="shared" si="474"/>
        <v>-7.2324616470344694</v>
      </c>
      <c r="L2784">
        <f>formatted_data!J2787</f>
        <v>0</v>
      </c>
      <c r="U2784" s="54">
        <f t="shared" si="475"/>
        <v>104.15953171756945</v>
      </c>
      <c r="V2784" s="54">
        <f t="shared" si="476"/>
        <v>108.1649790544476</v>
      </c>
      <c r="W2784" s="54">
        <f t="shared" si="477"/>
        <v>-4.0054473368781487</v>
      </c>
      <c r="X2784" s="14">
        <f t="shared" si="478"/>
        <v>-7.0054473368781487</v>
      </c>
      <c r="Z2784" s="14">
        <f t="shared" si="479"/>
        <v>-101.18038568997501</v>
      </c>
      <c r="AA2784" s="14">
        <f t="shared" si="479"/>
        <v>-112.64530898404395</v>
      </c>
    </row>
    <row r="2785" spans="1:27" x14ac:dyDescent="0.35">
      <c r="A2785">
        <v>2779</v>
      </c>
      <c r="B2785" s="1">
        <v>42290</v>
      </c>
      <c r="C2785" s="2" t="s">
        <v>25</v>
      </c>
      <c r="D2785" s="2" t="s">
        <v>28</v>
      </c>
      <c r="E2785">
        <v>95</v>
      </c>
      <c r="F2785">
        <v>92</v>
      </c>
      <c r="G2785" s="14">
        <f t="shared" si="470"/>
        <v>97.68658399452049</v>
      </c>
      <c r="H2785" s="14">
        <f t="shared" si="471"/>
        <v>101.80333135085947</v>
      </c>
      <c r="I2785">
        <f t="shared" si="472"/>
        <v>3</v>
      </c>
      <c r="J2785" s="14">
        <f t="shared" si="473"/>
        <v>-4.1167473563389763</v>
      </c>
      <c r="K2785" s="14">
        <f t="shared" si="474"/>
        <v>-7.1167473563389763</v>
      </c>
      <c r="L2785">
        <f>formatted_data!J2788</f>
        <v>0</v>
      </c>
      <c r="U2785" s="54">
        <f t="shared" si="475"/>
        <v>97.922181366001027</v>
      </c>
      <c r="V2785" s="54">
        <f t="shared" si="476"/>
        <v>101.7824773784539</v>
      </c>
      <c r="W2785" s="54">
        <f t="shared" si="477"/>
        <v>-3.8602960124528778</v>
      </c>
      <c r="X2785" s="14">
        <f t="shared" si="478"/>
        <v>-6.8602960124528778</v>
      </c>
      <c r="Z2785" s="14">
        <f t="shared" si="479"/>
        <v>-94.68658399452049</v>
      </c>
      <c r="AA2785" s="14">
        <f t="shared" si="479"/>
        <v>-105.92007870719844</v>
      </c>
    </row>
    <row r="2786" spans="1:27" x14ac:dyDescent="0.35">
      <c r="A2786">
        <v>2780</v>
      </c>
      <c r="B2786" s="1">
        <v>42290</v>
      </c>
      <c r="C2786" s="2" t="s">
        <v>24</v>
      </c>
      <c r="D2786" s="2" t="s">
        <v>22</v>
      </c>
      <c r="E2786">
        <v>101</v>
      </c>
      <c r="F2786">
        <v>110</v>
      </c>
      <c r="G2786" s="14">
        <f t="shared" si="470"/>
        <v>104.22456095869505</v>
      </c>
      <c r="H2786" s="14">
        <f t="shared" si="471"/>
        <v>96.603837256862732</v>
      </c>
      <c r="I2786">
        <f t="shared" si="472"/>
        <v>-9</v>
      </c>
      <c r="J2786" s="14">
        <f t="shared" si="473"/>
        <v>7.6207237018323184</v>
      </c>
      <c r="K2786" s="14">
        <f t="shared" si="474"/>
        <v>16.620723701832318</v>
      </c>
      <c r="L2786">
        <f>formatted_data!J2789</f>
        <v>0</v>
      </c>
      <c r="U2786" s="54">
        <f t="shared" si="475"/>
        <v>104.20190387818219</v>
      </c>
      <c r="V2786" s="54">
        <f t="shared" si="476"/>
        <v>96.78183363367026</v>
      </c>
      <c r="W2786" s="54">
        <f t="shared" si="477"/>
        <v>7.4200702445119333</v>
      </c>
      <c r="X2786" s="14">
        <f t="shared" si="478"/>
        <v>16.420070244511933</v>
      </c>
      <c r="Z2786" s="14">
        <f t="shared" si="479"/>
        <v>-113.22456095869505</v>
      </c>
      <c r="AA2786" s="14">
        <f t="shared" si="479"/>
        <v>-88.983113555030414</v>
      </c>
    </row>
    <row r="2787" spans="1:27" x14ac:dyDescent="0.35">
      <c r="A2787">
        <v>2781</v>
      </c>
      <c r="B2787" s="1">
        <v>42290</v>
      </c>
      <c r="C2787" s="2" t="s">
        <v>37</v>
      </c>
      <c r="D2787" s="2" t="s">
        <v>23</v>
      </c>
      <c r="E2787">
        <v>101</v>
      </c>
      <c r="F2787">
        <v>97</v>
      </c>
      <c r="G2787" s="14">
        <f t="shared" si="470"/>
        <v>104.87718915649582</v>
      </c>
      <c r="H2787" s="14">
        <f t="shared" si="471"/>
        <v>98.490671099975032</v>
      </c>
      <c r="I2787">
        <f t="shared" si="472"/>
        <v>4</v>
      </c>
      <c r="J2787" s="14">
        <f t="shared" si="473"/>
        <v>6.3865180565207851</v>
      </c>
      <c r="K2787" s="14">
        <f t="shared" si="474"/>
        <v>2.3865180565207851</v>
      </c>
      <c r="L2787">
        <f>formatted_data!J2790</f>
        <v>0</v>
      </c>
      <c r="U2787" s="54">
        <f t="shared" si="475"/>
        <v>104.83101985939551</v>
      </c>
      <c r="V2787" s="54">
        <f t="shared" si="476"/>
        <v>98.59943519818377</v>
      </c>
      <c r="W2787" s="54">
        <f t="shared" si="477"/>
        <v>6.2315846612117411</v>
      </c>
      <c r="X2787" s="14">
        <f t="shared" si="478"/>
        <v>2.2315846612117411</v>
      </c>
      <c r="Z2787" s="14">
        <f t="shared" si="479"/>
        <v>-100.87718915649582</v>
      </c>
      <c r="AA2787" s="14">
        <f t="shared" si="479"/>
        <v>-92.104153043454247</v>
      </c>
    </row>
    <row r="2788" spans="1:27" x14ac:dyDescent="0.35">
      <c r="A2788">
        <v>2782</v>
      </c>
      <c r="B2788" s="1">
        <v>42290</v>
      </c>
      <c r="C2788" s="2" t="s">
        <v>40</v>
      </c>
      <c r="D2788" s="2" t="s">
        <v>20</v>
      </c>
      <c r="E2788">
        <v>100</v>
      </c>
      <c r="F2788">
        <v>88</v>
      </c>
      <c r="G2788" s="14">
        <f t="shared" si="470"/>
        <v>107.34200235330511</v>
      </c>
      <c r="H2788" s="14">
        <f t="shared" si="471"/>
        <v>104.22807241698142</v>
      </c>
      <c r="I2788">
        <f t="shared" si="472"/>
        <v>12</v>
      </c>
      <c r="J2788" s="14">
        <f t="shared" si="473"/>
        <v>3.1139299363236859</v>
      </c>
      <c r="K2788" s="14">
        <f t="shared" si="474"/>
        <v>-8.8860700636763141</v>
      </c>
      <c r="L2788">
        <f>formatted_data!J2791</f>
        <v>0</v>
      </c>
      <c r="U2788" s="54">
        <f t="shared" si="475"/>
        <v>107.20703330479</v>
      </c>
      <c r="V2788" s="54">
        <f t="shared" si="476"/>
        <v>104.11624664697467</v>
      </c>
      <c r="W2788" s="54">
        <f t="shared" si="477"/>
        <v>3.0907866578153289</v>
      </c>
      <c r="X2788" s="14">
        <f t="shared" si="478"/>
        <v>-8.9092133421846711</v>
      </c>
      <c r="Z2788" s="14">
        <f t="shared" si="479"/>
        <v>-95.342002353305105</v>
      </c>
      <c r="AA2788" s="14">
        <f t="shared" si="479"/>
        <v>-101.11414248065773</v>
      </c>
    </row>
    <row r="2789" spans="1:27" x14ac:dyDescent="0.35">
      <c r="A2789">
        <v>2783</v>
      </c>
      <c r="B2789" s="1">
        <v>42290</v>
      </c>
      <c r="C2789" s="2" t="s">
        <v>30</v>
      </c>
      <c r="D2789" s="2" t="s">
        <v>27</v>
      </c>
      <c r="E2789">
        <v>129</v>
      </c>
      <c r="F2789">
        <v>135</v>
      </c>
      <c r="G2789" s="14">
        <f t="shared" si="470"/>
        <v>105.08003045144822</v>
      </c>
      <c r="H2789" s="14">
        <f t="shared" si="471"/>
        <v>105.34485679546587</v>
      </c>
      <c r="I2789">
        <f t="shared" si="472"/>
        <v>-6</v>
      </c>
      <c r="J2789" s="14">
        <f t="shared" si="473"/>
        <v>-0.26482634401764926</v>
      </c>
      <c r="K2789" s="14">
        <f t="shared" si="474"/>
        <v>5.7351736559823507</v>
      </c>
      <c r="L2789">
        <f>formatted_data!J2792</f>
        <v>0</v>
      </c>
      <c r="U2789" s="54">
        <f t="shared" si="475"/>
        <v>105.02051423642978</v>
      </c>
      <c r="V2789" s="54">
        <f t="shared" si="476"/>
        <v>105.19987855089097</v>
      </c>
      <c r="W2789" s="54">
        <f t="shared" si="477"/>
        <v>-0.17936431446119627</v>
      </c>
      <c r="X2789" s="14">
        <f t="shared" si="478"/>
        <v>5.8206356855388037</v>
      </c>
      <c r="Z2789" s="14">
        <f t="shared" si="479"/>
        <v>-111.08003045144822</v>
      </c>
      <c r="AA2789" s="14">
        <f t="shared" si="479"/>
        <v>-105.60968313948352</v>
      </c>
    </row>
    <row r="2790" spans="1:27" x14ac:dyDescent="0.35">
      <c r="A2790">
        <v>2784</v>
      </c>
      <c r="B2790" s="1">
        <v>42290</v>
      </c>
      <c r="C2790" s="2" t="s">
        <v>47</v>
      </c>
      <c r="D2790" s="2" t="s">
        <v>32</v>
      </c>
      <c r="E2790">
        <v>100</v>
      </c>
      <c r="F2790">
        <v>107</v>
      </c>
      <c r="G2790" s="14">
        <f t="shared" si="470"/>
        <v>97.436352038983287</v>
      </c>
      <c r="H2790" s="14">
        <f t="shared" si="471"/>
        <v>98.427560122825071</v>
      </c>
      <c r="I2790">
        <f t="shared" si="472"/>
        <v>-7</v>
      </c>
      <c r="J2790" s="14">
        <f t="shared" si="473"/>
        <v>-0.9912080838417836</v>
      </c>
      <c r="K2790" s="14">
        <f t="shared" si="474"/>
        <v>6.0087919161582164</v>
      </c>
      <c r="L2790">
        <f>formatted_data!J2793</f>
        <v>0</v>
      </c>
      <c r="U2790" s="54">
        <f t="shared" si="475"/>
        <v>97.680555100398593</v>
      </c>
      <c r="V2790" s="54">
        <f t="shared" si="476"/>
        <v>98.539468822989747</v>
      </c>
      <c r="W2790" s="54">
        <f t="shared" si="477"/>
        <v>-0.85891372259115428</v>
      </c>
      <c r="X2790" s="14">
        <f t="shared" si="478"/>
        <v>6.1410862774088457</v>
      </c>
      <c r="Z2790" s="14">
        <f t="shared" si="479"/>
        <v>-104.43635203898329</v>
      </c>
      <c r="AA2790" s="14">
        <f t="shared" si="479"/>
        <v>-99.418768206666854</v>
      </c>
    </row>
    <row r="2791" spans="1:27" x14ac:dyDescent="0.35">
      <c r="A2791">
        <v>2785</v>
      </c>
      <c r="B2791" s="1">
        <v>42290</v>
      </c>
      <c r="C2791" s="2" t="s">
        <v>43</v>
      </c>
      <c r="D2791" s="2" t="s">
        <v>44</v>
      </c>
      <c r="E2791">
        <v>103</v>
      </c>
      <c r="F2791">
        <v>114</v>
      </c>
      <c r="G2791" s="14">
        <f t="shared" si="470"/>
        <v>111.22436024307616</v>
      </c>
      <c r="H2791" s="14">
        <f t="shared" si="471"/>
        <v>98.933275725553131</v>
      </c>
      <c r="I2791">
        <f t="shared" si="472"/>
        <v>-11</v>
      </c>
      <c r="J2791" s="14">
        <f t="shared" si="473"/>
        <v>12.291084517523032</v>
      </c>
      <c r="K2791" s="14">
        <f t="shared" si="474"/>
        <v>23.291084517523032</v>
      </c>
      <c r="L2791">
        <f>formatted_data!J2794</f>
        <v>0</v>
      </c>
      <c r="U2791" s="54">
        <f t="shared" si="475"/>
        <v>110.96279235993289</v>
      </c>
      <c r="V2791" s="54">
        <f t="shared" si="476"/>
        <v>99.023884267183576</v>
      </c>
      <c r="W2791" s="54">
        <f t="shared" si="477"/>
        <v>11.938908092749315</v>
      </c>
      <c r="X2791" s="14">
        <f t="shared" si="478"/>
        <v>22.938908092749315</v>
      </c>
      <c r="Z2791" s="14">
        <f t="shared" si="479"/>
        <v>-122.22436024307616</v>
      </c>
      <c r="AA2791" s="14">
        <f t="shared" si="479"/>
        <v>-86.642191208030098</v>
      </c>
    </row>
    <row r="2792" spans="1:27" x14ac:dyDescent="0.35">
      <c r="A2792">
        <v>2786</v>
      </c>
      <c r="B2792" s="1">
        <v>42291</v>
      </c>
      <c r="C2792" s="2" t="s">
        <v>38</v>
      </c>
      <c r="D2792" s="2" t="s">
        <v>23</v>
      </c>
      <c r="E2792">
        <v>91</v>
      </c>
      <c r="F2792">
        <v>114</v>
      </c>
      <c r="G2792" s="14">
        <f t="shared" si="470"/>
        <v>105.00761012133877</v>
      </c>
      <c r="H2792" s="14">
        <f t="shared" si="471"/>
        <v>98.490671099975032</v>
      </c>
      <c r="I2792">
        <f t="shared" si="472"/>
        <v>-23</v>
      </c>
      <c r="J2792" s="14">
        <f t="shared" si="473"/>
        <v>6.5169390213637399</v>
      </c>
      <c r="K2792" s="14">
        <f t="shared" si="474"/>
        <v>29.51693902136374</v>
      </c>
      <c r="L2792">
        <f>formatted_data!J2795</f>
        <v>0</v>
      </c>
      <c r="U2792" s="54">
        <f t="shared" si="475"/>
        <v>104.95648275518091</v>
      </c>
      <c r="V2792" s="54">
        <f t="shared" si="476"/>
        <v>98.59943519818377</v>
      </c>
      <c r="W2792" s="54">
        <f t="shared" si="477"/>
        <v>6.357047556997145</v>
      </c>
      <c r="X2792" s="14">
        <f t="shared" si="478"/>
        <v>29.357047556997145</v>
      </c>
      <c r="Z2792" s="14">
        <f t="shared" si="479"/>
        <v>-128.00761012133876</v>
      </c>
      <c r="AA2792" s="14">
        <f t="shared" si="479"/>
        <v>-91.973732078611292</v>
      </c>
    </row>
    <row r="2793" spans="1:27" x14ac:dyDescent="0.35">
      <c r="A2793">
        <v>2787</v>
      </c>
      <c r="B2793" s="1">
        <v>42291</v>
      </c>
      <c r="C2793" s="2" t="s">
        <v>46</v>
      </c>
      <c r="D2793" s="2" t="s">
        <v>42</v>
      </c>
      <c r="E2793">
        <v>89</v>
      </c>
      <c r="F2793">
        <v>87</v>
      </c>
      <c r="G2793" s="14">
        <f t="shared" si="470"/>
        <v>101.23831047125499</v>
      </c>
      <c r="H2793" s="14">
        <f t="shared" si="471"/>
        <v>102.94232975302926</v>
      </c>
      <c r="I2793">
        <f t="shared" si="472"/>
        <v>2</v>
      </c>
      <c r="J2793" s="14">
        <f t="shared" si="473"/>
        <v>-1.704019281774265</v>
      </c>
      <c r="K2793" s="14">
        <f t="shared" si="474"/>
        <v>-3.704019281774265</v>
      </c>
      <c r="L2793">
        <f>formatted_data!J2796</f>
        <v>0</v>
      </c>
      <c r="U2793" s="54">
        <f t="shared" si="475"/>
        <v>101.33229920864626</v>
      </c>
      <c r="V2793" s="54">
        <f t="shared" si="476"/>
        <v>102.8776023338158</v>
      </c>
      <c r="W2793" s="54">
        <f t="shared" si="477"/>
        <v>-1.5453031251695393</v>
      </c>
      <c r="X2793" s="14">
        <f t="shared" si="478"/>
        <v>-3.5453031251695393</v>
      </c>
      <c r="Z2793" s="14">
        <f t="shared" si="479"/>
        <v>-99.238310471254991</v>
      </c>
      <c r="AA2793" s="14">
        <f t="shared" si="479"/>
        <v>-104.64634903480352</v>
      </c>
    </row>
    <row r="2794" spans="1:27" x14ac:dyDescent="0.35">
      <c r="A2794">
        <v>2788</v>
      </c>
      <c r="B2794" s="1">
        <v>42291</v>
      </c>
      <c r="C2794" s="2" t="s">
        <v>31</v>
      </c>
      <c r="D2794" s="2" t="s">
        <v>39</v>
      </c>
      <c r="E2794">
        <v>105</v>
      </c>
      <c r="F2794">
        <v>109</v>
      </c>
      <c r="G2794" s="14">
        <f t="shared" si="470"/>
        <v>101.12417666170282</v>
      </c>
      <c r="H2794" s="14">
        <f t="shared" si="471"/>
        <v>98.478175706703695</v>
      </c>
      <c r="I2794">
        <f t="shared" si="472"/>
        <v>-4</v>
      </c>
      <c r="J2794" s="14">
        <f t="shared" si="473"/>
        <v>2.6460009549991241</v>
      </c>
      <c r="K2794" s="14">
        <f t="shared" si="474"/>
        <v>6.6460009549991241</v>
      </c>
      <c r="L2794">
        <f>formatted_data!J2797</f>
        <v>0</v>
      </c>
      <c r="U2794" s="54">
        <f t="shared" si="475"/>
        <v>101.21459323049483</v>
      </c>
      <c r="V2794" s="54">
        <f t="shared" si="476"/>
        <v>98.584454338137945</v>
      </c>
      <c r="W2794" s="54">
        <f t="shared" si="477"/>
        <v>2.6301388923568823</v>
      </c>
      <c r="X2794" s="14">
        <f t="shared" si="478"/>
        <v>6.6301388923568823</v>
      </c>
      <c r="Z2794" s="14">
        <f t="shared" si="479"/>
        <v>-105.12417666170282</v>
      </c>
      <c r="AA2794" s="14">
        <f t="shared" si="479"/>
        <v>-95.832174751704571</v>
      </c>
    </row>
    <row r="2795" spans="1:27" x14ac:dyDescent="0.35">
      <c r="A2795">
        <v>2789</v>
      </c>
      <c r="B2795" s="1">
        <v>42291</v>
      </c>
      <c r="C2795" s="2" t="s">
        <v>36</v>
      </c>
      <c r="D2795" s="2" t="s">
        <v>48</v>
      </c>
      <c r="E2795">
        <v>100</v>
      </c>
      <c r="F2795">
        <v>86</v>
      </c>
      <c r="G2795" s="14">
        <f t="shared" si="470"/>
        <v>105.108945265617</v>
      </c>
      <c r="H2795" s="14">
        <f t="shared" si="471"/>
        <v>108.41284733700948</v>
      </c>
      <c r="I2795">
        <f t="shared" si="472"/>
        <v>14</v>
      </c>
      <c r="J2795" s="14">
        <f t="shared" si="473"/>
        <v>-3.3039020713924856</v>
      </c>
      <c r="K2795" s="14">
        <f t="shared" si="474"/>
        <v>-17.303902071392486</v>
      </c>
      <c r="L2795">
        <f>formatted_data!J2798</f>
        <v>0</v>
      </c>
      <c r="U2795" s="54">
        <f t="shared" si="475"/>
        <v>105.05551090406264</v>
      </c>
      <c r="V2795" s="54">
        <f t="shared" si="476"/>
        <v>108.1649790544476</v>
      </c>
      <c r="W2795" s="54">
        <f t="shared" si="477"/>
        <v>-3.1094681503849557</v>
      </c>
      <c r="X2795" s="14">
        <f t="shared" si="478"/>
        <v>-17.109468150384956</v>
      </c>
      <c r="Z2795" s="14">
        <f t="shared" si="479"/>
        <v>-91.108945265616995</v>
      </c>
      <c r="AA2795" s="14">
        <f t="shared" si="479"/>
        <v>-111.71674940840197</v>
      </c>
    </row>
    <row r="2796" spans="1:27" x14ac:dyDescent="0.35">
      <c r="A2796">
        <v>2790</v>
      </c>
      <c r="B2796" s="1">
        <v>42291</v>
      </c>
      <c r="C2796" s="2" t="s">
        <v>33</v>
      </c>
      <c r="D2796" s="2" t="s">
        <v>45</v>
      </c>
      <c r="E2796">
        <v>71</v>
      </c>
      <c r="F2796">
        <v>113</v>
      </c>
      <c r="G2796" s="14">
        <f t="shared" si="470"/>
        <v>109.92854844476508</v>
      </c>
      <c r="H2796" s="14">
        <f t="shared" si="471"/>
        <v>98.650359966164515</v>
      </c>
      <c r="I2796">
        <f t="shared" si="472"/>
        <v>-42</v>
      </c>
      <c r="J2796" s="14">
        <f t="shared" si="473"/>
        <v>11.278188478600569</v>
      </c>
      <c r="K2796" s="14">
        <f t="shared" si="474"/>
        <v>53.278188478600569</v>
      </c>
      <c r="L2796">
        <f>formatted_data!J2799</f>
        <v>0</v>
      </c>
      <c r="U2796" s="54">
        <f t="shared" si="475"/>
        <v>109.71035700872449</v>
      </c>
      <c r="V2796" s="54">
        <f t="shared" si="476"/>
        <v>98.749961014419938</v>
      </c>
      <c r="W2796" s="54">
        <f t="shared" si="477"/>
        <v>10.960395994304548</v>
      </c>
      <c r="X2796" s="14">
        <f t="shared" si="478"/>
        <v>52.960395994304548</v>
      </c>
      <c r="Z2796" s="14">
        <f t="shared" si="479"/>
        <v>-151.92854844476508</v>
      </c>
      <c r="AA2796" s="14">
        <f t="shared" si="479"/>
        <v>-87.372171487563946</v>
      </c>
    </row>
    <row r="2797" spans="1:27" x14ac:dyDescent="0.35">
      <c r="A2797">
        <v>2791</v>
      </c>
      <c r="B2797" s="1">
        <v>42292</v>
      </c>
      <c r="C2797" s="2" t="s">
        <v>24</v>
      </c>
      <c r="D2797" s="2" t="s">
        <v>37</v>
      </c>
      <c r="E2797">
        <v>85</v>
      </c>
      <c r="F2797">
        <v>107</v>
      </c>
      <c r="G2797" s="14">
        <f t="shared" si="470"/>
        <v>104.22456095869505</v>
      </c>
      <c r="H2797" s="14">
        <f t="shared" si="471"/>
        <v>102.50013481738027</v>
      </c>
      <c r="I2797">
        <f t="shared" si="472"/>
        <v>-22</v>
      </c>
      <c r="J2797" s="14">
        <f t="shared" si="473"/>
        <v>1.7244261413147797</v>
      </c>
      <c r="K2797" s="14">
        <f t="shared" si="474"/>
        <v>23.72442614131478</v>
      </c>
      <c r="L2797">
        <f>formatted_data!J2800</f>
        <v>0</v>
      </c>
      <c r="U2797" s="54">
        <f t="shared" si="475"/>
        <v>104.20190387818219</v>
      </c>
      <c r="V2797" s="54">
        <f t="shared" si="476"/>
        <v>102.45396552027997</v>
      </c>
      <c r="W2797" s="54">
        <f t="shared" si="477"/>
        <v>1.7479383579022283</v>
      </c>
      <c r="X2797" s="14">
        <f t="shared" si="478"/>
        <v>23.747938357902228</v>
      </c>
      <c r="Z2797" s="14">
        <f t="shared" si="479"/>
        <v>-126.22456095869505</v>
      </c>
      <c r="AA2797" s="14">
        <f t="shared" si="479"/>
        <v>-100.77570867606549</v>
      </c>
    </row>
    <row r="2798" spans="1:27" x14ac:dyDescent="0.35">
      <c r="A2798">
        <v>2792</v>
      </c>
      <c r="B2798" s="1">
        <v>42292</v>
      </c>
      <c r="C2798" s="2" t="s">
        <v>43</v>
      </c>
      <c r="D2798" s="2" t="s">
        <v>27</v>
      </c>
      <c r="E2798">
        <v>123</v>
      </c>
      <c r="F2798">
        <v>101</v>
      </c>
      <c r="G2798" s="14">
        <f t="shared" si="470"/>
        <v>111.22436024307616</v>
      </c>
      <c r="H2798" s="14">
        <f t="shared" si="471"/>
        <v>105.34485679546587</v>
      </c>
      <c r="I2798">
        <f t="shared" si="472"/>
        <v>22</v>
      </c>
      <c r="J2798" s="14">
        <f t="shared" si="473"/>
        <v>5.8795034476102899</v>
      </c>
      <c r="K2798" s="14">
        <f t="shared" si="474"/>
        <v>-16.12049655238971</v>
      </c>
      <c r="L2798">
        <f>formatted_data!J2801</f>
        <v>0</v>
      </c>
      <c r="U2798" s="54">
        <f t="shared" si="475"/>
        <v>110.96279235993289</v>
      </c>
      <c r="V2798" s="54">
        <f t="shared" si="476"/>
        <v>105.19987855089097</v>
      </c>
      <c r="W2798" s="54">
        <f t="shared" si="477"/>
        <v>5.762913809041919</v>
      </c>
      <c r="X2798" s="14">
        <f t="shared" si="478"/>
        <v>-16.237086190958081</v>
      </c>
      <c r="Z2798" s="14">
        <f t="shared" si="479"/>
        <v>-89.224360243076163</v>
      </c>
      <c r="AA2798" s="14">
        <f t="shared" si="479"/>
        <v>-99.465353347855583</v>
      </c>
    </row>
    <row r="2799" spans="1:27" x14ac:dyDescent="0.35">
      <c r="A2799">
        <v>2793</v>
      </c>
      <c r="B2799" s="1">
        <v>42293</v>
      </c>
      <c r="C2799" s="2" t="s">
        <v>29</v>
      </c>
      <c r="D2799" s="2" t="s">
        <v>34</v>
      </c>
      <c r="E2799">
        <v>118</v>
      </c>
      <c r="F2799">
        <v>127</v>
      </c>
      <c r="G2799" s="14">
        <f t="shared" si="470"/>
        <v>93.623675833135664</v>
      </c>
      <c r="H2799" s="14">
        <f t="shared" si="471"/>
        <v>101.68036481563311</v>
      </c>
      <c r="I2799">
        <f t="shared" si="472"/>
        <v>-9</v>
      </c>
      <c r="J2799" s="14">
        <f t="shared" si="473"/>
        <v>-8.0566889824974481</v>
      </c>
      <c r="K2799" s="14">
        <f t="shared" si="474"/>
        <v>0.94331101750255186</v>
      </c>
      <c r="L2799">
        <f>formatted_data!J2802</f>
        <v>0</v>
      </c>
      <c r="U2799" s="54">
        <f t="shared" si="475"/>
        <v>94.019042934989429</v>
      </c>
      <c r="V2799" s="54">
        <f t="shared" si="476"/>
        <v>101.66389645375826</v>
      </c>
      <c r="W2799" s="54">
        <f t="shared" si="477"/>
        <v>-7.6448535187688265</v>
      </c>
      <c r="X2799" s="14">
        <f t="shared" si="478"/>
        <v>1.3551464812311735</v>
      </c>
      <c r="Z2799" s="14">
        <f t="shared" si="479"/>
        <v>-102.62367583313566</v>
      </c>
      <c r="AA2799" s="14">
        <f t="shared" si="479"/>
        <v>-109.73705379813056</v>
      </c>
    </row>
    <row r="2800" spans="1:27" x14ac:dyDescent="0.35">
      <c r="A2800">
        <v>2794</v>
      </c>
      <c r="B2800" s="1">
        <v>42293</v>
      </c>
      <c r="C2800" s="2" t="s">
        <v>21</v>
      </c>
      <c r="D2800" s="2" t="s">
        <v>40</v>
      </c>
      <c r="E2800">
        <v>94</v>
      </c>
      <c r="F2800">
        <v>78</v>
      </c>
      <c r="G2800" s="14">
        <f t="shared" si="470"/>
        <v>105.99498927928374</v>
      </c>
      <c r="H2800" s="14">
        <f t="shared" si="471"/>
        <v>104.96494801418956</v>
      </c>
      <c r="I2800">
        <f t="shared" si="472"/>
        <v>16</v>
      </c>
      <c r="J2800" s="14">
        <f t="shared" si="473"/>
        <v>1.0300412650941837</v>
      </c>
      <c r="K2800" s="14">
        <f t="shared" si="474"/>
        <v>-14.969958734905816</v>
      </c>
      <c r="L2800">
        <f>formatted_data!J2803</f>
        <v>0</v>
      </c>
      <c r="U2800" s="54">
        <f t="shared" si="475"/>
        <v>105.90810823590427</v>
      </c>
      <c r="V2800" s="54">
        <f t="shared" si="476"/>
        <v>104.82997896567446</v>
      </c>
      <c r="W2800" s="54">
        <f t="shared" si="477"/>
        <v>1.0781292702298089</v>
      </c>
      <c r="X2800" s="14">
        <f t="shared" si="478"/>
        <v>-14.921870729770191</v>
      </c>
      <c r="Z2800" s="14">
        <f t="shared" si="479"/>
        <v>-89.994989279283743</v>
      </c>
      <c r="AA2800" s="14">
        <f t="shared" si="479"/>
        <v>-103.93490674909538</v>
      </c>
    </row>
    <row r="2801" spans="1:27" x14ac:dyDescent="0.35">
      <c r="A2801">
        <v>2795</v>
      </c>
      <c r="B2801" s="1">
        <v>42293</v>
      </c>
      <c r="C2801" s="2" t="s">
        <v>44</v>
      </c>
      <c r="D2801" s="2" t="s">
        <v>30</v>
      </c>
      <c r="E2801">
        <v>106</v>
      </c>
      <c r="F2801">
        <v>81</v>
      </c>
      <c r="G2801" s="14">
        <f t="shared" si="470"/>
        <v>101.31033006466868</v>
      </c>
      <c r="H2801" s="14">
        <f t="shared" si="471"/>
        <v>102.70297611233268</v>
      </c>
      <c r="I2801">
        <f t="shared" si="472"/>
        <v>25</v>
      </c>
      <c r="J2801" s="14">
        <f t="shared" si="473"/>
        <v>-1.3926460476640017</v>
      </c>
      <c r="K2801" s="14">
        <f t="shared" si="474"/>
        <v>-26.392646047664002</v>
      </c>
      <c r="L2801">
        <f>formatted_data!J2804</f>
        <v>0</v>
      </c>
      <c r="U2801" s="54">
        <f t="shared" si="475"/>
        <v>101.40093860629912</v>
      </c>
      <c r="V2801" s="54">
        <f t="shared" si="476"/>
        <v>102.64345989731423</v>
      </c>
      <c r="W2801" s="54">
        <f t="shared" si="477"/>
        <v>-1.2425212910151089</v>
      </c>
      <c r="X2801" s="14">
        <f t="shared" si="478"/>
        <v>-26.242521291015109</v>
      </c>
      <c r="Z2801" s="14">
        <f t="shared" si="479"/>
        <v>-76.310330064668676</v>
      </c>
      <c r="AA2801" s="14">
        <f t="shared" si="479"/>
        <v>-104.09562215999668</v>
      </c>
    </row>
    <row r="2802" spans="1:27" x14ac:dyDescent="0.35">
      <c r="A2802">
        <v>2796</v>
      </c>
      <c r="B2802" s="1">
        <v>42293</v>
      </c>
      <c r="C2802" s="2" t="s">
        <v>35</v>
      </c>
      <c r="D2802" s="2" t="s">
        <v>39</v>
      </c>
      <c r="E2802">
        <v>101</v>
      </c>
      <c r="F2802">
        <v>95</v>
      </c>
      <c r="G2802" s="14">
        <f t="shared" si="470"/>
        <v>98.050791771953499</v>
      </c>
      <c r="H2802" s="14">
        <f t="shared" si="471"/>
        <v>98.478175706703695</v>
      </c>
      <c r="I2802">
        <f t="shared" si="472"/>
        <v>6</v>
      </c>
      <c r="J2802" s="14">
        <f t="shared" si="473"/>
        <v>-0.4273839347501962</v>
      </c>
      <c r="K2802" s="14">
        <f t="shared" si="474"/>
        <v>-6.4273839347501962</v>
      </c>
      <c r="L2802">
        <f>formatted_data!J2805</f>
        <v>0</v>
      </c>
      <c r="U2802" s="54">
        <f t="shared" si="475"/>
        <v>98.271868046095946</v>
      </c>
      <c r="V2802" s="54">
        <f t="shared" si="476"/>
        <v>98.584454338137945</v>
      </c>
      <c r="W2802" s="54">
        <f t="shared" si="477"/>
        <v>-0.31258629204199906</v>
      </c>
      <c r="X2802" s="14">
        <f t="shared" si="478"/>
        <v>-6.3125862920419991</v>
      </c>
      <c r="Z2802" s="14">
        <f t="shared" si="479"/>
        <v>-92.050791771953499</v>
      </c>
      <c r="AA2802" s="14">
        <f t="shared" si="479"/>
        <v>-98.905559641453891</v>
      </c>
    </row>
    <row r="2803" spans="1:27" x14ac:dyDescent="0.35">
      <c r="A2803">
        <v>2797</v>
      </c>
      <c r="B2803" s="1">
        <v>42293</v>
      </c>
      <c r="C2803" s="2" t="s">
        <v>20</v>
      </c>
      <c r="D2803" s="2" t="s">
        <v>36</v>
      </c>
      <c r="E2803">
        <v>84</v>
      </c>
      <c r="F2803">
        <v>91</v>
      </c>
      <c r="G2803" s="14">
        <f t="shared" si="470"/>
        <v>106.60512675609696</v>
      </c>
      <c r="H2803" s="14">
        <f t="shared" si="471"/>
        <v>102.73189092650145</v>
      </c>
      <c r="I2803">
        <f t="shared" si="472"/>
        <v>-7</v>
      </c>
      <c r="J2803" s="14">
        <f t="shared" si="473"/>
        <v>3.8732358295955152</v>
      </c>
      <c r="K2803" s="14">
        <f t="shared" si="474"/>
        <v>10.873235829595515</v>
      </c>
      <c r="L2803">
        <f>formatted_data!J2806</f>
        <v>0</v>
      </c>
      <c r="U2803" s="54">
        <f t="shared" si="475"/>
        <v>106.49330098609023</v>
      </c>
      <c r="V2803" s="54">
        <f t="shared" si="476"/>
        <v>102.6784565649471</v>
      </c>
      <c r="W2803" s="54">
        <f t="shared" si="477"/>
        <v>3.8148444211431354</v>
      </c>
      <c r="X2803" s="14">
        <f t="shared" si="478"/>
        <v>10.814844421143135</v>
      </c>
      <c r="Z2803" s="14">
        <f t="shared" si="479"/>
        <v>-113.60512675609696</v>
      </c>
      <c r="AA2803" s="14">
        <f t="shared" si="479"/>
        <v>-98.858655096905935</v>
      </c>
    </row>
    <row r="2804" spans="1:27" x14ac:dyDescent="0.35">
      <c r="A2804">
        <v>2798</v>
      </c>
      <c r="B2804" s="1">
        <v>42294</v>
      </c>
      <c r="C2804" s="2" t="s">
        <v>45</v>
      </c>
      <c r="D2804" s="2" t="s">
        <v>35</v>
      </c>
      <c r="E2804">
        <v>97</v>
      </c>
      <c r="F2804">
        <v>93</v>
      </c>
      <c r="G2804" s="14">
        <f t="shared" si="470"/>
        <v>101.02741430528006</v>
      </c>
      <c r="H2804" s="14">
        <f t="shared" si="471"/>
        <v>95.673737432837953</v>
      </c>
      <c r="I2804">
        <f t="shared" si="472"/>
        <v>4</v>
      </c>
      <c r="J2804" s="14">
        <f t="shared" si="473"/>
        <v>5.353676872442108</v>
      </c>
      <c r="K2804" s="14">
        <f t="shared" si="474"/>
        <v>1.353676872442108</v>
      </c>
      <c r="L2804">
        <f>formatted_data!J2807</f>
        <v>0</v>
      </c>
      <c r="U2804" s="54">
        <f t="shared" si="475"/>
        <v>101.12701535353548</v>
      </c>
      <c r="V2804" s="54">
        <f t="shared" si="476"/>
        <v>95.894813706980386</v>
      </c>
      <c r="W2804" s="54">
        <f t="shared" si="477"/>
        <v>5.2322016465550973</v>
      </c>
      <c r="X2804" s="14">
        <f t="shared" si="478"/>
        <v>1.2322016465550973</v>
      </c>
      <c r="Z2804" s="14">
        <f t="shared" si="479"/>
        <v>-97.027414305280061</v>
      </c>
      <c r="AA2804" s="14">
        <f t="shared" si="479"/>
        <v>-90.320060560395845</v>
      </c>
    </row>
    <row r="2805" spans="1:27" x14ac:dyDescent="0.35">
      <c r="A2805">
        <v>2799</v>
      </c>
      <c r="B2805" s="1">
        <v>42294</v>
      </c>
      <c r="C2805" s="2" t="s">
        <v>41</v>
      </c>
      <c r="D2805" s="2" t="s">
        <v>32</v>
      </c>
      <c r="E2805">
        <v>98</v>
      </c>
      <c r="F2805">
        <v>107</v>
      </c>
      <c r="G2805" s="14">
        <f t="shared" si="470"/>
        <v>103.45501511157552</v>
      </c>
      <c r="H2805" s="14">
        <f t="shared" si="471"/>
        <v>98.427560122825071</v>
      </c>
      <c r="I2805">
        <f t="shared" si="472"/>
        <v>-9</v>
      </c>
      <c r="J2805" s="14">
        <f t="shared" si="473"/>
        <v>5.0274549887504492</v>
      </c>
      <c r="K2805" s="14">
        <f t="shared" si="474"/>
        <v>14.027454988750449</v>
      </c>
      <c r="L2805">
        <f>formatted_data!J2808</f>
        <v>0</v>
      </c>
      <c r="U2805" s="54">
        <f t="shared" si="475"/>
        <v>103.46049984144125</v>
      </c>
      <c r="V2805" s="54">
        <f t="shared" si="476"/>
        <v>98.539468822989747</v>
      </c>
      <c r="W2805" s="54">
        <f t="shared" si="477"/>
        <v>4.9210310184515009</v>
      </c>
      <c r="X2805" s="14">
        <f t="shared" si="478"/>
        <v>13.921031018451501</v>
      </c>
      <c r="Z2805" s="14">
        <f t="shared" si="479"/>
        <v>-112.45501511157552</v>
      </c>
      <c r="AA2805" s="14">
        <f t="shared" si="479"/>
        <v>-93.400105134074622</v>
      </c>
    </row>
    <row r="2806" spans="1:27" x14ac:dyDescent="0.35">
      <c r="A2806">
        <v>2800</v>
      </c>
      <c r="B2806" s="1">
        <v>42294</v>
      </c>
      <c r="C2806" s="2" t="s">
        <v>27</v>
      </c>
      <c r="D2806" s="2" t="s">
        <v>28</v>
      </c>
      <c r="E2806">
        <v>100</v>
      </c>
      <c r="F2806">
        <v>105</v>
      </c>
      <c r="G2806" s="14">
        <f t="shared" si="470"/>
        <v>107.72191113458142</v>
      </c>
      <c r="H2806" s="14">
        <f t="shared" si="471"/>
        <v>101.80333135085947</v>
      </c>
      <c r="I2806">
        <f t="shared" si="472"/>
        <v>-5</v>
      </c>
      <c r="J2806" s="14">
        <f t="shared" si="473"/>
        <v>5.9185797837219525</v>
      </c>
      <c r="K2806" s="14">
        <f t="shared" si="474"/>
        <v>10.918579783721952</v>
      </c>
      <c r="L2806">
        <f>formatted_data!J2809</f>
        <v>0</v>
      </c>
      <c r="U2806" s="54">
        <f t="shared" si="475"/>
        <v>107.57693289000653</v>
      </c>
      <c r="V2806" s="54">
        <f t="shared" si="476"/>
        <v>101.7824773784539</v>
      </c>
      <c r="W2806" s="54">
        <f t="shared" si="477"/>
        <v>5.7944555115526271</v>
      </c>
      <c r="X2806" s="14">
        <f t="shared" si="478"/>
        <v>10.794455511552627</v>
      </c>
      <c r="Z2806" s="14">
        <f t="shared" si="479"/>
        <v>-112.72191113458142</v>
      </c>
      <c r="AA2806" s="14">
        <f t="shared" si="479"/>
        <v>-95.884751567137513</v>
      </c>
    </row>
    <row r="2807" spans="1:27" x14ac:dyDescent="0.35">
      <c r="A2807">
        <v>2801</v>
      </c>
      <c r="B2807" s="1">
        <v>42294</v>
      </c>
      <c r="C2807" s="2" t="s">
        <v>47</v>
      </c>
      <c r="D2807" s="2" t="s">
        <v>43</v>
      </c>
      <c r="E2807">
        <v>85</v>
      </c>
      <c r="F2807">
        <v>70</v>
      </c>
      <c r="G2807" s="14">
        <f t="shared" si="470"/>
        <v>97.436352038983287</v>
      </c>
      <c r="H2807" s="14">
        <f t="shared" si="471"/>
        <v>108.84730590396062</v>
      </c>
      <c r="I2807">
        <f t="shared" si="472"/>
        <v>15</v>
      </c>
      <c r="J2807" s="14">
        <f t="shared" si="473"/>
        <v>-11.41095386497733</v>
      </c>
      <c r="K2807" s="14">
        <f t="shared" si="474"/>
        <v>-26.41095386497733</v>
      </c>
      <c r="L2807">
        <f>formatted_data!J2810</f>
        <v>0</v>
      </c>
      <c r="U2807" s="54">
        <f t="shared" si="475"/>
        <v>97.680555100398593</v>
      </c>
      <c r="V2807" s="54">
        <f t="shared" si="476"/>
        <v>108.58573802081735</v>
      </c>
      <c r="W2807" s="54">
        <f t="shared" si="477"/>
        <v>-10.905182920418753</v>
      </c>
      <c r="X2807" s="14">
        <f t="shared" si="478"/>
        <v>-25.905182920418753</v>
      </c>
      <c r="Z2807" s="14">
        <f t="shared" si="479"/>
        <v>-82.436352038983287</v>
      </c>
      <c r="AA2807" s="14">
        <f t="shared" si="479"/>
        <v>-120.25825976893795</v>
      </c>
    </row>
    <row r="2808" spans="1:27" x14ac:dyDescent="0.35">
      <c r="A2808">
        <v>2802</v>
      </c>
      <c r="B2808" s="1">
        <v>42294</v>
      </c>
      <c r="C2808" s="2" t="s">
        <v>22</v>
      </c>
      <c r="D2808" s="2" t="s">
        <v>34</v>
      </c>
      <c r="E2808">
        <v>101</v>
      </c>
      <c r="F2808">
        <v>105</v>
      </c>
      <c r="G2808" s="14">
        <f t="shared" si="470"/>
        <v>98.980891595978278</v>
      </c>
      <c r="H2808" s="14">
        <f t="shared" si="471"/>
        <v>101.68036481563311</v>
      </c>
      <c r="I2808">
        <f t="shared" si="472"/>
        <v>-4</v>
      </c>
      <c r="J2808" s="14">
        <f t="shared" si="473"/>
        <v>-2.6994732196548341</v>
      </c>
      <c r="K2808" s="14">
        <f t="shared" si="474"/>
        <v>1.3005267803451659</v>
      </c>
      <c r="L2808">
        <f>formatted_data!J2811</f>
        <v>0</v>
      </c>
      <c r="U2808" s="54">
        <f t="shared" si="475"/>
        <v>99.15888797278582</v>
      </c>
      <c r="V2808" s="54">
        <f t="shared" si="476"/>
        <v>101.66389645375826</v>
      </c>
      <c r="W2808" s="54">
        <f t="shared" si="477"/>
        <v>-2.5050084809724353</v>
      </c>
      <c r="X2808" s="14">
        <f t="shared" si="478"/>
        <v>1.4949915190275647</v>
      </c>
      <c r="Z2808" s="14">
        <f t="shared" si="479"/>
        <v>-102.98089159597828</v>
      </c>
      <c r="AA2808" s="14">
        <f t="shared" si="479"/>
        <v>-104.37983803528795</v>
      </c>
    </row>
    <row r="2809" spans="1:27" x14ac:dyDescent="0.35">
      <c r="A2809">
        <v>2803</v>
      </c>
      <c r="B2809" s="1">
        <v>42295</v>
      </c>
      <c r="C2809" s="2" t="s">
        <v>31</v>
      </c>
      <c r="D2809" s="2" t="s">
        <v>29</v>
      </c>
      <c r="E2809">
        <v>92</v>
      </c>
      <c r="F2809">
        <v>91</v>
      </c>
      <c r="G2809" s="14">
        <f t="shared" si="470"/>
        <v>101.12417666170282</v>
      </c>
      <c r="H2809" s="14">
        <f t="shared" si="471"/>
        <v>91.246621494020118</v>
      </c>
      <c r="I2809">
        <f t="shared" si="472"/>
        <v>1</v>
      </c>
      <c r="J2809" s="14">
        <f t="shared" si="473"/>
        <v>9.8775551676827007</v>
      </c>
      <c r="K2809" s="14">
        <f t="shared" si="474"/>
        <v>8.8775551676827007</v>
      </c>
      <c r="L2809">
        <f>formatted_data!J2812</f>
        <v>0</v>
      </c>
      <c r="U2809" s="54">
        <f t="shared" si="475"/>
        <v>101.21459323049483</v>
      </c>
      <c r="V2809" s="54">
        <f t="shared" si="476"/>
        <v>91.641988595873883</v>
      </c>
      <c r="W2809" s="54">
        <f t="shared" si="477"/>
        <v>9.5726046346209444</v>
      </c>
      <c r="X2809" s="14">
        <f t="shared" si="478"/>
        <v>8.5726046346209444</v>
      </c>
      <c r="Z2809" s="14">
        <f t="shared" si="479"/>
        <v>-100.12417666170282</v>
      </c>
      <c r="AA2809" s="14">
        <f t="shared" si="479"/>
        <v>-81.369066326337418</v>
      </c>
    </row>
    <row r="2810" spans="1:27" x14ac:dyDescent="0.35">
      <c r="A2810">
        <v>2804</v>
      </c>
      <c r="B2810" s="1">
        <v>42295</v>
      </c>
      <c r="C2810" s="2" t="s">
        <v>48</v>
      </c>
      <c r="D2810" s="2" t="s">
        <v>23</v>
      </c>
      <c r="E2810">
        <v>96</v>
      </c>
      <c r="F2810">
        <v>92</v>
      </c>
      <c r="G2810" s="14">
        <f t="shared" si="470"/>
        <v>110.78990167612503</v>
      </c>
      <c r="H2810" s="14">
        <f t="shared" si="471"/>
        <v>98.490671099975032</v>
      </c>
      <c r="I2810">
        <f t="shared" si="472"/>
        <v>4</v>
      </c>
      <c r="J2810" s="14">
        <f t="shared" si="473"/>
        <v>12.299230576149995</v>
      </c>
      <c r="K2810" s="14">
        <f t="shared" si="474"/>
        <v>8.2992305761499949</v>
      </c>
      <c r="L2810">
        <f>formatted_data!J2813</f>
        <v>0</v>
      </c>
      <c r="U2810" s="54">
        <f t="shared" si="475"/>
        <v>110.54203339356316</v>
      </c>
      <c r="V2810" s="54">
        <f t="shared" si="476"/>
        <v>98.59943519818377</v>
      </c>
      <c r="W2810" s="54">
        <f t="shared" si="477"/>
        <v>11.942598195379389</v>
      </c>
      <c r="X2810" s="14">
        <f t="shared" si="478"/>
        <v>7.9425981953793894</v>
      </c>
      <c r="Z2810" s="14">
        <f t="shared" si="479"/>
        <v>-106.78990167612503</v>
      </c>
      <c r="AA2810" s="14">
        <f t="shared" si="479"/>
        <v>-86.191440523825037</v>
      </c>
    </row>
    <row r="2811" spans="1:27" x14ac:dyDescent="0.35">
      <c r="A2811">
        <v>2805</v>
      </c>
      <c r="B2811" s="1">
        <v>42295</v>
      </c>
      <c r="C2811" s="2" t="s">
        <v>21</v>
      </c>
      <c r="D2811" s="2" t="s">
        <v>46</v>
      </c>
      <c r="E2811">
        <v>90</v>
      </c>
      <c r="F2811">
        <v>68</v>
      </c>
      <c r="G2811" s="14">
        <f t="shared" si="470"/>
        <v>105.99498927928374</v>
      </c>
      <c r="H2811" s="14">
        <f t="shared" si="471"/>
        <v>98.861256132139445</v>
      </c>
      <c r="I2811">
        <f t="shared" si="472"/>
        <v>22</v>
      </c>
      <c r="J2811" s="14">
        <f t="shared" si="473"/>
        <v>7.133733147144298</v>
      </c>
      <c r="K2811" s="14">
        <f t="shared" si="474"/>
        <v>-14.866266852855702</v>
      </c>
      <c r="L2811">
        <f>formatted_data!J2814</f>
        <v>0</v>
      </c>
      <c r="U2811" s="54">
        <f t="shared" si="475"/>
        <v>105.90810823590427</v>
      </c>
      <c r="V2811" s="54">
        <f t="shared" si="476"/>
        <v>98.955244869530716</v>
      </c>
      <c r="W2811" s="54">
        <f t="shared" si="477"/>
        <v>6.9528633663735491</v>
      </c>
      <c r="X2811" s="14">
        <f t="shared" si="478"/>
        <v>-15.047136633626451</v>
      </c>
      <c r="Z2811" s="14">
        <f t="shared" si="479"/>
        <v>-83.994989279283743</v>
      </c>
      <c r="AA2811" s="14">
        <f t="shared" si="479"/>
        <v>-91.727522984995147</v>
      </c>
    </row>
    <row r="2812" spans="1:27" x14ac:dyDescent="0.35">
      <c r="A2812">
        <v>2806</v>
      </c>
      <c r="B2812" s="1">
        <v>42295</v>
      </c>
      <c r="C2812" s="2" t="s">
        <v>42</v>
      </c>
      <c r="D2812" s="2" t="s">
        <v>24</v>
      </c>
      <c r="E2812">
        <v>87</v>
      </c>
      <c r="F2812">
        <v>81</v>
      </c>
      <c r="G2812" s="14">
        <f t="shared" si="470"/>
        <v>105.3193840921448</v>
      </c>
      <c r="H2812" s="14">
        <f t="shared" si="471"/>
        <v>101.84750661957951</v>
      </c>
      <c r="I2812">
        <f t="shared" si="472"/>
        <v>6</v>
      </c>
      <c r="J2812" s="14">
        <f t="shared" si="473"/>
        <v>3.4718774725652963</v>
      </c>
      <c r="K2812" s="14">
        <f t="shared" si="474"/>
        <v>-2.5281225274347037</v>
      </c>
      <c r="L2812">
        <f>formatted_data!J2815</f>
        <v>0</v>
      </c>
      <c r="U2812" s="54">
        <f t="shared" si="475"/>
        <v>105.25465667293135</v>
      </c>
      <c r="V2812" s="54">
        <f t="shared" si="476"/>
        <v>101.82484953906665</v>
      </c>
      <c r="W2812" s="54">
        <f t="shared" si="477"/>
        <v>3.4298071338646992</v>
      </c>
      <c r="X2812" s="14">
        <f t="shared" si="478"/>
        <v>-2.5701928661353008</v>
      </c>
      <c r="Z2812" s="14">
        <f t="shared" si="479"/>
        <v>-99.319384092144801</v>
      </c>
      <c r="AA2812" s="14">
        <f t="shared" si="479"/>
        <v>-98.375629147014209</v>
      </c>
    </row>
    <row r="2813" spans="1:27" x14ac:dyDescent="0.35">
      <c r="A2813">
        <v>2807</v>
      </c>
      <c r="B2813" s="1">
        <v>42295</v>
      </c>
      <c r="C2813" s="2" t="s">
        <v>40</v>
      </c>
      <c r="D2813" s="2" t="s">
        <v>44</v>
      </c>
      <c r="E2813">
        <v>111</v>
      </c>
      <c r="F2813">
        <v>98</v>
      </c>
      <c r="G2813" s="14">
        <f t="shared" si="470"/>
        <v>107.34200235330511</v>
      </c>
      <c r="H2813" s="14">
        <f t="shared" si="471"/>
        <v>98.933275725553131</v>
      </c>
      <c r="I2813">
        <f t="shared" si="472"/>
        <v>13</v>
      </c>
      <c r="J2813" s="14">
        <f t="shared" si="473"/>
        <v>8.4087266277519745</v>
      </c>
      <c r="K2813" s="14">
        <f t="shared" si="474"/>
        <v>-4.5912733722480255</v>
      </c>
      <c r="L2813">
        <f>formatted_data!J2816</f>
        <v>0</v>
      </c>
      <c r="U2813" s="54">
        <f t="shared" si="475"/>
        <v>107.20703330479</v>
      </c>
      <c r="V2813" s="54">
        <f t="shared" si="476"/>
        <v>99.023884267183576</v>
      </c>
      <c r="W2813" s="54">
        <f t="shared" si="477"/>
        <v>8.1831490376064266</v>
      </c>
      <c r="X2813" s="14">
        <f t="shared" si="478"/>
        <v>-4.8168509623935734</v>
      </c>
      <c r="Z2813" s="14">
        <f t="shared" si="479"/>
        <v>-94.342002353305105</v>
      </c>
      <c r="AA2813" s="14">
        <f t="shared" si="479"/>
        <v>-90.524549097801156</v>
      </c>
    </row>
    <row r="2814" spans="1:27" x14ac:dyDescent="0.35">
      <c r="A2814">
        <v>2808</v>
      </c>
      <c r="B2814" s="1">
        <v>42295</v>
      </c>
      <c r="C2814" s="2" t="s">
        <v>26</v>
      </c>
      <c r="D2814" s="2" t="s">
        <v>19</v>
      </c>
      <c r="E2814">
        <v>116</v>
      </c>
      <c r="F2814">
        <v>111</v>
      </c>
      <c r="G2814" s="14">
        <f t="shared" si="470"/>
        <v>107.26964018959943</v>
      </c>
      <c r="H2814" s="14">
        <f t="shared" si="471"/>
        <v>98.853908006804531</v>
      </c>
      <c r="I2814">
        <f t="shared" si="472"/>
        <v>5</v>
      </c>
      <c r="J2814" s="14">
        <f t="shared" si="473"/>
        <v>8.4157321827948977</v>
      </c>
      <c r="K2814" s="14">
        <f t="shared" si="474"/>
        <v>3.4157321827948977</v>
      </c>
      <c r="L2814">
        <f>formatted_data!J2817</f>
        <v>0</v>
      </c>
      <c r="U2814" s="54">
        <f t="shared" si="475"/>
        <v>107.13453630961492</v>
      </c>
      <c r="V2814" s="54">
        <f t="shared" si="476"/>
        <v>98.947663300059986</v>
      </c>
      <c r="W2814" s="54">
        <f t="shared" si="477"/>
        <v>8.1868730095549296</v>
      </c>
      <c r="X2814" s="14">
        <f t="shared" si="478"/>
        <v>3.1868730095549296</v>
      </c>
      <c r="Z2814" s="14">
        <f t="shared" si="479"/>
        <v>-102.26964018959943</v>
      </c>
      <c r="AA2814" s="14">
        <f t="shared" si="479"/>
        <v>-90.438175824009633</v>
      </c>
    </row>
    <row r="2815" spans="1:27" x14ac:dyDescent="0.35">
      <c r="A2815">
        <v>2809</v>
      </c>
      <c r="B2815" s="1">
        <v>42295</v>
      </c>
      <c r="C2815" s="2" t="s">
        <v>36</v>
      </c>
      <c r="D2815" s="2" t="s">
        <v>28</v>
      </c>
      <c r="E2815">
        <v>92</v>
      </c>
      <c r="F2815">
        <v>101</v>
      </c>
      <c r="G2815" s="14">
        <f t="shared" si="470"/>
        <v>105.108945265617</v>
      </c>
      <c r="H2815" s="14">
        <f t="shared" si="471"/>
        <v>101.80333135085947</v>
      </c>
      <c r="I2815">
        <f t="shared" si="472"/>
        <v>-9</v>
      </c>
      <c r="J2815" s="14">
        <f t="shared" si="473"/>
        <v>3.3056139147575294</v>
      </c>
      <c r="K2815" s="14">
        <f t="shared" si="474"/>
        <v>12.305613914757529</v>
      </c>
      <c r="L2815">
        <f>formatted_data!J2818</f>
        <v>0</v>
      </c>
      <c r="U2815" s="54">
        <f t="shared" si="475"/>
        <v>105.05551090406264</v>
      </c>
      <c r="V2815" s="54">
        <f t="shared" si="476"/>
        <v>101.7824773784539</v>
      </c>
      <c r="W2815" s="54">
        <f t="shared" si="477"/>
        <v>3.2730335256087386</v>
      </c>
      <c r="X2815" s="14">
        <f t="shared" si="478"/>
        <v>12.273033525608739</v>
      </c>
      <c r="Z2815" s="14">
        <f t="shared" si="479"/>
        <v>-114.108945265617</v>
      </c>
      <c r="AA2815" s="14">
        <f t="shared" si="479"/>
        <v>-98.497717436101937</v>
      </c>
    </row>
    <row r="2816" spans="1:27" x14ac:dyDescent="0.35">
      <c r="A2816">
        <v>2810</v>
      </c>
      <c r="B2816" s="1">
        <v>42296</v>
      </c>
      <c r="C2816" s="2" t="s">
        <v>45</v>
      </c>
      <c r="D2816" s="2" t="s">
        <v>38</v>
      </c>
      <c r="E2816">
        <v>94</v>
      </c>
      <c r="F2816">
        <v>86</v>
      </c>
      <c r="G2816" s="14">
        <f t="shared" si="470"/>
        <v>101.02741430528006</v>
      </c>
      <c r="H2816" s="14">
        <f t="shared" si="471"/>
        <v>102.63055578222323</v>
      </c>
      <c r="I2816">
        <f t="shared" si="472"/>
        <v>8</v>
      </c>
      <c r="J2816" s="14">
        <f t="shared" si="473"/>
        <v>-1.6031414769431649</v>
      </c>
      <c r="K2816" s="14">
        <f t="shared" si="474"/>
        <v>-9.6031414769431649</v>
      </c>
      <c r="L2816">
        <f>formatted_data!J2819</f>
        <v>0</v>
      </c>
      <c r="U2816" s="54">
        <f t="shared" si="475"/>
        <v>101.12701535353548</v>
      </c>
      <c r="V2816" s="54">
        <f t="shared" si="476"/>
        <v>102.57942841606535</v>
      </c>
      <c r="W2816" s="54">
        <f t="shared" si="477"/>
        <v>-1.452413062529871</v>
      </c>
      <c r="X2816" s="14">
        <f t="shared" si="478"/>
        <v>-9.452413062529871</v>
      </c>
      <c r="Z2816" s="14">
        <f t="shared" si="479"/>
        <v>-93.027414305280061</v>
      </c>
      <c r="AA2816" s="14">
        <f t="shared" si="479"/>
        <v>-104.23369725916639</v>
      </c>
    </row>
    <row r="2817" spans="1:27" x14ac:dyDescent="0.35">
      <c r="A2817">
        <v>2811</v>
      </c>
      <c r="B2817" s="1">
        <v>42296</v>
      </c>
      <c r="C2817" s="2" t="s">
        <v>24</v>
      </c>
      <c r="D2817" s="2" t="s">
        <v>20</v>
      </c>
      <c r="E2817">
        <v>103</v>
      </c>
      <c r="F2817">
        <v>97</v>
      </c>
      <c r="G2817" s="14">
        <f t="shared" si="470"/>
        <v>104.22456095869505</v>
      </c>
      <c r="H2817" s="14">
        <f t="shared" si="471"/>
        <v>104.22807241698142</v>
      </c>
      <c r="I2817">
        <f t="shared" si="472"/>
        <v>6</v>
      </c>
      <c r="J2817" s="14">
        <f t="shared" si="473"/>
        <v>-3.5114582863684518E-3</v>
      </c>
      <c r="K2817" s="14">
        <f t="shared" si="474"/>
        <v>-6.0035114582863685</v>
      </c>
      <c r="L2817">
        <f>formatted_data!J2820</f>
        <v>0</v>
      </c>
      <c r="U2817" s="54">
        <f t="shared" si="475"/>
        <v>104.20190387818219</v>
      </c>
      <c r="V2817" s="54">
        <f t="shared" si="476"/>
        <v>104.11624664697467</v>
      </c>
      <c r="W2817" s="54">
        <f t="shared" si="477"/>
        <v>8.5657231207520113E-2</v>
      </c>
      <c r="X2817" s="14">
        <f t="shared" si="478"/>
        <v>-5.9143427687924799</v>
      </c>
      <c r="Z2817" s="14">
        <f t="shared" si="479"/>
        <v>-98.224560958695051</v>
      </c>
      <c r="AA2817" s="14">
        <f t="shared" si="479"/>
        <v>-104.23158387526779</v>
      </c>
    </row>
    <row r="2818" spans="1:27" x14ac:dyDescent="0.35">
      <c r="A2818">
        <v>2812</v>
      </c>
      <c r="B2818" s="1">
        <v>42296</v>
      </c>
      <c r="C2818" s="2" t="s">
        <v>27</v>
      </c>
      <c r="D2818" s="2" t="s">
        <v>41</v>
      </c>
      <c r="E2818">
        <v>120</v>
      </c>
      <c r="F2818">
        <v>100</v>
      </c>
      <c r="G2818" s="14">
        <f t="shared" si="470"/>
        <v>107.72191113458142</v>
      </c>
      <c r="H2818" s="14">
        <f t="shared" si="471"/>
        <v>101.07796077245997</v>
      </c>
      <c r="I2818">
        <f t="shared" si="472"/>
        <v>20</v>
      </c>
      <c r="J2818" s="14">
        <f t="shared" si="473"/>
        <v>6.6439503621214442</v>
      </c>
      <c r="K2818" s="14">
        <f t="shared" si="474"/>
        <v>-13.356049637878556</v>
      </c>
      <c r="L2818">
        <f>formatted_data!J2821</f>
        <v>0</v>
      </c>
      <c r="U2818" s="54">
        <f t="shared" si="475"/>
        <v>107.57693289000653</v>
      </c>
      <c r="V2818" s="54">
        <f t="shared" si="476"/>
        <v>101.0834455023257</v>
      </c>
      <c r="W2818" s="54">
        <f t="shared" si="477"/>
        <v>6.4934873876808297</v>
      </c>
      <c r="X2818" s="14">
        <f t="shared" si="478"/>
        <v>-13.50651261231917</v>
      </c>
      <c r="Z2818" s="14">
        <f t="shared" si="479"/>
        <v>-87.721911134581418</v>
      </c>
      <c r="AA2818" s="14">
        <f t="shared" si="479"/>
        <v>-94.43401041033853</v>
      </c>
    </row>
    <row r="2819" spans="1:27" x14ac:dyDescent="0.35">
      <c r="A2819">
        <v>2813</v>
      </c>
      <c r="B2819" s="1">
        <v>42296</v>
      </c>
      <c r="C2819" s="2" t="s">
        <v>39</v>
      </c>
      <c r="D2819" s="2" t="s">
        <v>31</v>
      </c>
      <c r="E2819">
        <v>111</v>
      </c>
      <c r="F2819">
        <v>105</v>
      </c>
      <c r="G2819" s="14">
        <f t="shared" si="470"/>
        <v>100.85523004581924</v>
      </c>
      <c r="H2819" s="14">
        <f t="shared" si="471"/>
        <v>98.747122322587273</v>
      </c>
      <c r="I2819">
        <f t="shared" si="472"/>
        <v>6</v>
      </c>
      <c r="J2819" s="14">
        <f t="shared" si="473"/>
        <v>2.1081077232319672</v>
      </c>
      <c r="K2819" s="14">
        <f t="shared" si="474"/>
        <v>-3.8918922767680328</v>
      </c>
      <c r="L2819">
        <f>formatted_data!J2822</f>
        <v>0</v>
      </c>
      <c r="U2819" s="54">
        <f t="shared" si="475"/>
        <v>100.96150867725349</v>
      </c>
      <c r="V2819" s="54">
        <f t="shared" si="476"/>
        <v>98.837538891379268</v>
      </c>
      <c r="W2819" s="54">
        <f t="shared" si="477"/>
        <v>2.1239697858742232</v>
      </c>
      <c r="X2819" s="14">
        <f t="shared" si="478"/>
        <v>-3.8760302141257768</v>
      </c>
      <c r="Z2819" s="14">
        <f t="shared" si="479"/>
        <v>-94.855230045819241</v>
      </c>
      <c r="AA2819" s="14">
        <f t="shared" si="479"/>
        <v>-96.639014599355306</v>
      </c>
    </row>
    <row r="2820" spans="1:27" x14ac:dyDescent="0.35">
      <c r="A2820">
        <v>2814</v>
      </c>
      <c r="B2820" s="1">
        <v>42296</v>
      </c>
      <c r="C2820" s="2" t="s">
        <v>47</v>
      </c>
      <c r="D2820" s="2" t="s">
        <v>26</v>
      </c>
      <c r="E2820">
        <v>104</v>
      </c>
      <c r="F2820">
        <v>102</v>
      </c>
      <c r="G2820" s="14">
        <f t="shared" si="470"/>
        <v>97.436352038983287</v>
      </c>
      <c r="H2820" s="14">
        <f t="shared" si="471"/>
        <v>104.89258585048388</v>
      </c>
      <c r="I2820">
        <f t="shared" si="472"/>
        <v>2</v>
      </c>
      <c r="J2820" s="14">
        <f t="shared" si="473"/>
        <v>-7.4562338115005957</v>
      </c>
      <c r="K2820" s="14">
        <f t="shared" si="474"/>
        <v>-9.4562338115005957</v>
      </c>
      <c r="L2820">
        <f>formatted_data!J2823</f>
        <v>0</v>
      </c>
      <c r="U2820" s="54">
        <f t="shared" si="475"/>
        <v>97.680555100398593</v>
      </c>
      <c r="V2820" s="54">
        <f t="shared" si="476"/>
        <v>104.75748197049936</v>
      </c>
      <c r="W2820" s="54">
        <f t="shared" si="477"/>
        <v>-7.0769268701007633</v>
      </c>
      <c r="X2820" s="14">
        <f t="shared" si="478"/>
        <v>-9.0769268701007633</v>
      </c>
      <c r="Z2820" s="14">
        <f t="shared" si="479"/>
        <v>-95.436352038983287</v>
      </c>
      <c r="AA2820" s="14">
        <f t="shared" si="479"/>
        <v>-112.34881966198448</v>
      </c>
    </row>
    <row r="2821" spans="1:27" x14ac:dyDescent="0.35">
      <c r="A2821">
        <v>2815</v>
      </c>
      <c r="B2821" s="1">
        <v>42297</v>
      </c>
      <c r="C2821" s="2" t="s">
        <v>38</v>
      </c>
      <c r="D2821" s="2" t="s">
        <v>37</v>
      </c>
      <c r="E2821">
        <v>103</v>
      </c>
      <c r="F2821">
        <v>94</v>
      </c>
      <c r="G2821" s="14">
        <f t="shared" si="470"/>
        <v>105.00761012133877</v>
      </c>
      <c r="H2821" s="14">
        <f t="shared" si="471"/>
        <v>102.50013481738027</v>
      </c>
      <c r="I2821">
        <f t="shared" si="472"/>
        <v>9</v>
      </c>
      <c r="J2821" s="14">
        <f t="shared" si="473"/>
        <v>2.5074753039585005</v>
      </c>
      <c r="K2821" s="14">
        <f t="shared" si="474"/>
        <v>-6.4925246960414995</v>
      </c>
      <c r="L2821">
        <f>formatted_data!J2824</f>
        <v>0</v>
      </c>
      <c r="U2821" s="54">
        <f t="shared" si="475"/>
        <v>104.95648275518091</v>
      </c>
      <c r="V2821" s="54">
        <f t="shared" si="476"/>
        <v>102.45396552027997</v>
      </c>
      <c r="W2821" s="54">
        <f t="shared" si="477"/>
        <v>2.5025172349009495</v>
      </c>
      <c r="X2821" s="14">
        <f t="shared" si="478"/>
        <v>-6.4974827650990505</v>
      </c>
      <c r="Z2821" s="14">
        <f t="shared" si="479"/>
        <v>-96.007610121338772</v>
      </c>
      <c r="AA2821" s="14">
        <f t="shared" si="479"/>
        <v>-99.992659513421771</v>
      </c>
    </row>
    <row r="2822" spans="1:27" x14ac:dyDescent="0.35">
      <c r="A2822">
        <v>2816</v>
      </c>
      <c r="B2822" s="1">
        <v>42297</v>
      </c>
      <c r="C2822" s="2" t="s">
        <v>22</v>
      </c>
      <c r="D2822" s="2" t="s">
        <v>46</v>
      </c>
      <c r="E2822">
        <v>106</v>
      </c>
      <c r="F2822">
        <v>88</v>
      </c>
      <c r="G2822" s="14">
        <f t="shared" si="470"/>
        <v>98.980891595978278</v>
      </c>
      <c r="H2822" s="14">
        <f t="shared" si="471"/>
        <v>98.861256132139445</v>
      </c>
      <c r="I2822">
        <f t="shared" si="472"/>
        <v>18</v>
      </c>
      <c r="J2822" s="14">
        <f t="shared" si="473"/>
        <v>0.11963546383883283</v>
      </c>
      <c r="K2822" s="14">
        <f t="shared" si="474"/>
        <v>-17.880364536161167</v>
      </c>
      <c r="L2822">
        <f>formatted_data!J2825</f>
        <v>0</v>
      </c>
      <c r="U2822" s="54">
        <f t="shared" si="475"/>
        <v>99.15888797278582</v>
      </c>
      <c r="V2822" s="54">
        <f t="shared" si="476"/>
        <v>98.955244869530716</v>
      </c>
      <c r="W2822" s="54">
        <f t="shared" si="477"/>
        <v>0.2036431032551036</v>
      </c>
      <c r="X2822" s="14">
        <f t="shared" si="478"/>
        <v>-17.796356896744896</v>
      </c>
      <c r="Z2822" s="14">
        <f t="shared" si="479"/>
        <v>-80.980891595978278</v>
      </c>
      <c r="AA2822" s="14">
        <f t="shared" si="479"/>
        <v>-98.741620668300612</v>
      </c>
    </row>
    <row r="2823" spans="1:27" x14ac:dyDescent="0.35">
      <c r="A2823">
        <v>2817</v>
      </c>
      <c r="B2823" s="1">
        <v>42297</v>
      </c>
      <c r="C2823" s="2" t="s">
        <v>19</v>
      </c>
      <c r="D2823" s="2" t="s">
        <v>40</v>
      </c>
      <c r="E2823">
        <v>102</v>
      </c>
      <c r="F2823">
        <v>113</v>
      </c>
      <c r="G2823" s="14">
        <f t="shared" si="470"/>
        <v>101.23096234592008</v>
      </c>
      <c r="H2823" s="14">
        <f t="shared" si="471"/>
        <v>104.96494801418956</v>
      </c>
      <c r="I2823">
        <f t="shared" si="472"/>
        <v>-11</v>
      </c>
      <c r="J2823" s="14">
        <f t="shared" si="473"/>
        <v>-3.733985668269483</v>
      </c>
      <c r="K2823" s="14">
        <f t="shared" si="474"/>
        <v>7.266014331730517</v>
      </c>
      <c r="L2823">
        <f>formatted_data!J2826</f>
        <v>0</v>
      </c>
      <c r="U2823" s="54">
        <f t="shared" si="475"/>
        <v>101.32471763917553</v>
      </c>
      <c r="V2823" s="54">
        <f t="shared" si="476"/>
        <v>104.82997896567446</v>
      </c>
      <c r="W2823" s="54">
        <f t="shared" si="477"/>
        <v>-3.5052613264989247</v>
      </c>
      <c r="X2823" s="14">
        <f t="shared" si="478"/>
        <v>7.4947386735010753</v>
      </c>
      <c r="Z2823" s="14">
        <f t="shared" si="479"/>
        <v>-112.23096234592008</v>
      </c>
      <c r="AA2823" s="14">
        <f t="shared" si="479"/>
        <v>-108.69893368245904</v>
      </c>
    </row>
    <row r="2824" spans="1:27" x14ac:dyDescent="0.35">
      <c r="A2824">
        <v>2818</v>
      </c>
      <c r="B2824" s="1">
        <v>42297</v>
      </c>
      <c r="C2824" s="2" t="s">
        <v>48</v>
      </c>
      <c r="D2824" s="2" t="s">
        <v>30</v>
      </c>
      <c r="E2824">
        <v>84</v>
      </c>
      <c r="F2824">
        <v>104</v>
      </c>
      <c r="G2824" s="14">
        <f t="shared" ref="G2824:G2887" si="480">INDEX($P$7:$P$36,MATCH(C2824,$O$7:$O$36,0))+$O$2+$O$3</f>
        <v>110.78990167612503</v>
      </c>
      <c r="H2824" s="14">
        <f t="shared" ref="H2824:H2887" si="481">INDEX($P$7:$P$36,MATCH(D2824,$O$7:$O$36,0))+$O$2</f>
        <v>102.70297611233268</v>
      </c>
      <c r="I2824">
        <f t="shared" ref="I2824:I2887" si="482">E2824-F2824</f>
        <v>-20</v>
      </c>
      <c r="J2824" s="14">
        <f t="shared" ref="J2824:J2887" si="483">G2824-H2824</f>
        <v>8.0869255637923487</v>
      </c>
      <c r="K2824" s="14">
        <f t="shared" ref="K2824:K2887" si="484">J2824-I2824</f>
        <v>28.086925563792349</v>
      </c>
      <c r="L2824">
        <f>formatted_data!J2827</f>
        <v>0</v>
      </c>
      <c r="U2824" s="54">
        <f t="shared" ref="U2824:U2887" si="485">INDEX($R$7:$R$36,MATCH(C2824,$O$7:$O$36,0))+$O$3+$O$2</f>
        <v>110.54203339356316</v>
      </c>
      <c r="V2824" s="54">
        <f t="shared" ref="V2824:V2887" si="486">INDEX($R$7:$R$36,MATCH(D2824,$O$7:$O$36,0))+$O$2</f>
        <v>102.64345989731423</v>
      </c>
      <c r="W2824" s="54">
        <f t="shared" ref="W2824:W2887" si="487">U2824-V2824</f>
        <v>7.8985734962489289</v>
      </c>
      <c r="X2824" s="14">
        <f t="shared" ref="X2824:X2887" si="488">W2824-I2824</f>
        <v>27.898573496248929</v>
      </c>
      <c r="Z2824" s="14">
        <f t="shared" ref="Z2824:AA2887" si="489">I2824-G2824</f>
        <v>-130.78990167612503</v>
      </c>
      <c r="AA2824" s="14">
        <f t="shared" si="489"/>
        <v>-94.616050548540329</v>
      </c>
    </row>
    <row r="2825" spans="1:27" x14ac:dyDescent="0.35">
      <c r="A2825">
        <v>2819</v>
      </c>
      <c r="B2825" s="1">
        <v>42297</v>
      </c>
      <c r="C2825" s="2" t="s">
        <v>33</v>
      </c>
      <c r="D2825" s="2" t="s">
        <v>43</v>
      </c>
      <c r="E2825">
        <v>130</v>
      </c>
      <c r="F2825">
        <v>95</v>
      </c>
      <c r="G2825" s="14">
        <f t="shared" si="480"/>
        <v>109.92854844476508</v>
      </c>
      <c r="H2825" s="14">
        <f t="shared" si="481"/>
        <v>108.84730590396062</v>
      </c>
      <c r="I2825">
        <f t="shared" si="482"/>
        <v>35</v>
      </c>
      <c r="J2825" s="14">
        <f t="shared" si="483"/>
        <v>1.0812425408044675</v>
      </c>
      <c r="K2825" s="14">
        <f t="shared" si="484"/>
        <v>-33.918757459195533</v>
      </c>
      <c r="L2825">
        <f>formatted_data!J2828</f>
        <v>0</v>
      </c>
      <c r="U2825" s="54">
        <f t="shared" si="485"/>
        <v>109.71035700872449</v>
      </c>
      <c r="V2825" s="54">
        <f t="shared" si="486"/>
        <v>108.58573802081735</v>
      </c>
      <c r="W2825" s="54">
        <f t="shared" si="487"/>
        <v>1.1246189879071409</v>
      </c>
      <c r="X2825" s="14">
        <f t="shared" si="488"/>
        <v>-33.875381012092859</v>
      </c>
      <c r="Z2825" s="14">
        <f t="shared" si="489"/>
        <v>-74.928548444765084</v>
      </c>
      <c r="AA2825" s="14">
        <f t="shared" si="489"/>
        <v>-107.76606336315615</v>
      </c>
    </row>
    <row r="2826" spans="1:27" x14ac:dyDescent="0.35">
      <c r="A2826">
        <v>2820</v>
      </c>
      <c r="B2826" s="1">
        <v>42298</v>
      </c>
      <c r="C2826" s="2" t="s">
        <v>25</v>
      </c>
      <c r="D2826" s="2" t="s">
        <v>41</v>
      </c>
      <c r="E2826">
        <v>110</v>
      </c>
      <c r="F2826">
        <v>107</v>
      </c>
      <c r="G2826" s="14">
        <f t="shared" si="480"/>
        <v>97.68658399452049</v>
      </c>
      <c r="H2826" s="14">
        <f t="shared" si="481"/>
        <v>101.07796077245997</v>
      </c>
      <c r="I2826">
        <f t="shared" si="482"/>
        <v>3</v>
      </c>
      <c r="J2826" s="14">
        <f t="shared" si="483"/>
        <v>-3.3913767779394846</v>
      </c>
      <c r="K2826" s="14">
        <f t="shared" si="484"/>
        <v>-6.3913767779394846</v>
      </c>
      <c r="L2826">
        <f>formatted_data!J2829</f>
        <v>0</v>
      </c>
      <c r="U2826" s="54">
        <f t="shared" si="485"/>
        <v>97.922181366001027</v>
      </c>
      <c r="V2826" s="54">
        <f t="shared" si="486"/>
        <v>101.0834455023257</v>
      </c>
      <c r="W2826" s="54">
        <f t="shared" si="487"/>
        <v>-3.1612641363246752</v>
      </c>
      <c r="X2826" s="14">
        <f t="shared" si="488"/>
        <v>-6.1612641363246752</v>
      </c>
      <c r="Z2826" s="14">
        <f t="shared" si="489"/>
        <v>-94.68658399452049</v>
      </c>
      <c r="AA2826" s="14">
        <f t="shared" si="489"/>
        <v>-104.46933755039946</v>
      </c>
    </row>
    <row r="2827" spans="1:27" x14ac:dyDescent="0.35">
      <c r="A2827">
        <v>2821</v>
      </c>
      <c r="B2827" s="1">
        <v>42298</v>
      </c>
      <c r="C2827" s="2" t="s">
        <v>23</v>
      </c>
      <c r="D2827" s="2" t="s">
        <v>45</v>
      </c>
      <c r="E2827">
        <v>94</v>
      </c>
      <c r="F2827">
        <v>99</v>
      </c>
      <c r="G2827" s="14">
        <f t="shared" si="480"/>
        <v>100.86772543909058</v>
      </c>
      <c r="H2827" s="14">
        <f t="shared" si="481"/>
        <v>98.650359966164515</v>
      </c>
      <c r="I2827">
        <f t="shared" si="482"/>
        <v>-5</v>
      </c>
      <c r="J2827" s="14">
        <f t="shared" si="483"/>
        <v>2.2173654729260619</v>
      </c>
      <c r="K2827" s="14">
        <f t="shared" si="484"/>
        <v>7.2173654729260619</v>
      </c>
      <c r="L2827">
        <f>formatted_data!J2830</f>
        <v>0</v>
      </c>
      <c r="U2827" s="54">
        <f t="shared" si="485"/>
        <v>100.97648953729933</v>
      </c>
      <c r="V2827" s="54">
        <f t="shared" si="486"/>
        <v>98.749961014419938</v>
      </c>
      <c r="W2827" s="54">
        <f t="shared" si="487"/>
        <v>2.2265285228793914</v>
      </c>
      <c r="X2827" s="14">
        <f t="shared" si="488"/>
        <v>7.2265285228793914</v>
      </c>
      <c r="Z2827" s="14">
        <f t="shared" si="489"/>
        <v>-105.86772543909058</v>
      </c>
      <c r="AA2827" s="14">
        <f t="shared" si="489"/>
        <v>-96.432994493238454</v>
      </c>
    </row>
    <row r="2828" spans="1:27" x14ac:dyDescent="0.35">
      <c r="A2828">
        <v>2822</v>
      </c>
      <c r="B2828" s="1">
        <v>42298</v>
      </c>
      <c r="C2828" s="2" t="s">
        <v>20</v>
      </c>
      <c r="D2828" s="2" t="s">
        <v>30</v>
      </c>
      <c r="E2828">
        <v>87</v>
      </c>
      <c r="F2828">
        <v>99</v>
      </c>
      <c r="G2828" s="14">
        <f t="shared" si="480"/>
        <v>106.60512675609696</v>
      </c>
      <c r="H2828" s="14">
        <f t="shared" si="481"/>
        <v>102.70297611233268</v>
      </c>
      <c r="I2828">
        <f t="shared" si="482"/>
        <v>-12</v>
      </c>
      <c r="J2828" s="14">
        <f t="shared" si="483"/>
        <v>3.902150643764287</v>
      </c>
      <c r="K2828" s="14">
        <f t="shared" si="484"/>
        <v>15.902150643764287</v>
      </c>
      <c r="L2828">
        <f>formatted_data!J2831</f>
        <v>0</v>
      </c>
      <c r="U2828" s="54">
        <f t="shared" si="485"/>
        <v>106.49330098609023</v>
      </c>
      <c r="V2828" s="54">
        <f t="shared" si="486"/>
        <v>102.64345989731423</v>
      </c>
      <c r="W2828" s="54">
        <f t="shared" si="487"/>
        <v>3.8498410887760031</v>
      </c>
      <c r="X2828" s="14">
        <f t="shared" si="488"/>
        <v>15.849841088776003</v>
      </c>
      <c r="Z2828" s="14">
        <f t="shared" si="489"/>
        <v>-118.60512675609696</v>
      </c>
      <c r="AA2828" s="14">
        <f t="shared" si="489"/>
        <v>-98.800825468568391</v>
      </c>
    </row>
    <row r="2829" spans="1:27" x14ac:dyDescent="0.35">
      <c r="A2829">
        <v>2823</v>
      </c>
      <c r="B2829" s="1">
        <v>42298</v>
      </c>
      <c r="C2829" s="2" t="s">
        <v>36</v>
      </c>
      <c r="D2829" s="2" t="s">
        <v>21</v>
      </c>
      <c r="E2829">
        <v>81</v>
      </c>
      <c r="F2829">
        <v>82</v>
      </c>
      <c r="G2829" s="14">
        <f t="shared" si="480"/>
        <v>105.108945265617</v>
      </c>
      <c r="H2829" s="14">
        <f t="shared" si="481"/>
        <v>103.6179349401682</v>
      </c>
      <c r="I2829">
        <f t="shared" si="482"/>
        <v>-1</v>
      </c>
      <c r="J2829" s="14">
        <f t="shared" si="483"/>
        <v>1.4910103254487979</v>
      </c>
      <c r="K2829" s="14">
        <f t="shared" si="484"/>
        <v>2.4910103254487979</v>
      </c>
      <c r="L2829">
        <f>formatted_data!J2832</f>
        <v>0</v>
      </c>
      <c r="U2829" s="54">
        <f t="shared" si="485"/>
        <v>105.05551090406264</v>
      </c>
      <c r="V2829" s="54">
        <f t="shared" si="486"/>
        <v>103.53105389678872</v>
      </c>
      <c r="W2829" s="54">
        <f t="shared" si="487"/>
        <v>1.5244570072739236</v>
      </c>
      <c r="X2829" s="14">
        <f t="shared" si="488"/>
        <v>2.5244570072739236</v>
      </c>
      <c r="Z2829" s="14">
        <f t="shared" si="489"/>
        <v>-106.108945265617</v>
      </c>
      <c r="AA2829" s="14">
        <f t="shared" si="489"/>
        <v>-102.1269246147194</v>
      </c>
    </row>
    <row r="2830" spans="1:27" x14ac:dyDescent="0.35">
      <c r="A2830">
        <v>2824</v>
      </c>
      <c r="B2830" s="1">
        <v>42298</v>
      </c>
      <c r="C2830" s="2" t="s">
        <v>28</v>
      </c>
      <c r="D2830" s="2" t="s">
        <v>34</v>
      </c>
      <c r="E2830">
        <v>110</v>
      </c>
      <c r="F2830">
        <v>105</v>
      </c>
      <c r="G2830" s="14">
        <f t="shared" si="480"/>
        <v>104.18038568997501</v>
      </c>
      <c r="H2830" s="14">
        <f t="shared" si="481"/>
        <v>101.68036481563311</v>
      </c>
      <c r="I2830">
        <f t="shared" si="482"/>
        <v>5</v>
      </c>
      <c r="J2830" s="14">
        <f t="shared" si="483"/>
        <v>2.5000208743418995</v>
      </c>
      <c r="K2830" s="14">
        <f t="shared" si="484"/>
        <v>-2.4999791256581005</v>
      </c>
      <c r="L2830">
        <f>formatted_data!J2833</f>
        <v>0</v>
      </c>
      <c r="U2830" s="54">
        <f t="shared" si="485"/>
        <v>104.15953171756945</v>
      </c>
      <c r="V2830" s="54">
        <f t="shared" si="486"/>
        <v>101.66389645375826</v>
      </c>
      <c r="W2830" s="54">
        <f t="shared" si="487"/>
        <v>2.4956352638111952</v>
      </c>
      <c r="X2830" s="14">
        <f t="shared" si="488"/>
        <v>-2.5043647361888048</v>
      </c>
      <c r="Z2830" s="14">
        <f t="shared" si="489"/>
        <v>-99.180385689975012</v>
      </c>
      <c r="AA2830" s="14">
        <f t="shared" si="489"/>
        <v>-99.180343941291213</v>
      </c>
    </row>
    <row r="2831" spans="1:27" x14ac:dyDescent="0.35">
      <c r="A2831">
        <v>2825</v>
      </c>
      <c r="B2831" s="1">
        <v>42299</v>
      </c>
      <c r="C2831" s="2" t="s">
        <v>37</v>
      </c>
      <c r="D2831" s="2" t="s">
        <v>45</v>
      </c>
      <c r="E2831">
        <v>98</v>
      </c>
      <c r="F2831">
        <v>86</v>
      </c>
      <c r="G2831" s="14">
        <f t="shared" si="480"/>
        <v>104.87718915649582</v>
      </c>
      <c r="H2831" s="14">
        <f t="shared" si="481"/>
        <v>98.650359966164515</v>
      </c>
      <c r="I2831">
        <f t="shared" si="482"/>
        <v>12</v>
      </c>
      <c r="J2831" s="14">
        <f t="shared" si="483"/>
        <v>6.2268291903313013</v>
      </c>
      <c r="K2831" s="14">
        <f t="shared" si="484"/>
        <v>-5.7731708096686987</v>
      </c>
      <c r="L2831">
        <f>formatted_data!J2834</f>
        <v>0</v>
      </c>
      <c r="U2831" s="54">
        <f t="shared" si="485"/>
        <v>104.83101985939551</v>
      </c>
      <c r="V2831" s="54">
        <f t="shared" si="486"/>
        <v>98.749961014419938</v>
      </c>
      <c r="W2831" s="54">
        <f t="shared" si="487"/>
        <v>6.0810588449755727</v>
      </c>
      <c r="X2831" s="14">
        <f t="shared" si="488"/>
        <v>-5.9189411550244273</v>
      </c>
      <c r="Z2831" s="14">
        <f t="shared" si="489"/>
        <v>-92.877189156495817</v>
      </c>
      <c r="AA2831" s="14">
        <f t="shared" si="489"/>
        <v>-92.423530775833214</v>
      </c>
    </row>
    <row r="2832" spans="1:27" x14ac:dyDescent="0.35">
      <c r="A2832">
        <v>2826</v>
      </c>
      <c r="B2832" s="1">
        <v>42299</v>
      </c>
      <c r="C2832" s="2" t="s">
        <v>19</v>
      </c>
      <c r="D2832" s="2" t="s">
        <v>44</v>
      </c>
      <c r="E2832">
        <v>98</v>
      </c>
      <c r="F2832">
        <v>78</v>
      </c>
      <c r="G2832" s="14">
        <f t="shared" si="480"/>
        <v>101.23096234592008</v>
      </c>
      <c r="H2832" s="14">
        <f t="shared" si="481"/>
        <v>98.933275725553131</v>
      </c>
      <c r="I2832">
        <f t="shared" si="482"/>
        <v>20</v>
      </c>
      <c r="J2832" s="14">
        <f t="shared" si="483"/>
        <v>2.2976866203669459</v>
      </c>
      <c r="K2832" s="14">
        <f t="shared" si="484"/>
        <v>-17.702313379633054</v>
      </c>
      <c r="L2832">
        <f>formatted_data!J2835</f>
        <v>0</v>
      </c>
      <c r="U2832" s="54">
        <f t="shared" si="485"/>
        <v>101.32471763917553</v>
      </c>
      <c r="V2832" s="54">
        <f t="shared" si="486"/>
        <v>99.023884267183576</v>
      </c>
      <c r="W2832" s="54">
        <f t="shared" si="487"/>
        <v>2.3008333719919563</v>
      </c>
      <c r="X2832" s="14">
        <f t="shared" si="488"/>
        <v>-17.699166628008044</v>
      </c>
      <c r="Z2832" s="14">
        <f t="shared" si="489"/>
        <v>-81.230962345920076</v>
      </c>
      <c r="AA2832" s="14">
        <f t="shared" si="489"/>
        <v>-96.635589105186185</v>
      </c>
    </row>
    <row r="2833" spans="1:27" x14ac:dyDescent="0.35">
      <c r="A2833">
        <v>2827</v>
      </c>
      <c r="B2833" s="1">
        <v>42299</v>
      </c>
      <c r="C2833" s="2" t="s">
        <v>47</v>
      </c>
      <c r="D2833" s="2" t="s">
        <v>43</v>
      </c>
      <c r="E2833">
        <v>97</v>
      </c>
      <c r="F2833">
        <v>136</v>
      </c>
      <c r="G2833" s="14">
        <f t="shared" si="480"/>
        <v>97.436352038983287</v>
      </c>
      <c r="H2833" s="14">
        <f t="shared" si="481"/>
        <v>108.84730590396062</v>
      </c>
      <c r="I2833">
        <f t="shared" si="482"/>
        <v>-39</v>
      </c>
      <c r="J2833" s="14">
        <f t="shared" si="483"/>
        <v>-11.41095386497733</v>
      </c>
      <c r="K2833" s="14">
        <f t="shared" si="484"/>
        <v>27.58904613502267</v>
      </c>
      <c r="L2833">
        <f>formatted_data!J2836</f>
        <v>0</v>
      </c>
      <c r="U2833" s="54">
        <f t="shared" si="485"/>
        <v>97.680555100398593</v>
      </c>
      <c r="V2833" s="54">
        <f t="shared" si="486"/>
        <v>108.58573802081735</v>
      </c>
      <c r="W2833" s="54">
        <f t="shared" si="487"/>
        <v>-10.905182920418753</v>
      </c>
      <c r="X2833" s="14">
        <f t="shared" si="488"/>
        <v>28.094817079581247</v>
      </c>
      <c r="Z2833" s="14">
        <f t="shared" si="489"/>
        <v>-136.43635203898327</v>
      </c>
      <c r="AA2833" s="14">
        <f t="shared" si="489"/>
        <v>-120.25825976893795</v>
      </c>
    </row>
    <row r="2834" spans="1:27" x14ac:dyDescent="0.35">
      <c r="A2834">
        <v>2828</v>
      </c>
      <c r="B2834" s="1">
        <v>42299</v>
      </c>
      <c r="C2834" s="2" t="s">
        <v>39</v>
      </c>
      <c r="D2834" s="2" t="s">
        <v>35</v>
      </c>
      <c r="E2834">
        <v>99</v>
      </c>
      <c r="F2834">
        <v>85</v>
      </c>
      <c r="G2834" s="14">
        <f t="shared" si="480"/>
        <v>100.85523004581924</v>
      </c>
      <c r="H2834" s="14">
        <f t="shared" si="481"/>
        <v>95.673737432837953</v>
      </c>
      <c r="I2834">
        <f t="shared" si="482"/>
        <v>14</v>
      </c>
      <c r="J2834" s="14">
        <f t="shared" si="483"/>
        <v>5.1814926129812875</v>
      </c>
      <c r="K2834" s="14">
        <f t="shared" si="484"/>
        <v>-8.8185073870187125</v>
      </c>
      <c r="L2834">
        <f>formatted_data!J2837</f>
        <v>0</v>
      </c>
      <c r="U2834" s="54">
        <f t="shared" si="485"/>
        <v>100.96150867725349</v>
      </c>
      <c r="V2834" s="54">
        <f t="shared" si="486"/>
        <v>95.894813706980386</v>
      </c>
      <c r="W2834" s="54">
        <f t="shared" si="487"/>
        <v>5.0666949702731046</v>
      </c>
      <c r="X2834" s="14">
        <f t="shared" si="488"/>
        <v>-8.9333050297268954</v>
      </c>
      <c r="Z2834" s="14">
        <f t="shared" si="489"/>
        <v>-86.855230045819241</v>
      </c>
      <c r="AA2834" s="14">
        <f t="shared" si="489"/>
        <v>-90.492244819856666</v>
      </c>
    </row>
    <row r="2835" spans="1:27" x14ac:dyDescent="0.35">
      <c r="A2835">
        <v>2829</v>
      </c>
      <c r="B2835" s="1">
        <v>42299</v>
      </c>
      <c r="C2835" s="2" t="s">
        <v>33</v>
      </c>
      <c r="D2835" s="2" t="s">
        <v>26</v>
      </c>
      <c r="E2835">
        <v>115</v>
      </c>
      <c r="F2835">
        <v>109</v>
      </c>
      <c r="G2835" s="14">
        <f t="shared" si="480"/>
        <v>109.92854844476508</v>
      </c>
      <c r="H2835" s="14">
        <f t="shared" si="481"/>
        <v>104.89258585048388</v>
      </c>
      <c r="I2835">
        <f t="shared" si="482"/>
        <v>6</v>
      </c>
      <c r="J2835" s="14">
        <f t="shared" si="483"/>
        <v>5.0359625942812016</v>
      </c>
      <c r="K2835" s="14">
        <f t="shared" si="484"/>
        <v>-0.96403740571879837</v>
      </c>
      <c r="L2835">
        <f>formatted_data!J2838</f>
        <v>0</v>
      </c>
      <c r="U2835" s="54">
        <f t="shared" si="485"/>
        <v>109.71035700872449</v>
      </c>
      <c r="V2835" s="54">
        <f t="shared" si="486"/>
        <v>104.75748197049936</v>
      </c>
      <c r="W2835" s="54">
        <f t="shared" si="487"/>
        <v>4.9528750382251303</v>
      </c>
      <c r="X2835" s="14">
        <f t="shared" si="488"/>
        <v>-1.0471249617748697</v>
      </c>
      <c r="Z2835" s="14">
        <f t="shared" si="489"/>
        <v>-103.92854844476508</v>
      </c>
      <c r="AA2835" s="14">
        <f t="shared" si="489"/>
        <v>-99.856623256202681</v>
      </c>
    </row>
    <row r="2836" spans="1:27" x14ac:dyDescent="0.35">
      <c r="A2836">
        <v>2830</v>
      </c>
      <c r="B2836" s="1">
        <v>42300</v>
      </c>
      <c r="C2836" s="2" t="s">
        <v>25</v>
      </c>
      <c r="D2836" s="2" t="s">
        <v>21</v>
      </c>
      <c r="E2836">
        <v>86</v>
      </c>
      <c r="F2836">
        <v>76</v>
      </c>
      <c r="G2836" s="14">
        <f t="shared" si="480"/>
        <v>97.68658399452049</v>
      </c>
      <c r="H2836" s="14">
        <f t="shared" si="481"/>
        <v>103.6179349401682</v>
      </c>
      <c r="I2836">
        <f t="shared" si="482"/>
        <v>10</v>
      </c>
      <c r="J2836" s="14">
        <f t="shared" si="483"/>
        <v>-5.9313509456477078</v>
      </c>
      <c r="K2836" s="14">
        <f t="shared" si="484"/>
        <v>-15.931350945647708</v>
      </c>
      <c r="L2836">
        <f>formatted_data!J2839</f>
        <v>0</v>
      </c>
      <c r="U2836" s="54">
        <f t="shared" si="485"/>
        <v>97.922181366001027</v>
      </c>
      <c r="V2836" s="54">
        <f t="shared" si="486"/>
        <v>103.53105389678872</v>
      </c>
      <c r="W2836" s="54">
        <f t="shared" si="487"/>
        <v>-5.6088725307876928</v>
      </c>
      <c r="X2836" s="14">
        <f t="shared" si="488"/>
        <v>-15.608872530787693</v>
      </c>
      <c r="Z2836" s="14">
        <f t="shared" si="489"/>
        <v>-87.68658399452049</v>
      </c>
      <c r="AA2836" s="14">
        <f t="shared" si="489"/>
        <v>-109.54928588581591</v>
      </c>
    </row>
    <row r="2837" spans="1:27" x14ac:dyDescent="0.35">
      <c r="A2837">
        <v>2831</v>
      </c>
      <c r="B2837" s="1">
        <v>42300</v>
      </c>
      <c r="C2837" s="2" t="s">
        <v>38</v>
      </c>
      <c r="D2837" s="2" t="s">
        <v>20</v>
      </c>
      <c r="E2837">
        <v>103</v>
      </c>
      <c r="F2837">
        <v>102</v>
      </c>
      <c r="G2837" s="14">
        <f t="shared" si="480"/>
        <v>105.00761012133877</v>
      </c>
      <c r="H2837" s="14">
        <f t="shared" si="481"/>
        <v>104.22807241698142</v>
      </c>
      <c r="I2837">
        <f t="shared" si="482"/>
        <v>1</v>
      </c>
      <c r="J2837" s="14">
        <f t="shared" si="483"/>
        <v>0.77953770435735237</v>
      </c>
      <c r="K2837" s="14">
        <f t="shared" si="484"/>
        <v>-0.22046229564264763</v>
      </c>
      <c r="L2837">
        <f>formatted_data!J2840</f>
        <v>0</v>
      </c>
      <c r="U2837" s="54">
        <f t="shared" si="485"/>
        <v>104.95648275518091</v>
      </c>
      <c r="V2837" s="54">
        <f t="shared" si="486"/>
        <v>104.11624664697467</v>
      </c>
      <c r="W2837" s="54">
        <f t="shared" si="487"/>
        <v>0.84023610820624128</v>
      </c>
      <c r="X2837" s="14">
        <f t="shared" si="488"/>
        <v>-0.15976389179375872</v>
      </c>
      <c r="Z2837" s="14">
        <f t="shared" si="489"/>
        <v>-104.00761012133877</v>
      </c>
      <c r="AA2837" s="14">
        <f t="shared" si="489"/>
        <v>-103.44853471262407</v>
      </c>
    </row>
    <row r="2838" spans="1:27" x14ac:dyDescent="0.35">
      <c r="A2838">
        <v>2832</v>
      </c>
      <c r="B2838" s="1">
        <v>42300</v>
      </c>
      <c r="C2838" s="2" t="s">
        <v>41</v>
      </c>
      <c r="D2838" s="2" t="s">
        <v>28</v>
      </c>
      <c r="E2838">
        <v>93</v>
      </c>
      <c r="F2838">
        <v>90</v>
      </c>
      <c r="G2838" s="14">
        <f t="shared" si="480"/>
        <v>103.45501511157552</v>
      </c>
      <c r="H2838" s="14">
        <f t="shared" si="481"/>
        <v>101.80333135085947</v>
      </c>
      <c r="I2838">
        <f t="shared" si="482"/>
        <v>3</v>
      </c>
      <c r="J2838" s="14">
        <f t="shared" si="483"/>
        <v>1.6516837607160539</v>
      </c>
      <c r="K2838" s="14">
        <f t="shared" si="484"/>
        <v>-1.3483162392839461</v>
      </c>
      <c r="L2838">
        <f>formatted_data!J2841</f>
        <v>0</v>
      </c>
      <c r="U2838" s="54">
        <f t="shared" si="485"/>
        <v>103.46049984144125</v>
      </c>
      <c r="V2838" s="54">
        <f t="shared" si="486"/>
        <v>101.7824773784539</v>
      </c>
      <c r="W2838" s="54">
        <f t="shared" si="487"/>
        <v>1.678022462987343</v>
      </c>
      <c r="X2838" s="14">
        <f t="shared" si="488"/>
        <v>-1.321977537012657</v>
      </c>
      <c r="Z2838" s="14">
        <f t="shared" si="489"/>
        <v>-100.45501511157552</v>
      </c>
      <c r="AA2838" s="14">
        <f t="shared" si="489"/>
        <v>-100.15164759014341</v>
      </c>
    </row>
    <row r="2839" spans="1:27" x14ac:dyDescent="0.35">
      <c r="A2839">
        <v>2833</v>
      </c>
      <c r="B2839" s="1">
        <v>42300</v>
      </c>
      <c r="C2839" s="2" t="s">
        <v>46</v>
      </c>
      <c r="D2839" s="2" t="s">
        <v>22</v>
      </c>
      <c r="E2839">
        <v>112</v>
      </c>
      <c r="F2839">
        <v>108</v>
      </c>
      <c r="G2839" s="14">
        <f t="shared" si="480"/>
        <v>101.23831047125499</v>
      </c>
      <c r="H2839" s="14">
        <f t="shared" si="481"/>
        <v>96.603837256862732</v>
      </c>
      <c r="I2839">
        <f t="shared" si="482"/>
        <v>4</v>
      </c>
      <c r="J2839" s="14">
        <f t="shared" si="483"/>
        <v>4.6344732143922585</v>
      </c>
      <c r="K2839" s="14">
        <f t="shared" si="484"/>
        <v>0.63447321439225846</v>
      </c>
      <c r="L2839">
        <f>formatted_data!J2842</f>
        <v>0</v>
      </c>
      <c r="U2839" s="54">
        <f t="shared" si="485"/>
        <v>101.33229920864626</v>
      </c>
      <c r="V2839" s="54">
        <f t="shared" si="486"/>
        <v>96.78183363367026</v>
      </c>
      <c r="W2839" s="54">
        <f t="shared" si="487"/>
        <v>4.5504655749760019</v>
      </c>
      <c r="X2839" s="14">
        <f t="shared" si="488"/>
        <v>0.5504655749760019</v>
      </c>
      <c r="Z2839" s="14">
        <f t="shared" si="489"/>
        <v>-97.238310471254991</v>
      </c>
      <c r="AA2839" s="14">
        <f t="shared" si="489"/>
        <v>-91.969364042470474</v>
      </c>
    </row>
    <row r="2840" spans="1:27" x14ac:dyDescent="0.35">
      <c r="A2840">
        <v>2834</v>
      </c>
      <c r="B2840" s="1">
        <v>42300</v>
      </c>
      <c r="C2840" s="2" t="s">
        <v>39</v>
      </c>
      <c r="D2840" s="2" t="s">
        <v>29</v>
      </c>
      <c r="E2840">
        <v>81</v>
      </c>
      <c r="F2840">
        <v>65</v>
      </c>
      <c r="G2840" s="14">
        <f t="shared" si="480"/>
        <v>100.85523004581924</v>
      </c>
      <c r="H2840" s="14">
        <f t="shared" si="481"/>
        <v>91.246621494020118</v>
      </c>
      <c r="I2840">
        <f t="shared" si="482"/>
        <v>16</v>
      </c>
      <c r="J2840" s="14">
        <f t="shared" si="483"/>
        <v>9.6086085517991222</v>
      </c>
      <c r="K2840" s="14">
        <f t="shared" si="484"/>
        <v>-6.3913914482008778</v>
      </c>
      <c r="L2840">
        <f>formatted_data!J2843</f>
        <v>0</v>
      </c>
      <c r="U2840" s="54">
        <f t="shared" si="485"/>
        <v>100.96150867725349</v>
      </c>
      <c r="V2840" s="54">
        <f t="shared" si="486"/>
        <v>91.641988595873883</v>
      </c>
      <c r="W2840" s="54">
        <f t="shared" si="487"/>
        <v>9.3195200813796077</v>
      </c>
      <c r="X2840" s="14">
        <f t="shared" si="488"/>
        <v>-6.6804799186203923</v>
      </c>
      <c r="Z2840" s="14">
        <f t="shared" si="489"/>
        <v>-84.855230045819241</v>
      </c>
      <c r="AA2840" s="14">
        <f t="shared" si="489"/>
        <v>-81.638012942220996</v>
      </c>
    </row>
    <row r="2841" spans="1:27" x14ac:dyDescent="0.35">
      <c r="A2841">
        <v>2835</v>
      </c>
      <c r="B2841" s="1">
        <v>42300</v>
      </c>
      <c r="C2841" s="2" t="s">
        <v>42</v>
      </c>
      <c r="D2841" s="2" t="s">
        <v>34</v>
      </c>
      <c r="E2841">
        <v>92</v>
      </c>
      <c r="F2841">
        <v>82</v>
      </c>
      <c r="G2841" s="14">
        <f t="shared" si="480"/>
        <v>105.3193840921448</v>
      </c>
      <c r="H2841" s="14">
        <f t="shared" si="481"/>
        <v>101.68036481563311</v>
      </c>
      <c r="I2841">
        <f t="shared" si="482"/>
        <v>10</v>
      </c>
      <c r="J2841" s="14">
        <f t="shared" si="483"/>
        <v>3.6390192765116893</v>
      </c>
      <c r="K2841" s="14">
        <f t="shared" si="484"/>
        <v>-6.3609807234883107</v>
      </c>
      <c r="L2841">
        <f>formatted_data!J2844</f>
        <v>0</v>
      </c>
      <c r="U2841" s="54">
        <f t="shared" si="485"/>
        <v>105.25465667293135</v>
      </c>
      <c r="V2841" s="54">
        <f t="shared" si="486"/>
        <v>101.66389645375826</v>
      </c>
      <c r="W2841" s="54">
        <f t="shared" si="487"/>
        <v>3.5907602191730916</v>
      </c>
      <c r="X2841" s="14">
        <f t="shared" si="488"/>
        <v>-6.4092397808269084</v>
      </c>
      <c r="Z2841" s="14">
        <f t="shared" si="489"/>
        <v>-95.319384092144801</v>
      </c>
      <c r="AA2841" s="14">
        <f t="shared" si="489"/>
        <v>-98.041345539121423</v>
      </c>
    </row>
    <row r="2842" spans="1:27" x14ac:dyDescent="0.35">
      <c r="A2842">
        <v>2836</v>
      </c>
      <c r="B2842" s="1">
        <v>42300</v>
      </c>
      <c r="C2842" s="2" t="s">
        <v>23</v>
      </c>
      <c r="D2842" s="2" t="s">
        <v>36</v>
      </c>
      <c r="E2842">
        <v>115</v>
      </c>
      <c r="F2842">
        <v>87</v>
      </c>
      <c r="G2842" s="14">
        <f t="shared" si="480"/>
        <v>100.86772543909058</v>
      </c>
      <c r="H2842" s="14">
        <f t="shared" si="481"/>
        <v>102.73189092650145</v>
      </c>
      <c r="I2842">
        <f t="shared" si="482"/>
        <v>28</v>
      </c>
      <c r="J2842" s="14">
        <f t="shared" si="483"/>
        <v>-1.8641654874108724</v>
      </c>
      <c r="K2842" s="14">
        <f t="shared" si="484"/>
        <v>-29.864165487410872</v>
      </c>
      <c r="L2842">
        <f>formatted_data!J2845</f>
        <v>0</v>
      </c>
      <c r="U2842" s="54">
        <f t="shared" si="485"/>
        <v>100.97648953729933</v>
      </c>
      <c r="V2842" s="54">
        <f t="shared" si="486"/>
        <v>102.6784565649471</v>
      </c>
      <c r="W2842" s="54">
        <f t="shared" si="487"/>
        <v>-1.7019670276477683</v>
      </c>
      <c r="X2842" s="14">
        <f t="shared" si="488"/>
        <v>-29.701967027647768</v>
      </c>
      <c r="Z2842" s="14">
        <f t="shared" si="489"/>
        <v>-72.867725439090577</v>
      </c>
      <c r="AA2842" s="14">
        <f t="shared" si="489"/>
        <v>-104.59605641391232</v>
      </c>
    </row>
    <row r="2843" spans="1:27" x14ac:dyDescent="0.35">
      <c r="A2843">
        <v>2837</v>
      </c>
      <c r="B2843" s="1">
        <v>42300</v>
      </c>
      <c r="C2843" s="2" t="s">
        <v>48</v>
      </c>
      <c r="D2843" s="2" t="s">
        <v>27</v>
      </c>
      <c r="E2843">
        <v>111</v>
      </c>
      <c r="F2843">
        <v>86</v>
      </c>
      <c r="G2843" s="14">
        <f t="shared" si="480"/>
        <v>110.78990167612503</v>
      </c>
      <c r="H2843" s="14">
        <f t="shared" si="481"/>
        <v>105.34485679546587</v>
      </c>
      <c r="I2843">
        <f t="shared" si="482"/>
        <v>25</v>
      </c>
      <c r="J2843" s="14">
        <f t="shared" si="483"/>
        <v>5.4450448806591538</v>
      </c>
      <c r="K2843" s="14">
        <f t="shared" si="484"/>
        <v>-19.554955119340846</v>
      </c>
      <c r="L2843">
        <f>formatted_data!J2846</f>
        <v>0</v>
      </c>
      <c r="U2843" s="54">
        <f t="shared" si="485"/>
        <v>110.54203339356316</v>
      </c>
      <c r="V2843" s="54">
        <f t="shared" si="486"/>
        <v>105.19987855089097</v>
      </c>
      <c r="W2843" s="54">
        <f t="shared" si="487"/>
        <v>5.342154842672187</v>
      </c>
      <c r="X2843" s="14">
        <f t="shared" si="488"/>
        <v>-19.657845157327813</v>
      </c>
      <c r="Z2843" s="14">
        <f t="shared" si="489"/>
        <v>-85.789901676125027</v>
      </c>
      <c r="AA2843" s="14">
        <f t="shared" si="489"/>
        <v>-99.899811914806719</v>
      </c>
    </row>
    <row r="2844" spans="1:27" x14ac:dyDescent="0.35">
      <c r="A2844">
        <v>2838</v>
      </c>
      <c r="B2844" s="1">
        <v>42304</v>
      </c>
      <c r="C2844" s="2" t="s">
        <v>36</v>
      </c>
      <c r="D2844" s="2" t="s">
        <v>23</v>
      </c>
      <c r="E2844">
        <v>94</v>
      </c>
      <c r="F2844">
        <v>106</v>
      </c>
      <c r="G2844" s="14">
        <f t="shared" si="480"/>
        <v>105.108945265617</v>
      </c>
      <c r="H2844" s="14">
        <f t="shared" si="481"/>
        <v>98.490671099975032</v>
      </c>
      <c r="I2844">
        <f t="shared" si="482"/>
        <v>-12</v>
      </c>
      <c r="J2844" s="14">
        <f t="shared" si="483"/>
        <v>6.6182741656419637</v>
      </c>
      <c r="K2844" s="14">
        <f t="shared" si="484"/>
        <v>18.618274165641964</v>
      </c>
      <c r="L2844">
        <f>formatted_data!J2847</f>
        <v>0</v>
      </c>
      <c r="U2844" s="54">
        <f t="shared" si="485"/>
        <v>105.05551090406264</v>
      </c>
      <c r="V2844" s="54">
        <f t="shared" si="486"/>
        <v>98.59943519818377</v>
      </c>
      <c r="W2844" s="54">
        <f t="shared" si="487"/>
        <v>6.4560757058788738</v>
      </c>
      <c r="X2844" s="14">
        <f t="shared" si="488"/>
        <v>18.456075705878874</v>
      </c>
      <c r="Z2844" s="14">
        <f t="shared" si="489"/>
        <v>-117.108945265617</v>
      </c>
      <c r="AA2844" s="14">
        <f t="shared" si="489"/>
        <v>-91.872396934333068</v>
      </c>
    </row>
    <row r="2845" spans="1:27" x14ac:dyDescent="0.35">
      <c r="A2845">
        <v>2839</v>
      </c>
      <c r="B2845" s="1">
        <v>42304</v>
      </c>
      <c r="C2845" s="2" t="s">
        <v>38</v>
      </c>
      <c r="D2845" s="2" t="s">
        <v>24</v>
      </c>
      <c r="E2845">
        <v>97</v>
      </c>
      <c r="F2845">
        <v>95</v>
      </c>
      <c r="G2845" s="14">
        <f t="shared" si="480"/>
        <v>105.00761012133877</v>
      </c>
      <c r="H2845" s="14">
        <f t="shared" si="481"/>
        <v>101.84750661957951</v>
      </c>
      <c r="I2845">
        <f t="shared" si="482"/>
        <v>2</v>
      </c>
      <c r="J2845" s="14">
        <f t="shared" si="483"/>
        <v>3.1601035017592665</v>
      </c>
      <c r="K2845" s="14">
        <f t="shared" si="484"/>
        <v>1.1601035017592665</v>
      </c>
      <c r="L2845">
        <f>formatted_data!J2848</f>
        <v>0</v>
      </c>
      <c r="U2845" s="54">
        <f t="shared" si="485"/>
        <v>104.95648275518091</v>
      </c>
      <c r="V2845" s="54">
        <f t="shared" si="486"/>
        <v>101.82484953906665</v>
      </c>
      <c r="W2845" s="54">
        <f t="shared" si="487"/>
        <v>3.1316332161142668</v>
      </c>
      <c r="X2845" s="14">
        <f t="shared" si="488"/>
        <v>1.1316332161142668</v>
      </c>
      <c r="Z2845" s="14">
        <f t="shared" si="489"/>
        <v>-103.00761012133877</v>
      </c>
      <c r="AA2845" s="14">
        <f t="shared" si="489"/>
        <v>-98.687403117820239</v>
      </c>
    </row>
    <row r="2846" spans="1:27" x14ac:dyDescent="0.35">
      <c r="A2846">
        <v>2840</v>
      </c>
      <c r="B2846" s="1">
        <v>42304</v>
      </c>
      <c r="C2846" s="2" t="s">
        <v>43</v>
      </c>
      <c r="D2846" s="2" t="s">
        <v>41</v>
      </c>
      <c r="E2846">
        <v>111</v>
      </c>
      <c r="F2846">
        <v>95</v>
      </c>
      <c r="G2846" s="14">
        <f t="shared" si="480"/>
        <v>111.22436024307616</v>
      </c>
      <c r="H2846" s="14">
        <f t="shared" si="481"/>
        <v>101.07796077245997</v>
      </c>
      <c r="I2846">
        <f t="shared" si="482"/>
        <v>16</v>
      </c>
      <c r="J2846" s="14">
        <f t="shared" si="483"/>
        <v>10.146399470616188</v>
      </c>
      <c r="K2846" s="14">
        <f t="shared" si="484"/>
        <v>-5.8536005293838116</v>
      </c>
      <c r="L2846">
        <f>formatted_data!J2849</f>
        <v>0</v>
      </c>
      <c r="U2846" s="54">
        <f t="shared" si="485"/>
        <v>110.96279235993289</v>
      </c>
      <c r="V2846" s="54">
        <f t="shared" si="486"/>
        <v>101.0834455023257</v>
      </c>
      <c r="W2846" s="54">
        <f t="shared" si="487"/>
        <v>9.8793468576071888</v>
      </c>
      <c r="X2846" s="14">
        <f t="shared" si="488"/>
        <v>-6.1206531423928112</v>
      </c>
      <c r="Z2846" s="14">
        <f t="shared" si="489"/>
        <v>-95.224360243076163</v>
      </c>
      <c r="AA2846" s="14">
        <f t="shared" si="489"/>
        <v>-90.931561301843786</v>
      </c>
    </row>
    <row r="2847" spans="1:27" x14ac:dyDescent="0.35">
      <c r="A2847">
        <v>2841</v>
      </c>
      <c r="B2847" s="1">
        <v>42305</v>
      </c>
      <c r="C2847" s="2" t="s">
        <v>25</v>
      </c>
      <c r="D2847" s="2" t="s">
        <v>34</v>
      </c>
      <c r="E2847">
        <v>87</v>
      </c>
      <c r="F2847">
        <v>88</v>
      </c>
      <c r="G2847" s="14">
        <f t="shared" si="480"/>
        <v>97.68658399452049</v>
      </c>
      <c r="H2847" s="14">
        <f t="shared" si="481"/>
        <v>101.68036481563311</v>
      </c>
      <c r="I2847">
        <f t="shared" si="482"/>
        <v>-1</v>
      </c>
      <c r="J2847" s="14">
        <f t="shared" si="483"/>
        <v>-3.9937808211126224</v>
      </c>
      <c r="K2847" s="14">
        <f t="shared" si="484"/>
        <v>-2.9937808211126224</v>
      </c>
      <c r="L2847">
        <f>formatted_data!J2850</f>
        <v>0</v>
      </c>
      <c r="U2847" s="54">
        <f t="shared" si="485"/>
        <v>97.922181366001027</v>
      </c>
      <c r="V2847" s="54">
        <f t="shared" si="486"/>
        <v>101.66389645375826</v>
      </c>
      <c r="W2847" s="54">
        <f t="shared" si="487"/>
        <v>-3.7417150877572283</v>
      </c>
      <c r="X2847" s="14">
        <f t="shared" si="488"/>
        <v>-2.7417150877572283</v>
      </c>
      <c r="Z2847" s="14">
        <f t="shared" si="489"/>
        <v>-98.68658399452049</v>
      </c>
      <c r="AA2847" s="14">
        <f t="shared" si="489"/>
        <v>-105.67414563674573</v>
      </c>
    </row>
    <row r="2848" spans="1:27" x14ac:dyDescent="0.35">
      <c r="A2848">
        <v>2842</v>
      </c>
      <c r="B2848" s="1">
        <v>42305</v>
      </c>
      <c r="C2848" s="2" t="s">
        <v>39</v>
      </c>
      <c r="D2848" s="2" t="s">
        <v>29</v>
      </c>
      <c r="E2848">
        <v>112</v>
      </c>
      <c r="F2848">
        <v>95</v>
      </c>
      <c r="G2848" s="14">
        <f t="shared" si="480"/>
        <v>100.85523004581924</v>
      </c>
      <c r="H2848" s="14">
        <f t="shared" si="481"/>
        <v>91.246621494020118</v>
      </c>
      <c r="I2848">
        <f t="shared" si="482"/>
        <v>17</v>
      </c>
      <c r="J2848" s="14">
        <f t="shared" si="483"/>
        <v>9.6086085517991222</v>
      </c>
      <c r="K2848" s="14">
        <f t="shared" si="484"/>
        <v>-7.3913914482008778</v>
      </c>
      <c r="L2848">
        <f>formatted_data!J2851</f>
        <v>0</v>
      </c>
      <c r="U2848" s="54">
        <f t="shared" si="485"/>
        <v>100.96150867725349</v>
      </c>
      <c r="V2848" s="54">
        <f t="shared" si="486"/>
        <v>91.641988595873883</v>
      </c>
      <c r="W2848" s="54">
        <f t="shared" si="487"/>
        <v>9.3195200813796077</v>
      </c>
      <c r="X2848" s="14">
        <f t="shared" si="488"/>
        <v>-7.6804799186203923</v>
      </c>
      <c r="Z2848" s="14">
        <f t="shared" si="489"/>
        <v>-83.855230045819241</v>
      </c>
      <c r="AA2848" s="14">
        <f t="shared" si="489"/>
        <v>-81.638012942220996</v>
      </c>
    </row>
    <row r="2849" spans="1:27" x14ac:dyDescent="0.35">
      <c r="A2849">
        <v>2843</v>
      </c>
      <c r="B2849" s="1">
        <v>42305</v>
      </c>
      <c r="C2849" s="2" t="s">
        <v>31</v>
      </c>
      <c r="D2849" s="2" t="s">
        <v>38</v>
      </c>
      <c r="E2849">
        <v>100</v>
      </c>
      <c r="F2849">
        <v>115</v>
      </c>
      <c r="G2849" s="14">
        <f t="shared" si="480"/>
        <v>101.12417666170282</v>
      </c>
      <c r="H2849" s="14">
        <f t="shared" si="481"/>
        <v>102.63055578222323</v>
      </c>
      <c r="I2849">
        <f t="shared" si="482"/>
        <v>-15</v>
      </c>
      <c r="J2849" s="14">
        <f t="shared" si="483"/>
        <v>-1.5063791205204069</v>
      </c>
      <c r="K2849" s="14">
        <f t="shared" si="484"/>
        <v>13.493620879479593</v>
      </c>
      <c r="L2849">
        <f>formatted_data!J2852</f>
        <v>0</v>
      </c>
      <c r="U2849" s="54">
        <f t="shared" si="485"/>
        <v>101.21459323049483</v>
      </c>
      <c r="V2849" s="54">
        <f t="shared" si="486"/>
        <v>102.57942841606535</v>
      </c>
      <c r="W2849" s="54">
        <f t="shared" si="487"/>
        <v>-1.3648351855705272</v>
      </c>
      <c r="X2849" s="14">
        <f t="shared" si="488"/>
        <v>13.635164814429473</v>
      </c>
      <c r="Z2849" s="14">
        <f t="shared" si="489"/>
        <v>-116.12417666170282</v>
      </c>
      <c r="AA2849" s="14">
        <f t="shared" si="489"/>
        <v>-104.13693490274363</v>
      </c>
    </row>
    <row r="2850" spans="1:27" x14ac:dyDescent="0.35">
      <c r="A2850">
        <v>2844</v>
      </c>
      <c r="B2850" s="1">
        <v>42305</v>
      </c>
      <c r="C2850" s="2" t="s">
        <v>23</v>
      </c>
      <c r="D2850" s="2" t="s">
        <v>19</v>
      </c>
      <c r="E2850">
        <v>92</v>
      </c>
      <c r="F2850">
        <v>87</v>
      </c>
      <c r="G2850" s="14">
        <f t="shared" si="480"/>
        <v>100.86772543909058</v>
      </c>
      <c r="H2850" s="14">
        <f t="shared" si="481"/>
        <v>98.853908006804531</v>
      </c>
      <c r="I2850">
        <f t="shared" si="482"/>
        <v>5</v>
      </c>
      <c r="J2850" s="14">
        <f t="shared" si="483"/>
        <v>2.0138174322860465</v>
      </c>
      <c r="K2850" s="14">
        <f t="shared" si="484"/>
        <v>-2.9861825677139535</v>
      </c>
      <c r="L2850">
        <f>formatted_data!J2853</f>
        <v>0</v>
      </c>
      <c r="U2850" s="54">
        <f t="shared" si="485"/>
        <v>100.97648953729933</v>
      </c>
      <c r="V2850" s="54">
        <f t="shared" si="486"/>
        <v>98.947663300059986</v>
      </c>
      <c r="W2850" s="54">
        <f t="shared" si="487"/>
        <v>2.0288262372393433</v>
      </c>
      <c r="X2850" s="14">
        <f t="shared" si="488"/>
        <v>-2.9711737627606567</v>
      </c>
      <c r="Z2850" s="14">
        <f t="shared" si="489"/>
        <v>-95.867725439090577</v>
      </c>
      <c r="AA2850" s="14">
        <f t="shared" si="489"/>
        <v>-96.840090574518484</v>
      </c>
    </row>
    <row r="2851" spans="1:27" x14ac:dyDescent="0.35">
      <c r="A2851">
        <v>2845</v>
      </c>
      <c r="B2851" s="1">
        <v>42305</v>
      </c>
      <c r="C2851" s="2" t="s">
        <v>28</v>
      </c>
      <c r="D2851" s="2" t="s">
        <v>45</v>
      </c>
      <c r="E2851">
        <v>104</v>
      </c>
      <c r="F2851">
        <v>94</v>
      </c>
      <c r="G2851" s="14">
        <f t="shared" si="480"/>
        <v>104.18038568997501</v>
      </c>
      <c r="H2851" s="14">
        <f t="shared" si="481"/>
        <v>98.650359966164515</v>
      </c>
      <c r="I2851">
        <f t="shared" si="482"/>
        <v>10</v>
      </c>
      <c r="J2851" s="14">
        <f t="shared" si="483"/>
        <v>5.5300257238104962</v>
      </c>
      <c r="K2851" s="14">
        <f t="shared" si="484"/>
        <v>-4.4699742761895038</v>
      </c>
      <c r="L2851">
        <f>formatted_data!J2854</f>
        <v>0</v>
      </c>
      <c r="U2851" s="54">
        <f t="shared" si="485"/>
        <v>104.15953171756945</v>
      </c>
      <c r="V2851" s="54">
        <f t="shared" si="486"/>
        <v>98.749961014419938</v>
      </c>
      <c r="W2851" s="54">
        <f t="shared" si="487"/>
        <v>5.4095707031495124</v>
      </c>
      <c r="X2851" s="14">
        <f t="shared" si="488"/>
        <v>-4.5904292968504876</v>
      </c>
      <c r="Z2851" s="14">
        <f t="shared" si="489"/>
        <v>-94.180385689975012</v>
      </c>
      <c r="AA2851" s="14">
        <f t="shared" si="489"/>
        <v>-93.120334242354019</v>
      </c>
    </row>
    <row r="2852" spans="1:27" x14ac:dyDescent="0.35">
      <c r="A2852">
        <v>2846</v>
      </c>
      <c r="B2852" s="1">
        <v>42305</v>
      </c>
      <c r="C2852" s="2" t="s">
        <v>42</v>
      </c>
      <c r="D2852" s="2" t="s">
        <v>37</v>
      </c>
      <c r="E2852">
        <v>106</v>
      </c>
      <c r="F2852">
        <v>99</v>
      </c>
      <c r="G2852" s="14">
        <f t="shared" si="480"/>
        <v>105.3193840921448</v>
      </c>
      <c r="H2852" s="14">
        <f t="shared" si="481"/>
        <v>102.50013481738027</v>
      </c>
      <c r="I2852">
        <f t="shared" si="482"/>
        <v>7</v>
      </c>
      <c r="J2852" s="14">
        <f t="shared" si="483"/>
        <v>2.8192492747645304</v>
      </c>
      <c r="K2852" s="14">
        <f t="shared" si="484"/>
        <v>-4.1807507252354696</v>
      </c>
      <c r="L2852">
        <f>formatted_data!J2855</f>
        <v>0</v>
      </c>
      <c r="U2852" s="54">
        <f t="shared" si="485"/>
        <v>105.25465667293135</v>
      </c>
      <c r="V2852" s="54">
        <f t="shared" si="486"/>
        <v>102.45396552027997</v>
      </c>
      <c r="W2852" s="54">
        <f t="shared" si="487"/>
        <v>2.8006911526513818</v>
      </c>
      <c r="X2852" s="14">
        <f t="shared" si="488"/>
        <v>-4.1993088473486182</v>
      </c>
      <c r="Z2852" s="14">
        <f t="shared" si="489"/>
        <v>-98.319384092144801</v>
      </c>
      <c r="AA2852" s="14">
        <f t="shared" si="489"/>
        <v>-99.680885542615741</v>
      </c>
    </row>
    <row r="2853" spans="1:27" x14ac:dyDescent="0.35">
      <c r="A2853">
        <v>2847</v>
      </c>
      <c r="B2853" s="1">
        <v>42305</v>
      </c>
      <c r="C2853" s="2" t="s">
        <v>27</v>
      </c>
      <c r="D2853" s="2" t="s">
        <v>44</v>
      </c>
      <c r="E2853">
        <v>85</v>
      </c>
      <c r="F2853">
        <v>105</v>
      </c>
      <c r="G2853" s="14">
        <f t="shared" si="480"/>
        <v>107.72191113458142</v>
      </c>
      <c r="H2853" s="14">
        <f t="shared" si="481"/>
        <v>98.933275725553131</v>
      </c>
      <c r="I2853">
        <f t="shared" si="482"/>
        <v>-20</v>
      </c>
      <c r="J2853" s="14">
        <f t="shared" si="483"/>
        <v>8.7886354090282879</v>
      </c>
      <c r="K2853" s="14">
        <f t="shared" si="484"/>
        <v>28.788635409028288</v>
      </c>
      <c r="L2853">
        <f>formatted_data!J2856</f>
        <v>0</v>
      </c>
      <c r="U2853" s="54">
        <f t="shared" si="485"/>
        <v>107.57693289000653</v>
      </c>
      <c r="V2853" s="54">
        <f t="shared" si="486"/>
        <v>99.023884267183576</v>
      </c>
      <c r="W2853" s="54">
        <f t="shared" si="487"/>
        <v>8.5530486228229563</v>
      </c>
      <c r="X2853" s="14">
        <f t="shared" si="488"/>
        <v>28.553048622822956</v>
      </c>
      <c r="Z2853" s="14">
        <f t="shared" si="489"/>
        <v>-127.72191113458142</v>
      </c>
      <c r="AA2853" s="14">
        <f t="shared" si="489"/>
        <v>-90.144640316524843</v>
      </c>
    </row>
    <row r="2854" spans="1:27" x14ac:dyDescent="0.35">
      <c r="A2854">
        <v>2848</v>
      </c>
      <c r="B2854" s="1">
        <v>42305</v>
      </c>
      <c r="C2854" s="2" t="s">
        <v>21</v>
      </c>
      <c r="D2854" s="2" t="s">
        <v>24</v>
      </c>
      <c r="E2854">
        <v>76</v>
      </c>
      <c r="F2854">
        <v>106</v>
      </c>
      <c r="G2854" s="14">
        <f t="shared" si="480"/>
        <v>105.99498927928374</v>
      </c>
      <c r="H2854" s="14">
        <f t="shared" si="481"/>
        <v>101.84750661957951</v>
      </c>
      <c r="I2854">
        <f t="shared" si="482"/>
        <v>-30</v>
      </c>
      <c r="J2854" s="14">
        <f t="shared" si="483"/>
        <v>4.147482659704238</v>
      </c>
      <c r="K2854" s="14">
        <f t="shared" si="484"/>
        <v>34.147482659704238</v>
      </c>
      <c r="L2854">
        <f>formatted_data!J2857</f>
        <v>0</v>
      </c>
      <c r="U2854" s="54">
        <f t="shared" si="485"/>
        <v>105.90810823590427</v>
      </c>
      <c r="V2854" s="54">
        <f t="shared" si="486"/>
        <v>101.82484953906665</v>
      </c>
      <c r="W2854" s="54">
        <f t="shared" si="487"/>
        <v>4.0832586968376177</v>
      </c>
      <c r="X2854" s="14">
        <f t="shared" si="488"/>
        <v>34.083258696837618</v>
      </c>
      <c r="Z2854" s="14">
        <f t="shared" si="489"/>
        <v>-135.99498927928374</v>
      </c>
      <c r="AA2854" s="14">
        <f t="shared" si="489"/>
        <v>-97.700023959875267</v>
      </c>
    </row>
    <row r="2855" spans="1:27" x14ac:dyDescent="0.35">
      <c r="A2855">
        <v>2849</v>
      </c>
      <c r="B2855" s="1">
        <v>42305</v>
      </c>
      <c r="C2855" s="2" t="s">
        <v>22</v>
      </c>
      <c r="D2855" s="2" t="s">
        <v>35</v>
      </c>
      <c r="E2855">
        <v>97</v>
      </c>
      <c r="F2855">
        <v>122</v>
      </c>
      <c r="G2855" s="14">
        <f t="shared" si="480"/>
        <v>98.980891595978278</v>
      </c>
      <c r="H2855" s="14">
        <f t="shared" si="481"/>
        <v>95.673737432837953</v>
      </c>
      <c r="I2855">
        <f t="shared" si="482"/>
        <v>-25</v>
      </c>
      <c r="J2855" s="14">
        <f t="shared" si="483"/>
        <v>3.307154163140325</v>
      </c>
      <c r="K2855" s="14">
        <f t="shared" si="484"/>
        <v>28.307154163140325</v>
      </c>
      <c r="L2855">
        <f>formatted_data!J2858</f>
        <v>0</v>
      </c>
      <c r="U2855" s="54">
        <f t="shared" si="485"/>
        <v>99.15888797278582</v>
      </c>
      <c r="V2855" s="54">
        <f t="shared" si="486"/>
        <v>95.894813706980386</v>
      </c>
      <c r="W2855" s="54">
        <f t="shared" si="487"/>
        <v>3.2640742658054336</v>
      </c>
      <c r="X2855" s="14">
        <f t="shared" si="488"/>
        <v>28.264074265805434</v>
      </c>
      <c r="Z2855" s="14">
        <f t="shared" si="489"/>
        <v>-123.98089159597828</v>
      </c>
      <c r="AA2855" s="14">
        <f t="shared" si="489"/>
        <v>-92.366583269697628</v>
      </c>
    </row>
    <row r="2856" spans="1:27" x14ac:dyDescent="0.35">
      <c r="A2856">
        <v>2850</v>
      </c>
      <c r="B2856" s="1">
        <v>42305</v>
      </c>
      <c r="C2856" s="2" t="s">
        <v>40</v>
      </c>
      <c r="D2856" s="2" t="s">
        <v>48</v>
      </c>
      <c r="E2856">
        <v>112</v>
      </c>
      <c r="F2856">
        <v>106</v>
      </c>
      <c r="G2856" s="14">
        <f t="shared" si="480"/>
        <v>107.34200235330511</v>
      </c>
      <c r="H2856" s="14">
        <f t="shared" si="481"/>
        <v>108.41284733700948</v>
      </c>
      <c r="I2856">
        <f t="shared" si="482"/>
        <v>6</v>
      </c>
      <c r="J2856" s="14">
        <f t="shared" si="483"/>
        <v>-1.0708449837043759</v>
      </c>
      <c r="K2856" s="14">
        <f t="shared" si="484"/>
        <v>-7.0708449837043759</v>
      </c>
      <c r="L2856">
        <f>formatted_data!J2859</f>
        <v>0</v>
      </c>
      <c r="U2856" s="54">
        <f t="shared" si="485"/>
        <v>107.20703330479</v>
      </c>
      <c r="V2856" s="54">
        <f t="shared" si="486"/>
        <v>108.1649790544476</v>
      </c>
      <c r="W2856" s="54">
        <f t="shared" si="487"/>
        <v>-0.95794574965759693</v>
      </c>
      <c r="X2856" s="14">
        <f t="shared" si="488"/>
        <v>-6.9579457496575969</v>
      </c>
      <c r="Z2856" s="14">
        <f t="shared" si="489"/>
        <v>-101.34200235330511</v>
      </c>
      <c r="AA2856" s="14">
        <f t="shared" si="489"/>
        <v>-109.48369232071386</v>
      </c>
    </row>
    <row r="2857" spans="1:27" x14ac:dyDescent="0.35">
      <c r="A2857">
        <v>2851</v>
      </c>
      <c r="B2857" s="1">
        <v>42305</v>
      </c>
      <c r="C2857" s="2" t="s">
        <v>30</v>
      </c>
      <c r="D2857" s="2" t="s">
        <v>20</v>
      </c>
      <c r="E2857">
        <v>95</v>
      </c>
      <c r="F2857">
        <v>111</v>
      </c>
      <c r="G2857" s="14">
        <f t="shared" si="480"/>
        <v>105.08003045144822</v>
      </c>
      <c r="H2857" s="14">
        <f t="shared" si="481"/>
        <v>104.22807241698142</v>
      </c>
      <c r="I2857">
        <f t="shared" si="482"/>
        <v>-16</v>
      </c>
      <c r="J2857" s="14">
        <f t="shared" si="483"/>
        <v>0.85195803446680429</v>
      </c>
      <c r="K2857" s="14">
        <f t="shared" si="484"/>
        <v>16.851958034466804</v>
      </c>
      <c r="L2857">
        <f>formatted_data!J2860</f>
        <v>0</v>
      </c>
      <c r="U2857" s="54">
        <f t="shared" si="485"/>
        <v>105.02051423642978</v>
      </c>
      <c r="V2857" s="54">
        <f t="shared" si="486"/>
        <v>104.11624664697467</v>
      </c>
      <c r="W2857" s="54">
        <f t="shared" si="487"/>
        <v>0.90426758945510244</v>
      </c>
      <c r="X2857" s="14">
        <f t="shared" si="488"/>
        <v>16.904267589455102</v>
      </c>
      <c r="Z2857" s="14">
        <f t="shared" si="489"/>
        <v>-121.08003045144822</v>
      </c>
      <c r="AA2857" s="14">
        <f t="shared" si="489"/>
        <v>-103.37611438251461</v>
      </c>
    </row>
    <row r="2858" spans="1:27" x14ac:dyDescent="0.35">
      <c r="A2858">
        <v>2852</v>
      </c>
      <c r="B2858" s="1">
        <v>42305</v>
      </c>
      <c r="C2858" s="2" t="s">
        <v>26</v>
      </c>
      <c r="D2858" s="2" t="s">
        <v>41</v>
      </c>
      <c r="E2858">
        <v>112</v>
      </c>
      <c r="F2858">
        <v>94</v>
      </c>
      <c r="G2858" s="14">
        <f t="shared" si="480"/>
        <v>107.26964018959943</v>
      </c>
      <c r="H2858" s="14">
        <f t="shared" si="481"/>
        <v>101.07796077245997</v>
      </c>
      <c r="I2858">
        <f t="shared" si="482"/>
        <v>18</v>
      </c>
      <c r="J2858" s="14">
        <f t="shared" si="483"/>
        <v>6.1916794171394542</v>
      </c>
      <c r="K2858" s="14">
        <f t="shared" si="484"/>
        <v>-11.808320582860546</v>
      </c>
      <c r="L2858">
        <f>formatted_data!J2861</f>
        <v>0</v>
      </c>
      <c r="U2858" s="54">
        <f t="shared" si="485"/>
        <v>107.13453630961492</v>
      </c>
      <c r="V2858" s="54">
        <f t="shared" si="486"/>
        <v>101.0834455023257</v>
      </c>
      <c r="W2858" s="54">
        <f t="shared" si="487"/>
        <v>6.0510908072892136</v>
      </c>
      <c r="X2858" s="14">
        <f t="shared" si="488"/>
        <v>-11.948909192710786</v>
      </c>
      <c r="Z2858" s="14">
        <f t="shared" si="489"/>
        <v>-89.269640189599428</v>
      </c>
      <c r="AA2858" s="14">
        <f t="shared" si="489"/>
        <v>-94.88628135532052</v>
      </c>
    </row>
    <row r="2859" spans="1:27" x14ac:dyDescent="0.35">
      <c r="A2859">
        <v>2853</v>
      </c>
      <c r="B2859" s="1">
        <v>42305</v>
      </c>
      <c r="C2859" s="2" t="s">
        <v>32</v>
      </c>
      <c r="D2859" s="2" t="s">
        <v>33</v>
      </c>
      <c r="E2859">
        <v>104</v>
      </c>
      <c r="F2859">
        <v>111</v>
      </c>
      <c r="G2859" s="14">
        <f t="shared" si="480"/>
        <v>100.80461446194062</v>
      </c>
      <c r="H2859" s="14">
        <f t="shared" si="481"/>
        <v>107.55149410564954</v>
      </c>
      <c r="I2859">
        <f t="shared" si="482"/>
        <v>-7</v>
      </c>
      <c r="J2859" s="14">
        <f t="shared" si="483"/>
        <v>-6.7468796437089225</v>
      </c>
      <c r="K2859" s="14">
        <f t="shared" si="484"/>
        <v>0.25312035629107754</v>
      </c>
      <c r="L2859">
        <f>formatted_data!J2862</f>
        <v>0</v>
      </c>
      <c r="U2859" s="54">
        <f t="shared" si="485"/>
        <v>100.91652316210531</v>
      </c>
      <c r="V2859" s="54">
        <f t="shared" si="486"/>
        <v>107.33330266960893</v>
      </c>
      <c r="W2859" s="54">
        <f t="shared" si="487"/>
        <v>-6.4167795075036196</v>
      </c>
      <c r="X2859" s="14">
        <f t="shared" si="488"/>
        <v>0.58322049249638042</v>
      </c>
      <c r="Z2859" s="14">
        <f t="shared" si="489"/>
        <v>-107.80461446194062</v>
      </c>
      <c r="AA2859" s="14">
        <f t="shared" si="489"/>
        <v>-114.29837374935846</v>
      </c>
    </row>
    <row r="2860" spans="1:27" x14ac:dyDescent="0.35">
      <c r="A2860">
        <v>2854</v>
      </c>
      <c r="B2860" s="1">
        <v>42305</v>
      </c>
      <c r="C2860" s="2" t="s">
        <v>47</v>
      </c>
      <c r="D2860" s="2" t="s">
        <v>46</v>
      </c>
      <c r="E2860">
        <v>111</v>
      </c>
      <c r="F2860">
        <v>112</v>
      </c>
      <c r="G2860" s="14">
        <f t="shared" si="480"/>
        <v>97.436352038983287</v>
      </c>
      <c r="H2860" s="14">
        <f t="shared" si="481"/>
        <v>98.861256132139445</v>
      </c>
      <c r="I2860">
        <f t="shared" si="482"/>
        <v>-1</v>
      </c>
      <c r="J2860" s="14">
        <f t="shared" si="483"/>
        <v>-1.4249040931561581</v>
      </c>
      <c r="K2860" s="14">
        <f t="shared" si="484"/>
        <v>-0.42490409315615807</v>
      </c>
      <c r="L2860">
        <f>formatted_data!J2863</f>
        <v>0</v>
      </c>
      <c r="U2860" s="54">
        <f t="shared" si="485"/>
        <v>97.680555100398593</v>
      </c>
      <c r="V2860" s="54">
        <f t="shared" si="486"/>
        <v>98.955244869530716</v>
      </c>
      <c r="W2860" s="54">
        <f t="shared" si="487"/>
        <v>-1.2746897691321237</v>
      </c>
      <c r="X2860" s="14">
        <f t="shared" si="488"/>
        <v>-0.27468976913212373</v>
      </c>
      <c r="Z2860" s="14">
        <f t="shared" si="489"/>
        <v>-98.436352038983287</v>
      </c>
      <c r="AA2860" s="14">
        <f t="shared" si="489"/>
        <v>-100.2861602252956</v>
      </c>
    </row>
    <row r="2861" spans="1:27" x14ac:dyDescent="0.35">
      <c r="A2861">
        <v>2855</v>
      </c>
      <c r="B2861" s="1">
        <v>42306</v>
      </c>
      <c r="C2861" s="2" t="s">
        <v>37</v>
      </c>
      <c r="D2861" s="2" t="s">
        <v>21</v>
      </c>
      <c r="E2861">
        <v>103</v>
      </c>
      <c r="F2861">
        <v>112</v>
      </c>
      <c r="G2861" s="14">
        <f t="shared" si="480"/>
        <v>104.87718915649582</v>
      </c>
      <c r="H2861" s="14">
        <f t="shared" si="481"/>
        <v>103.6179349401682</v>
      </c>
      <c r="I2861">
        <f t="shared" si="482"/>
        <v>-9</v>
      </c>
      <c r="J2861" s="14">
        <f t="shared" si="483"/>
        <v>1.2592542163276192</v>
      </c>
      <c r="K2861" s="14">
        <f t="shared" si="484"/>
        <v>10.259254216327619</v>
      </c>
      <c r="L2861">
        <f>formatted_data!J2864</f>
        <v>0</v>
      </c>
      <c r="U2861" s="54">
        <f t="shared" si="485"/>
        <v>104.83101985939551</v>
      </c>
      <c r="V2861" s="54">
        <f t="shared" si="486"/>
        <v>103.53105389678872</v>
      </c>
      <c r="W2861" s="54">
        <f t="shared" si="487"/>
        <v>1.299965962606791</v>
      </c>
      <c r="X2861" s="14">
        <f t="shared" si="488"/>
        <v>10.299965962606791</v>
      </c>
      <c r="Z2861" s="14">
        <f t="shared" si="489"/>
        <v>-113.87718915649582</v>
      </c>
      <c r="AA2861" s="14">
        <f t="shared" si="489"/>
        <v>-102.35868072384058</v>
      </c>
    </row>
    <row r="2862" spans="1:27" x14ac:dyDescent="0.35">
      <c r="A2862">
        <v>2856</v>
      </c>
      <c r="B2862" s="1">
        <v>42306</v>
      </c>
      <c r="C2862" s="2" t="s">
        <v>35</v>
      </c>
      <c r="D2862" s="2" t="s">
        <v>36</v>
      </c>
      <c r="E2862">
        <v>101</v>
      </c>
      <c r="F2862">
        <v>112</v>
      </c>
      <c r="G2862" s="14">
        <f t="shared" si="480"/>
        <v>98.050791771953499</v>
      </c>
      <c r="H2862" s="14">
        <f t="shared" si="481"/>
        <v>102.73189092650145</v>
      </c>
      <c r="I2862">
        <f t="shared" si="482"/>
        <v>-11</v>
      </c>
      <c r="J2862" s="14">
        <f t="shared" si="483"/>
        <v>-4.681099154547951</v>
      </c>
      <c r="K2862" s="14">
        <f t="shared" si="484"/>
        <v>6.318900845452049</v>
      </c>
      <c r="L2862">
        <f>formatted_data!J2865</f>
        <v>0</v>
      </c>
      <c r="U2862" s="54">
        <f t="shared" si="485"/>
        <v>98.271868046095946</v>
      </c>
      <c r="V2862" s="54">
        <f t="shared" si="486"/>
        <v>102.6784565649471</v>
      </c>
      <c r="W2862" s="54">
        <f t="shared" si="487"/>
        <v>-4.4065885188511515</v>
      </c>
      <c r="X2862" s="14">
        <f t="shared" si="488"/>
        <v>6.5934114811488485</v>
      </c>
      <c r="Z2862" s="14">
        <f t="shared" si="489"/>
        <v>-109.0507917719535</v>
      </c>
      <c r="AA2862" s="14">
        <f t="shared" si="489"/>
        <v>-107.4129900810494</v>
      </c>
    </row>
    <row r="2863" spans="1:27" x14ac:dyDescent="0.35">
      <c r="A2863">
        <v>2857</v>
      </c>
      <c r="B2863" s="1">
        <v>42306</v>
      </c>
      <c r="C2863" s="2" t="s">
        <v>33</v>
      </c>
      <c r="D2863" s="2" t="s">
        <v>20</v>
      </c>
      <c r="E2863">
        <v>104</v>
      </c>
      <c r="F2863">
        <v>88</v>
      </c>
      <c r="G2863" s="14">
        <f t="shared" si="480"/>
        <v>109.92854844476508</v>
      </c>
      <c r="H2863" s="14">
        <f t="shared" si="481"/>
        <v>104.22807241698142</v>
      </c>
      <c r="I2863">
        <f t="shared" si="482"/>
        <v>16</v>
      </c>
      <c r="J2863" s="14">
        <f t="shared" si="483"/>
        <v>5.7004760277836652</v>
      </c>
      <c r="K2863" s="14">
        <f t="shared" si="484"/>
        <v>-10.299523972216335</v>
      </c>
      <c r="L2863">
        <f>formatted_data!J2866</f>
        <v>0</v>
      </c>
      <c r="U2863" s="54">
        <f t="shared" si="485"/>
        <v>109.71035700872449</v>
      </c>
      <c r="V2863" s="54">
        <f t="shared" si="486"/>
        <v>104.11624664697467</v>
      </c>
      <c r="W2863" s="54">
        <f t="shared" si="487"/>
        <v>5.5941103617498129</v>
      </c>
      <c r="X2863" s="14">
        <f t="shared" si="488"/>
        <v>-10.405889638250187</v>
      </c>
      <c r="Z2863" s="14">
        <f t="shared" si="489"/>
        <v>-93.928548444765084</v>
      </c>
      <c r="AA2863" s="14">
        <f t="shared" si="489"/>
        <v>-98.527596389197754</v>
      </c>
    </row>
    <row r="2864" spans="1:27" x14ac:dyDescent="0.35">
      <c r="A2864">
        <v>2858</v>
      </c>
      <c r="B2864" s="1">
        <v>42307</v>
      </c>
      <c r="C2864" s="2" t="s">
        <v>24</v>
      </c>
      <c r="D2864" s="2" t="s">
        <v>28</v>
      </c>
      <c r="E2864">
        <v>102</v>
      </c>
      <c r="F2864">
        <v>92</v>
      </c>
      <c r="G2864" s="14">
        <f t="shared" si="480"/>
        <v>104.22456095869505</v>
      </c>
      <c r="H2864" s="14">
        <f t="shared" si="481"/>
        <v>101.80333135085947</v>
      </c>
      <c r="I2864">
        <f t="shared" si="482"/>
        <v>10</v>
      </c>
      <c r="J2864" s="14">
        <f t="shared" si="483"/>
        <v>2.4212296078355848</v>
      </c>
      <c r="K2864" s="14">
        <f t="shared" si="484"/>
        <v>-7.5787703921644152</v>
      </c>
      <c r="L2864">
        <f>formatted_data!J2867</f>
        <v>0</v>
      </c>
      <c r="U2864" s="54">
        <f t="shared" si="485"/>
        <v>104.20190387818219</v>
      </c>
      <c r="V2864" s="54">
        <f t="shared" si="486"/>
        <v>101.7824773784539</v>
      </c>
      <c r="W2864" s="54">
        <f t="shared" si="487"/>
        <v>2.4194264997282886</v>
      </c>
      <c r="X2864" s="14">
        <f t="shared" si="488"/>
        <v>-7.5805735002717114</v>
      </c>
      <c r="Z2864" s="14">
        <f t="shared" si="489"/>
        <v>-94.224560958695051</v>
      </c>
      <c r="AA2864" s="14">
        <f t="shared" si="489"/>
        <v>-99.382101743023881</v>
      </c>
    </row>
    <row r="2865" spans="1:27" x14ac:dyDescent="0.35">
      <c r="A2865">
        <v>2859</v>
      </c>
      <c r="B2865" s="1">
        <v>42307</v>
      </c>
      <c r="C2865" s="2" t="s">
        <v>25</v>
      </c>
      <c r="D2865" s="2" t="s">
        <v>40</v>
      </c>
      <c r="E2865">
        <v>136</v>
      </c>
      <c r="F2865">
        <v>139</v>
      </c>
      <c r="G2865" s="14">
        <f t="shared" si="480"/>
        <v>97.68658399452049</v>
      </c>
      <c r="H2865" s="14">
        <f t="shared" si="481"/>
        <v>104.96494801418956</v>
      </c>
      <c r="I2865">
        <f t="shared" si="482"/>
        <v>-3</v>
      </c>
      <c r="J2865" s="14">
        <f t="shared" si="483"/>
        <v>-7.2783640196690698</v>
      </c>
      <c r="K2865" s="14">
        <f t="shared" si="484"/>
        <v>-4.2783640196690698</v>
      </c>
      <c r="L2865">
        <f>formatted_data!J2868</f>
        <v>0</v>
      </c>
      <c r="U2865" s="54">
        <f t="shared" si="485"/>
        <v>97.922181366001027</v>
      </c>
      <c r="V2865" s="54">
        <f t="shared" si="486"/>
        <v>104.82997896567446</v>
      </c>
      <c r="W2865" s="54">
        <f t="shared" si="487"/>
        <v>-6.9077975996734295</v>
      </c>
      <c r="X2865" s="14">
        <f t="shared" si="488"/>
        <v>-3.9077975996734295</v>
      </c>
      <c r="Z2865" s="14">
        <f t="shared" si="489"/>
        <v>-100.68658399452049</v>
      </c>
      <c r="AA2865" s="14">
        <f t="shared" si="489"/>
        <v>-112.24331203385863</v>
      </c>
    </row>
    <row r="2866" spans="1:27" x14ac:dyDescent="0.35">
      <c r="A2866">
        <v>2860</v>
      </c>
      <c r="B2866" s="1">
        <v>42307</v>
      </c>
      <c r="C2866" s="2" t="s">
        <v>29</v>
      </c>
      <c r="D2866" s="2" t="s">
        <v>19</v>
      </c>
      <c r="E2866">
        <v>71</v>
      </c>
      <c r="F2866">
        <v>99</v>
      </c>
      <c r="G2866" s="14">
        <f t="shared" si="480"/>
        <v>93.623675833135664</v>
      </c>
      <c r="H2866" s="14">
        <f t="shared" si="481"/>
        <v>98.853908006804531</v>
      </c>
      <c r="I2866">
        <f t="shared" si="482"/>
        <v>-28</v>
      </c>
      <c r="J2866" s="14">
        <f t="shared" si="483"/>
        <v>-5.2302321736688668</v>
      </c>
      <c r="K2866" s="14">
        <f t="shared" si="484"/>
        <v>22.769767826331133</v>
      </c>
      <c r="L2866">
        <f>formatted_data!J2869</f>
        <v>0</v>
      </c>
      <c r="U2866" s="54">
        <f t="shared" si="485"/>
        <v>94.019042934989429</v>
      </c>
      <c r="V2866" s="54">
        <f t="shared" si="486"/>
        <v>98.947663300059986</v>
      </c>
      <c r="W2866" s="54">
        <f t="shared" si="487"/>
        <v>-4.9286203650705573</v>
      </c>
      <c r="X2866" s="14">
        <f t="shared" si="488"/>
        <v>23.071379634929443</v>
      </c>
      <c r="Z2866" s="14">
        <f t="shared" si="489"/>
        <v>-121.62367583313566</v>
      </c>
      <c r="AA2866" s="14">
        <f t="shared" si="489"/>
        <v>-104.0841401804734</v>
      </c>
    </row>
    <row r="2867" spans="1:27" x14ac:dyDescent="0.35">
      <c r="A2867">
        <v>2861</v>
      </c>
      <c r="B2867" s="1">
        <v>42307</v>
      </c>
      <c r="C2867" s="2" t="s">
        <v>39</v>
      </c>
      <c r="D2867" s="2" t="s">
        <v>42</v>
      </c>
      <c r="E2867">
        <v>103</v>
      </c>
      <c r="F2867">
        <v>113</v>
      </c>
      <c r="G2867" s="14">
        <f t="shared" si="480"/>
        <v>100.85523004581924</v>
      </c>
      <c r="H2867" s="14">
        <f t="shared" si="481"/>
        <v>102.94232975302926</v>
      </c>
      <c r="I2867">
        <f t="shared" si="482"/>
        <v>-10</v>
      </c>
      <c r="J2867" s="14">
        <f t="shared" si="483"/>
        <v>-2.0870997072100153</v>
      </c>
      <c r="K2867" s="14">
        <f t="shared" si="484"/>
        <v>7.9129002927899847</v>
      </c>
      <c r="L2867">
        <f>formatted_data!J2870</f>
        <v>0</v>
      </c>
      <c r="U2867" s="54">
        <f t="shared" si="485"/>
        <v>100.96150867725349</v>
      </c>
      <c r="V2867" s="54">
        <f t="shared" si="486"/>
        <v>102.8776023338158</v>
      </c>
      <c r="W2867" s="54">
        <f t="shared" si="487"/>
        <v>-1.9160936565623103</v>
      </c>
      <c r="X2867" s="14">
        <f t="shared" si="488"/>
        <v>8.0839063434376897</v>
      </c>
      <c r="Z2867" s="14">
        <f t="shared" si="489"/>
        <v>-110.85523004581924</v>
      </c>
      <c r="AA2867" s="14">
        <f t="shared" si="489"/>
        <v>-105.02942946023927</v>
      </c>
    </row>
    <row r="2868" spans="1:27" x14ac:dyDescent="0.35">
      <c r="A2868">
        <v>2862</v>
      </c>
      <c r="B2868" s="1">
        <v>42307</v>
      </c>
      <c r="C2868" s="2" t="s">
        <v>23</v>
      </c>
      <c r="D2868" s="2" t="s">
        <v>38</v>
      </c>
      <c r="E2868">
        <v>98</v>
      </c>
      <c r="F2868">
        <v>94</v>
      </c>
      <c r="G2868" s="14">
        <f t="shared" si="480"/>
        <v>100.86772543909058</v>
      </c>
      <c r="H2868" s="14">
        <f t="shared" si="481"/>
        <v>102.63055578222323</v>
      </c>
      <c r="I2868">
        <f t="shared" si="482"/>
        <v>4</v>
      </c>
      <c r="J2868" s="14">
        <f t="shared" si="483"/>
        <v>-1.7628303431326486</v>
      </c>
      <c r="K2868" s="14">
        <f t="shared" si="484"/>
        <v>-5.7628303431326486</v>
      </c>
      <c r="L2868">
        <f>formatted_data!J2871</f>
        <v>0</v>
      </c>
      <c r="U2868" s="54">
        <f t="shared" si="485"/>
        <v>100.97648953729933</v>
      </c>
      <c r="V2868" s="54">
        <f t="shared" si="486"/>
        <v>102.57942841606535</v>
      </c>
      <c r="W2868" s="54">
        <f t="shared" si="487"/>
        <v>-1.6029388787660253</v>
      </c>
      <c r="X2868" s="14">
        <f t="shared" si="488"/>
        <v>-5.6029388787660253</v>
      </c>
      <c r="Z2868" s="14">
        <f t="shared" si="489"/>
        <v>-96.867725439090577</v>
      </c>
      <c r="AA2868" s="14">
        <f t="shared" si="489"/>
        <v>-104.39338612535587</v>
      </c>
    </row>
    <row r="2869" spans="1:27" x14ac:dyDescent="0.35">
      <c r="A2869">
        <v>2863</v>
      </c>
      <c r="B2869" s="1">
        <v>42307</v>
      </c>
      <c r="C2869" s="2" t="s">
        <v>36</v>
      </c>
      <c r="D2869" s="2" t="s">
        <v>45</v>
      </c>
      <c r="E2869">
        <v>97</v>
      </c>
      <c r="F2869">
        <v>94</v>
      </c>
      <c r="G2869" s="14">
        <f t="shared" si="480"/>
        <v>105.108945265617</v>
      </c>
      <c r="H2869" s="14">
        <f t="shared" si="481"/>
        <v>98.650359966164515</v>
      </c>
      <c r="I2869">
        <f t="shared" si="482"/>
        <v>3</v>
      </c>
      <c r="J2869" s="14">
        <f t="shared" si="483"/>
        <v>6.4585852994524799</v>
      </c>
      <c r="K2869" s="14">
        <f t="shared" si="484"/>
        <v>3.4585852994524799</v>
      </c>
      <c r="L2869">
        <f>formatted_data!J2872</f>
        <v>0</v>
      </c>
      <c r="U2869" s="54">
        <f t="shared" si="485"/>
        <v>105.05551090406264</v>
      </c>
      <c r="V2869" s="54">
        <f t="shared" si="486"/>
        <v>98.749961014419938</v>
      </c>
      <c r="W2869" s="54">
        <f t="shared" si="487"/>
        <v>6.3055498896427054</v>
      </c>
      <c r="X2869" s="14">
        <f t="shared" si="488"/>
        <v>3.3055498896427054</v>
      </c>
      <c r="Z2869" s="14">
        <f t="shared" si="489"/>
        <v>-102.108945265617</v>
      </c>
      <c r="AA2869" s="14">
        <f t="shared" si="489"/>
        <v>-92.191774666712035</v>
      </c>
    </row>
    <row r="2870" spans="1:27" x14ac:dyDescent="0.35">
      <c r="A2870">
        <v>2864</v>
      </c>
      <c r="B2870" s="1">
        <v>42307</v>
      </c>
      <c r="C2870" s="2" t="s">
        <v>22</v>
      </c>
      <c r="D2870" s="2" t="s">
        <v>34</v>
      </c>
      <c r="E2870">
        <v>113</v>
      </c>
      <c r="F2870">
        <v>118</v>
      </c>
      <c r="G2870" s="14">
        <f t="shared" si="480"/>
        <v>98.980891595978278</v>
      </c>
      <c r="H2870" s="14">
        <f t="shared" si="481"/>
        <v>101.68036481563311</v>
      </c>
      <c r="I2870">
        <f t="shared" si="482"/>
        <v>-5</v>
      </c>
      <c r="J2870" s="14">
        <f t="shared" si="483"/>
        <v>-2.6994732196548341</v>
      </c>
      <c r="K2870" s="14">
        <f t="shared" si="484"/>
        <v>2.3005267803451659</v>
      </c>
      <c r="L2870">
        <f>formatted_data!J2873</f>
        <v>0</v>
      </c>
      <c r="U2870" s="54">
        <f t="shared" si="485"/>
        <v>99.15888797278582</v>
      </c>
      <c r="V2870" s="54">
        <f t="shared" si="486"/>
        <v>101.66389645375826</v>
      </c>
      <c r="W2870" s="54">
        <f t="shared" si="487"/>
        <v>-2.5050084809724353</v>
      </c>
      <c r="X2870" s="14">
        <f t="shared" si="488"/>
        <v>2.4949915190275647</v>
      </c>
      <c r="Z2870" s="14">
        <f t="shared" si="489"/>
        <v>-103.98089159597828</v>
      </c>
      <c r="AA2870" s="14">
        <f t="shared" si="489"/>
        <v>-104.37983803528795</v>
      </c>
    </row>
    <row r="2871" spans="1:27" x14ac:dyDescent="0.35">
      <c r="A2871">
        <v>2865</v>
      </c>
      <c r="B2871" s="1">
        <v>42307</v>
      </c>
      <c r="C2871" s="2" t="s">
        <v>48</v>
      </c>
      <c r="D2871" s="2" t="s">
        <v>31</v>
      </c>
      <c r="E2871">
        <v>102</v>
      </c>
      <c r="F2871">
        <v>75</v>
      </c>
      <c r="G2871" s="14">
        <f t="shared" si="480"/>
        <v>110.78990167612503</v>
      </c>
      <c r="H2871" s="14">
        <f t="shared" si="481"/>
        <v>98.747122322587273</v>
      </c>
      <c r="I2871">
        <f t="shared" si="482"/>
        <v>27</v>
      </c>
      <c r="J2871" s="14">
        <f t="shared" si="483"/>
        <v>12.042779353537753</v>
      </c>
      <c r="K2871" s="14">
        <f t="shared" si="484"/>
        <v>-14.957220646462247</v>
      </c>
      <c r="L2871">
        <f>formatted_data!J2874</f>
        <v>0</v>
      </c>
      <c r="U2871" s="54">
        <f t="shared" si="485"/>
        <v>110.54203339356316</v>
      </c>
      <c r="V2871" s="54">
        <f t="shared" si="486"/>
        <v>98.837538891379268</v>
      </c>
      <c r="W2871" s="54">
        <f t="shared" si="487"/>
        <v>11.704494502183891</v>
      </c>
      <c r="X2871" s="14">
        <f t="shared" si="488"/>
        <v>-15.295505497816109</v>
      </c>
      <c r="Z2871" s="14">
        <f t="shared" si="489"/>
        <v>-83.789901676125027</v>
      </c>
      <c r="AA2871" s="14">
        <f t="shared" si="489"/>
        <v>-86.70434296904952</v>
      </c>
    </row>
    <row r="2872" spans="1:27" x14ac:dyDescent="0.35">
      <c r="A2872">
        <v>2866</v>
      </c>
      <c r="B2872" s="1">
        <v>42307</v>
      </c>
      <c r="C2872" s="2" t="s">
        <v>44</v>
      </c>
      <c r="D2872" s="2" t="s">
        <v>46</v>
      </c>
      <c r="E2872">
        <v>78</v>
      </c>
      <c r="F2872">
        <v>95</v>
      </c>
      <c r="G2872" s="14">
        <f t="shared" si="480"/>
        <v>101.31033006466868</v>
      </c>
      <c r="H2872" s="14">
        <f t="shared" si="481"/>
        <v>98.861256132139445</v>
      </c>
      <c r="I2872">
        <f t="shared" si="482"/>
        <v>-17</v>
      </c>
      <c r="J2872" s="14">
        <f t="shared" si="483"/>
        <v>2.449073932529231</v>
      </c>
      <c r="K2872" s="14">
        <f t="shared" si="484"/>
        <v>19.449073932529231</v>
      </c>
      <c r="L2872">
        <f>formatted_data!J2875</f>
        <v>0</v>
      </c>
      <c r="U2872" s="54">
        <f t="shared" si="485"/>
        <v>101.40093860629912</v>
      </c>
      <c r="V2872" s="54">
        <f t="shared" si="486"/>
        <v>98.955244869530716</v>
      </c>
      <c r="W2872" s="54">
        <f t="shared" si="487"/>
        <v>2.4456937367684048</v>
      </c>
      <c r="X2872" s="14">
        <f t="shared" si="488"/>
        <v>19.445693736768405</v>
      </c>
      <c r="Z2872" s="14">
        <f t="shared" si="489"/>
        <v>-118.31033006466868</v>
      </c>
      <c r="AA2872" s="14">
        <f t="shared" si="489"/>
        <v>-96.412182199610214</v>
      </c>
    </row>
    <row r="2873" spans="1:27" x14ac:dyDescent="0.35">
      <c r="A2873">
        <v>2867</v>
      </c>
      <c r="B2873" s="1">
        <v>42307</v>
      </c>
      <c r="C2873" s="2" t="s">
        <v>27</v>
      </c>
      <c r="D2873" s="2" t="s">
        <v>43</v>
      </c>
      <c r="E2873">
        <v>92</v>
      </c>
      <c r="F2873">
        <v>112</v>
      </c>
      <c r="G2873" s="14">
        <f t="shared" si="480"/>
        <v>107.72191113458142</v>
      </c>
      <c r="H2873" s="14">
        <f t="shared" si="481"/>
        <v>108.84730590396062</v>
      </c>
      <c r="I2873">
        <f t="shared" si="482"/>
        <v>-20</v>
      </c>
      <c r="J2873" s="14">
        <f t="shared" si="483"/>
        <v>-1.1253947693791986</v>
      </c>
      <c r="K2873" s="14">
        <f t="shared" si="484"/>
        <v>18.874605230620801</v>
      </c>
      <c r="L2873">
        <f>formatted_data!J2876</f>
        <v>0</v>
      </c>
      <c r="U2873" s="54">
        <f t="shared" si="485"/>
        <v>107.57693289000653</v>
      </c>
      <c r="V2873" s="54">
        <f t="shared" si="486"/>
        <v>108.58573802081735</v>
      </c>
      <c r="W2873" s="54">
        <f t="shared" si="487"/>
        <v>-1.0088051308108135</v>
      </c>
      <c r="X2873" s="14">
        <f t="shared" si="488"/>
        <v>18.991194869189187</v>
      </c>
      <c r="Z2873" s="14">
        <f t="shared" si="489"/>
        <v>-127.72191113458142</v>
      </c>
      <c r="AA2873" s="14">
        <f t="shared" si="489"/>
        <v>-109.97270067333982</v>
      </c>
    </row>
    <row r="2874" spans="1:27" x14ac:dyDescent="0.35">
      <c r="A2874">
        <v>2868</v>
      </c>
      <c r="B2874" s="1">
        <v>42307</v>
      </c>
      <c r="C2874" s="2" t="s">
        <v>32</v>
      </c>
      <c r="D2874" s="2" t="s">
        <v>47</v>
      </c>
      <c r="E2874">
        <v>132</v>
      </c>
      <c r="F2874">
        <v>114</v>
      </c>
      <c r="G2874" s="14">
        <f t="shared" si="480"/>
        <v>100.80461446194062</v>
      </c>
      <c r="H2874" s="14">
        <f t="shared" si="481"/>
        <v>95.059297699867741</v>
      </c>
      <c r="I2874">
        <f t="shared" si="482"/>
        <v>18</v>
      </c>
      <c r="J2874" s="14">
        <f t="shared" si="483"/>
        <v>5.7453167620728749</v>
      </c>
      <c r="K2874" s="14">
        <f t="shared" si="484"/>
        <v>-12.254683237927125</v>
      </c>
      <c r="L2874">
        <f>formatted_data!J2877</f>
        <v>0</v>
      </c>
      <c r="U2874" s="54">
        <f t="shared" si="485"/>
        <v>100.91652316210531</v>
      </c>
      <c r="V2874" s="54">
        <f t="shared" si="486"/>
        <v>95.303500761283047</v>
      </c>
      <c r="W2874" s="54">
        <f t="shared" si="487"/>
        <v>5.6130224008222598</v>
      </c>
      <c r="X2874" s="14">
        <f t="shared" si="488"/>
        <v>-12.38697759917774</v>
      </c>
      <c r="Z2874" s="14">
        <f t="shared" si="489"/>
        <v>-82.804614461940616</v>
      </c>
      <c r="AA2874" s="14">
        <f t="shared" si="489"/>
        <v>-89.313980937794867</v>
      </c>
    </row>
    <row r="2875" spans="1:27" x14ac:dyDescent="0.35">
      <c r="A2875">
        <v>2869</v>
      </c>
      <c r="B2875" s="1">
        <v>42307</v>
      </c>
      <c r="C2875" s="2" t="s">
        <v>30</v>
      </c>
      <c r="D2875" s="2" t="s">
        <v>26</v>
      </c>
      <c r="E2875">
        <v>110</v>
      </c>
      <c r="F2875">
        <v>92</v>
      </c>
      <c r="G2875" s="14">
        <f t="shared" si="480"/>
        <v>105.08003045144822</v>
      </c>
      <c r="H2875" s="14">
        <f t="shared" si="481"/>
        <v>104.89258585048388</v>
      </c>
      <c r="I2875">
        <f t="shared" si="482"/>
        <v>18</v>
      </c>
      <c r="J2875" s="14">
        <f t="shared" si="483"/>
        <v>0.18744460096434068</v>
      </c>
      <c r="K2875" s="14">
        <f t="shared" si="484"/>
        <v>-17.812555399035659</v>
      </c>
      <c r="L2875">
        <f>formatted_data!J2878</f>
        <v>0</v>
      </c>
      <c r="U2875" s="54">
        <f t="shared" si="485"/>
        <v>105.02051423642978</v>
      </c>
      <c r="V2875" s="54">
        <f t="shared" si="486"/>
        <v>104.75748197049936</v>
      </c>
      <c r="W2875" s="54">
        <f t="shared" si="487"/>
        <v>0.26303226593041984</v>
      </c>
      <c r="X2875" s="14">
        <f t="shared" si="488"/>
        <v>-17.73696773406958</v>
      </c>
      <c r="Z2875" s="14">
        <f t="shared" si="489"/>
        <v>-87.080030451448224</v>
      </c>
      <c r="AA2875" s="14">
        <f t="shared" si="489"/>
        <v>-104.70514124951954</v>
      </c>
    </row>
    <row r="2876" spans="1:27" x14ac:dyDescent="0.35">
      <c r="A2876">
        <v>2870</v>
      </c>
      <c r="B2876" s="1">
        <v>42308</v>
      </c>
      <c r="C2876" s="2" t="s">
        <v>37</v>
      </c>
      <c r="D2876" s="2" t="s">
        <v>19</v>
      </c>
      <c r="E2876">
        <v>76</v>
      </c>
      <c r="F2876">
        <v>97</v>
      </c>
      <c r="G2876" s="14">
        <f t="shared" si="480"/>
        <v>104.87718915649582</v>
      </c>
      <c r="H2876" s="14">
        <f t="shared" si="481"/>
        <v>98.853908006804531</v>
      </c>
      <c r="I2876">
        <f t="shared" si="482"/>
        <v>-21</v>
      </c>
      <c r="J2876" s="14">
        <f t="shared" si="483"/>
        <v>6.0232811496912859</v>
      </c>
      <c r="K2876" s="14">
        <f t="shared" si="484"/>
        <v>27.023281149691286</v>
      </c>
      <c r="L2876">
        <f>formatted_data!J2879</f>
        <v>0</v>
      </c>
      <c r="U2876" s="54">
        <f t="shared" si="485"/>
        <v>104.83101985939551</v>
      </c>
      <c r="V2876" s="54">
        <f t="shared" si="486"/>
        <v>98.947663300059986</v>
      </c>
      <c r="W2876" s="54">
        <f t="shared" si="487"/>
        <v>5.8833565593355246</v>
      </c>
      <c r="X2876" s="14">
        <f t="shared" si="488"/>
        <v>26.883356559335525</v>
      </c>
      <c r="Z2876" s="14">
        <f t="shared" si="489"/>
        <v>-125.87718915649582</v>
      </c>
      <c r="AA2876" s="14">
        <f t="shared" si="489"/>
        <v>-92.830626857113245</v>
      </c>
    </row>
    <row r="2877" spans="1:27" x14ac:dyDescent="0.35">
      <c r="A2877">
        <v>2871</v>
      </c>
      <c r="B2877" s="1">
        <v>42308</v>
      </c>
      <c r="C2877" s="2" t="s">
        <v>34</v>
      </c>
      <c r="D2877" s="2" t="s">
        <v>35</v>
      </c>
      <c r="E2877">
        <v>110</v>
      </c>
      <c r="F2877">
        <v>117</v>
      </c>
      <c r="G2877" s="14">
        <f t="shared" si="480"/>
        <v>104.05741915474866</v>
      </c>
      <c r="H2877" s="14">
        <f t="shared" si="481"/>
        <v>95.673737432837953</v>
      </c>
      <c r="I2877">
        <f t="shared" si="482"/>
        <v>-7</v>
      </c>
      <c r="J2877" s="14">
        <f t="shared" si="483"/>
        <v>8.3836817219107047</v>
      </c>
      <c r="K2877" s="14">
        <f t="shared" si="484"/>
        <v>15.383681721910705</v>
      </c>
      <c r="L2877">
        <f>formatted_data!J2880</f>
        <v>0</v>
      </c>
      <c r="U2877" s="54">
        <f t="shared" si="485"/>
        <v>104.0409507928738</v>
      </c>
      <c r="V2877" s="54">
        <f t="shared" si="486"/>
        <v>95.894813706980386</v>
      </c>
      <c r="W2877" s="54">
        <f t="shared" si="487"/>
        <v>8.1461370858934146</v>
      </c>
      <c r="X2877" s="14">
        <f t="shared" si="488"/>
        <v>15.146137085893415</v>
      </c>
      <c r="Z2877" s="14">
        <f t="shared" si="489"/>
        <v>-111.05741915474866</v>
      </c>
      <c r="AA2877" s="14">
        <f t="shared" si="489"/>
        <v>-87.290055710927248</v>
      </c>
    </row>
    <row r="2878" spans="1:27" x14ac:dyDescent="0.35">
      <c r="A2878">
        <v>2872</v>
      </c>
      <c r="B2878" s="1">
        <v>42308</v>
      </c>
      <c r="C2878" s="2" t="s">
        <v>41</v>
      </c>
      <c r="D2878" s="2" t="s">
        <v>43</v>
      </c>
      <c r="E2878">
        <v>120</v>
      </c>
      <c r="F2878">
        <v>134</v>
      </c>
      <c r="G2878" s="14">
        <f t="shared" si="480"/>
        <v>103.45501511157552</v>
      </c>
      <c r="H2878" s="14">
        <f t="shared" si="481"/>
        <v>108.84730590396062</v>
      </c>
      <c r="I2878">
        <f t="shared" si="482"/>
        <v>-14</v>
      </c>
      <c r="J2878" s="14">
        <f t="shared" si="483"/>
        <v>-5.3922907923850971</v>
      </c>
      <c r="K2878" s="14">
        <f t="shared" si="484"/>
        <v>8.6077092076149029</v>
      </c>
      <c r="L2878">
        <f>formatted_data!J2881</f>
        <v>0</v>
      </c>
      <c r="U2878" s="54">
        <f t="shared" si="485"/>
        <v>103.46049984144125</v>
      </c>
      <c r="V2878" s="54">
        <f t="shared" si="486"/>
        <v>108.58573802081735</v>
      </c>
      <c r="W2878" s="54">
        <f t="shared" si="487"/>
        <v>-5.1252381793760975</v>
      </c>
      <c r="X2878" s="14">
        <f t="shared" si="488"/>
        <v>8.8747618206239025</v>
      </c>
      <c r="Z2878" s="14">
        <f t="shared" si="489"/>
        <v>-117.45501511157552</v>
      </c>
      <c r="AA2878" s="14">
        <f t="shared" si="489"/>
        <v>-114.23959669634571</v>
      </c>
    </row>
    <row r="2879" spans="1:27" x14ac:dyDescent="0.35">
      <c r="A2879">
        <v>2873</v>
      </c>
      <c r="B2879" s="1">
        <v>42308</v>
      </c>
      <c r="C2879" s="2" t="s">
        <v>21</v>
      </c>
      <c r="D2879" s="2" t="s">
        <v>31</v>
      </c>
      <c r="E2879">
        <v>101</v>
      </c>
      <c r="F2879">
        <v>91</v>
      </c>
      <c r="G2879" s="14">
        <f t="shared" si="480"/>
        <v>105.99498927928374</v>
      </c>
      <c r="H2879" s="14">
        <f t="shared" si="481"/>
        <v>98.747122322587273</v>
      </c>
      <c r="I2879">
        <f t="shared" si="482"/>
        <v>10</v>
      </c>
      <c r="J2879" s="14">
        <f t="shared" si="483"/>
        <v>7.2478669566964697</v>
      </c>
      <c r="K2879" s="14">
        <f t="shared" si="484"/>
        <v>-2.7521330433035303</v>
      </c>
      <c r="L2879">
        <f>formatted_data!J2882</f>
        <v>0</v>
      </c>
      <c r="U2879" s="54">
        <f t="shared" si="485"/>
        <v>105.90810823590427</v>
      </c>
      <c r="V2879" s="54">
        <f t="shared" si="486"/>
        <v>98.837538891379268</v>
      </c>
      <c r="W2879" s="54">
        <f t="shared" si="487"/>
        <v>7.0705693445249977</v>
      </c>
      <c r="X2879" s="14">
        <f t="shared" si="488"/>
        <v>-2.9294306554750023</v>
      </c>
      <c r="Z2879" s="14">
        <f t="shared" si="489"/>
        <v>-95.994989279283743</v>
      </c>
      <c r="AA2879" s="14">
        <f t="shared" si="489"/>
        <v>-91.499255365890804</v>
      </c>
    </row>
    <row r="2880" spans="1:27" x14ac:dyDescent="0.35">
      <c r="A2880">
        <v>2874</v>
      </c>
      <c r="B2880" s="1">
        <v>42308</v>
      </c>
      <c r="C2880" s="2" t="s">
        <v>26</v>
      </c>
      <c r="D2880" s="2" t="s">
        <v>30</v>
      </c>
      <c r="E2880">
        <v>90</v>
      </c>
      <c r="F2880">
        <v>101</v>
      </c>
      <c r="G2880" s="14">
        <f t="shared" si="480"/>
        <v>107.26964018959943</v>
      </c>
      <c r="H2880" s="14">
        <f t="shared" si="481"/>
        <v>102.70297611233268</v>
      </c>
      <c r="I2880">
        <f t="shared" si="482"/>
        <v>-11</v>
      </c>
      <c r="J2880" s="14">
        <f t="shared" si="483"/>
        <v>4.5666640772667506</v>
      </c>
      <c r="K2880" s="14">
        <f t="shared" si="484"/>
        <v>15.566664077266751</v>
      </c>
      <c r="L2880">
        <f>formatted_data!J2883</f>
        <v>0</v>
      </c>
      <c r="U2880" s="54">
        <f t="shared" si="485"/>
        <v>107.13453630961492</v>
      </c>
      <c r="V2880" s="54">
        <f t="shared" si="486"/>
        <v>102.64345989731423</v>
      </c>
      <c r="W2880" s="54">
        <f t="shared" si="487"/>
        <v>4.4910764123006857</v>
      </c>
      <c r="X2880" s="14">
        <f t="shared" si="488"/>
        <v>15.491076412300686</v>
      </c>
      <c r="Z2880" s="14">
        <f t="shared" si="489"/>
        <v>-118.26964018959943</v>
      </c>
      <c r="AA2880" s="14">
        <f t="shared" si="489"/>
        <v>-98.136312035065927</v>
      </c>
    </row>
    <row r="2881" spans="1:27" x14ac:dyDescent="0.35">
      <c r="A2881">
        <v>2875</v>
      </c>
      <c r="B2881" s="1">
        <v>42308</v>
      </c>
      <c r="C2881" s="2" t="s">
        <v>33</v>
      </c>
      <c r="D2881" s="2" t="s">
        <v>32</v>
      </c>
      <c r="E2881">
        <v>114</v>
      </c>
      <c r="F2881">
        <v>109</v>
      </c>
      <c r="G2881" s="14">
        <f t="shared" si="480"/>
        <v>109.92854844476508</v>
      </c>
      <c r="H2881" s="14">
        <f t="shared" si="481"/>
        <v>98.427560122825071</v>
      </c>
      <c r="I2881">
        <f t="shared" si="482"/>
        <v>5</v>
      </c>
      <c r="J2881" s="14">
        <f t="shared" si="483"/>
        <v>11.500988321940014</v>
      </c>
      <c r="K2881" s="14">
        <f t="shared" si="484"/>
        <v>6.5009883219400137</v>
      </c>
      <c r="L2881">
        <f>formatted_data!J2884</f>
        <v>0</v>
      </c>
      <c r="U2881" s="54">
        <f t="shared" si="485"/>
        <v>109.71035700872449</v>
      </c>
      <c r="V2881" s="54">
        <f t="shared" si="486"/>
        <v>98.539468822989747</v>
      </c>
      <c r="W2881" s="54">
        <f t="shared" si="487"/>
        <v>11.170888185734739</v>
      </c>
      <c r="X2881" s="14">
        <f t="shared" si="488"/>
        <v>6.1708881857347393</v>
      </c>
      <c r="Z2881" s="14">
        <f t="shared" si="489"/>
        <v>-104.92854844476508</v>
      </c>
      <c r="AA2881" s="14">
        <f t="shared" si="489"/>
        <v>-86.926571800885057</v>
      </c>
    </row>
    <row r="2882" spans="1:27" x14ac:dyDescent="0.35">
      <c r="A2882">
        <v>2876</v>
      </c>
      <c r="B2882" s="1">
        <v>42309</v>
      </c>
      <c r="C2882" s="2" t="s">
        <v>45</v>
      </c>
      <c r="D2882" s="2" t="s">
        <v>36</v>
      </c>
      <c r="E2882">
        <v>92</v>
      </c>
      <c r="F2882">
        <v>94</v>
      </c>
      <c r="G2882" s="14">
        <f t="shared" si="480"/>
        <v>101.02741430528006</v>
      </c>
      <c r="H2882" s="14">
        <f t="shared" si="481"/>
        <v>102.73189092650145</v>
      </c>
      <c r="I2882">
        <f t="shared" si="482"/>
        <v>-2</v>
      </c>
      <c r="J2882" s="14">
        <f t="shared" si="483"/>
        <v>-1.7044766212213887</v>
      </c>
      <c r="K2882" s="14">
        <f t="shared" si="484"/>
        <v>0.29552337877861135</v>
      </c>
      <c r="L2882">
        <f>formatted_data!J2885</f>
        <v>0</v>
      </c>
      <c r="U2882" s="54">
        <f t="shared" si="485"/>
        <v>101.12701535353548</v>
      </c>
      <c r="V2882" s="54">
        <f t="shared" si="486"/>
        <v>102.6784565649471</v>
      </c>
      <c r="W2882" s="54">
        <f t="shared" si="487"/>
        <v>-1.5514412114116141</v>
      </c>
      <c r="X2882" s="14">
        <f t="shared" si="488"/>
        <v>0.44855878858838594</v>
      </c>
      <c r="Z2882" s="14">
        <f t="shared" si="489"/>
        <v>-103.02741430528006</v>
      </c>
      <c r="AA2882" s="14">
        <f t="shared" si="489"/>
        <v>-104.43636754772284</v>
      </c>
    </row>
    <row r="2883" spans="1:27" x14ac:dyDescent="0.35">
      <c r="A2883">
        <v>2877</v>
      </c>
      <c r="B2883" s="1">
        <v>42309</v>
      </c>
      <c r="C2883" s="2" t="s">
        <v>39</v>
      </c>
      <c r="D2883" s="2" t="s">
        <v>48</v>
      </c>
      <c r="E2883">
        <v>87</v>
      </c>
      <c r="F2883">
        <v>95</v>
      </c>
      <c r="G2883" s="14">
        <f t="shared" si="480"/>
        <v>100.85523004581924</v>
      </c>
      <c r="H2883" s="14">
        <f t="shared" si="481"/>
        <v>108.41284733700948</v>
      </c>
      <c r="I2883">
        <f t="shared" si="482"/>
        <v>-8</v>
      </c>
      <c r="J2883" s="14">
        <f t="shared" si="483"/>
        <v>-7.5576172911902404</v>
      </c>
      <c r="K2883" s="14">
        <f t="shared" si="484"/>
        <v>0.44238270880975961</v>
      </c>
      <c r="L2883">
        <f>formatted_data!J2886</f>
        <v>0</v>
      </c>
      <c r="U2883" s="54">
        <f t="shared" si="485"/>
        <v>100.96150867725349</v>
      </c>
      <c r="V2883" s="54">
        <f t="shared" si="486"/>
        <v>108.1649790544476</v>
      </c>
      <c r="W2883" s="54">
        <f t="shared" si="487"/>
        <v>-7.2034703771941082</v>
      </c>
      <c r="X2883" s="14">
        <f t="shared" si="488"/>
        <v>0.79652962280589179</v>
      </c>
      <c r="Z2883" s="14">
        <f t="shared" si="489"/>
        <v>-108.85523004581924</v>
      </c>
      <c r="AA2883" s="14">
        <f t="shared" si="489"/>
        <v>-115.97046462819972</v>
      </c>
    </row>
    <row r="2884" spans="1:27" x14ac:dyDescent="0.35">
      <c r="A2884">
        <v>2878</v>
      </c>
      <c r="B2884" s="1">
        <v>42309</v>
      </c>
      <c r="C2884" s="2" t="s">
        <v>28</v>
      </c>
      <c r="D2884" s="2" t="s">
        <v>27</v>
      </c>
      <c r="E2884">
        <v>109</v>
      </c>
      <c r="F2884">
        <v>89</v>
      </c>
      <c r="G2884" s="14">
        <f t="shared" si="480"/>
        <v>104.18038568997501</v>
      </c>
      <c r="H2884" s="14">
        <f t="shared" si="481"/>
        <v>105.34485679546587</v>
      </c>
      <c r="I2884">
        <f t="shared" si="482"/>
        <v>20</v>
      </c>
      <c r="J2884" s="14">
        <f t="shared" si="483"/>
        <v>-1.1644711054908612</v>
      </c>
      <c r="K2884" s="14">
        <f t="shared" si="484"/>
        <v>-21.164471105490861</v>
      </c>
      <c r="L2884">
        <f>formatted_data!J2887</f>
        <v>0</v>
      </c>
      <c r="U2884" s="54">
        <f t="shared" si="485"/>
        <v>104.15953171756945</v>
      </c>
      <c r="V2884" s="54">
        <f t="shared" si="486"/>
        <v>105.19987855089097</v>
      </c>
      <c r="W2884" s="54">
        <f t="shared" si="487"/>
        <v>-1.0403468333215216</v>
      </c>
      <c r="X2884" s="14">
        <f t="shared" si="488"/>
        <v>-21.040346833321522</v>
      </c>
      <c r="Z2884" s="14">
        <f t="shared" si="489"/>
        <v>-84.180385689975012</v>
      </c>
      <c r="AA2884" s="14">
        <f t="shared" si="489"/>
        <v>-106.50932790095673</v>
      </c>
    </row>
    <row r="2885" spans="1:27" x14ac:dyDescent="0.35">
      <c r="A2885">
        <v>2879</v>
      </c>
      <c r="B2885" s="1">
        <v>42309</v>
      </c>
      <c r="C2885" s="2" t="s">
        <v>42</v>
      </c>
      <c r="D2885" s="2" t="s">
        <v>22</v>
      </c>
      <c r="E2885">
        <v>106</v>
      </c>
      <c r="F2885">
        <v>87</v>
      </c>
      <c r="G2885" s="14">
        <f t="shared" si="480"/>
        <v>105.3193840921448</v>
      </c>
      <c r="H2885" s="14">
        <f t="shared" si="481"/>
        <v>96.603837256862732</v>
      </c>
      <c r="I2885">
        <f t="shared" si="482"/>
        <v>19</v>
      </c>
      <c r="J2885" s="14">
        <f t="shared" si="483"/>
        <v>8.7155468352820691</v>
      </c>
      <c r="K2885" s="14">
        <f t="shared" si="484"/>
        <v>-10.284453164717931</v>
      </c>
      <c r="L2885">
        <f>formatted_data!J2888</f>
        <v>0</v>
      </c>
      <c r="U2885" s="54">
        <f t="shared" si="485"/>
        <v>105.25465667293135</v>
      </c>
      <c r="V2885" s="54">
        <f t="shared" si="486"/>
        <v>96.78183363367026</v>
      </c>
      <c r="W2885" s="54">
        <f t="shared" si="487"/>
        <v>8.4728230392610868</v>
      </c>
      <c r="X2885" s="14">
        <f t="shared" si="488"/>
        <v>-10.527176960738913</v>
      </c>
      <c r="Z2885" s="14">
        <f t="shared" si="489"/>
        <v>-86.319384092144801</v>
      </c>
      <c r="AA2885" s="14">
        <f t="shared" si="489"/>
        <v>-87.888290421580663</v>
      </c>
    </row>
    <row r="2886" spans="1:27" x14ac:dyDescent="0.35">
      <c r="A2886">
        <v>2880</v>
      </c>
      <c r="B2886" s="1">
        <v>42309</v>
      </c>
      <c r="C2886" s="2" t="s">
        <v>38</v>
      </c>
      <c r="D2886" s="2" t="s">
        <v>25</v>
      </c>
      <c r="E2886">
        <v>92</v>
      </c>
      <c r="F2886">
        <v>87</v>
      </c>
      <c r="G2886" s="14">
        <f t="shared" si="480"/>
        <v>105.00761012133877</v>
      </c>
      <c r="H2886" s="14">
        <f t="shared" si="481"/>
        <v>95.309529655404944</v>
      </c>
      <c r="I2886">
        <f t="shared" si="482"/>
        <v>5</v>
      </c>
      <c r="J2886" s="14">
        <f t="shared" si="483"/>
        <v>9.6980804659338276</v>
      </c>
      <c r="K2886" s="14">
        <f t="shared" si="484"/>
        <v>4.6980804659338276</v>
      </c>
      <c r="L2886">
        <f>formatted_data!J2889</f>
        <v>0</v>
      </c>
      <c r="U2886" s="54">
        <f t="shared" si="485"/>
        <v>104.95648275518091</v>
      </c>
      <c r="V2886" s="54">
        <f t="shared" si="486"/>
        <v>95.545127026885467</v>
      </c>
      <c r="W2886" s="54">
        <f t="shared" si="487"/>
        <v>9.4113557282954474</v>
      </c>
      <c r="X2886" s="14">
        <f t="shared" si="488"/>
        <v>4.4113557282954474</v>
      </c>
      <c r="Z2886" s="14">
        <f t="shared" si="489"/>
        <v>-100.00761012133877</v>
      </c>
      <c r="AA2886" s="14">
        <f t="shared" si="489"/>
        <v>-85.611449189471116</v>
      </c>
    </row>
    <row r="2887" spans="1:27" x14ac:dyDescent="0.35">
      <c r="A2887">
        <v>2881</v>
      </c>
      <c r="B2887" s="1">
        <v>42309</v>
      </c>
      <c r="C2887" s="2" t="s">
        <v>40</v>
      </c>
      <c r="D2887" s="2" t="s">
        <v>44</v>
      </c>
      <c r="E2887">
        <v>117</v>
      </c>
      <c r="F2887">
        <v>93</v>
      </c>
      <c r="G2887" s="14">
        <f t="shared" si="480"/>
        <v>107.34200235330511</v>
      </c>
      <c r="H2887" s="14">
        <f t="shared" si="481"/>
        <v>98.933275725553131</v>
      </c>
      <c r="I2887">
        <f t="shared" si="482"/>
        <v>24</v>
      </c>
      <c r="J2887" s="14">
        <f t="shared" si="483"/>
        <v>8.4087266277519745</v>
      </c>
      <c r="K2887" s="14">
        <f t="shared" si="484"/>
        <v>-15.591273372248025</v>
      </c>
      <c r="L2887">
        <f>formatted_data!J2890</f>
        <v>0</v>
      </c>
      <c r="U2887" s="54">
        <f t="shared" si="485"/>
        <v>107.20703330479</v>
      </c>
      <c r="V2887" s="54">
        <f t="shared" si="486"/>
        <v>99.023884267183576</v>
      </c>
      <c r="W2887" s="54">
        <f t="shared" si="487"/>
        <v>8.1831490376064266</v>
      </c>
      <c r="X2887" s="14">
        <f t="shared" si="488"/>
        <v>-15.816850962393573</v>
      </c>
      <c r="Z2887" s="14">
        <f t="shared" si="489"/>
        <v>-83.342002353305105</v>
      </c>
      <c r="AA2887" s="14">
        <f t="shared" si="489"/>
        <v>-90.524549097801156</v>
      </c>
    </row>
    <row r="2888" spans="1:27" x14ac:dyDescent="0.35">
      <c r="A2888">
        <v>2882</v>
      </c>
      <c r="B2888" s="1">
        <v>42309</v>
      </c>
      <c r="C2888" s="2" t="s">
        <v>47</v>
      </c>
      <c r="D2888" s="2" t="s">
        <v>20</v>
      </c>
      <c r="E2888">
        <v>93</v>
      </c>
      <c r="F2888">
        <v>103</v>
      </c>
      <c r="G2888" s="14">
        <f t="shared" ref="G2888:G2951" si="490">INDEX($P$7:$P$36,MATCH(C2888,$O$7:$O$36,0))+$O$2+$O$3</f>
        <v>97.436352038983287</v>
      </c>
      <c r="H2888" s="14">
        <f t="shared" ref="H2888:H2951" si="491">INDEX($P$7:$P$36,MATCH(D2888,$O$7:$O$36,0))+$O$2</f>
        <v>104.22807241698142</v>
      </c>
      <c r="I2888">
        <f t="shared" ref="I2888:I2951" si="492">E2888-F2888</f>
        <v>-10</v>
      </c>
      <c r="J2888" s="14">
        <f t="shared" ref="J2888:J2951" si="493">G2888-H2888</f>
        <v>-6.7917203779981321</v>
      </c>
      <c r="K2888" s="14">
        <f t="shared" ref="K2888:K2951" si="494">J2888-I2888</f>
        <v>3.2082796220018679</v>
      </c>
      <c r="L2888">
        <f>formatted_data!J2891</f>
        <v>0</v>
      </c>
      <c r="U2888" s="54">
        <f t="shared" ref="U2888:U2951" si="495">INDEX($R$7:$R$36,MATCH(C2888,$O$7:$O$36,0))+$O$3+$O$2</f>
        <v>97.680555100398593</v>
      </c>
      <c r="V2888" s="54">
        <f t="shared" ref="V2888:V2951" si="496">INDEX($R$7:$R$36,MATCH(D2888,$O$7:$O$36,0))+$O$2</f>
        <v>104.11624664697467</v>
      </c>
      <c r="W2888" s="54">
        <f t="shared" ref="W2888:W2951" si="497">U2888-V2888</f>
        <v>-6.4356915465760807</v>
      </c>
      <c r="X2888" s="14">
        <f t="shared" ref="X2888:X2951" si="498">W2888-I2888</f>
        <v>3.5643084534239193</v>
      </c>
      <c r="Z2888" s="14">
        <f t="shared" ref="Z2888:AA2951" si="499">I2888-G2888</f>
        <v>-107.43635203898329</v>
      </c>
      <c r="AA2888" s="14">
        <f t="shared" si="499"/>
        <v>-111.01979279497955</v>
      </c>
    </row>
    <row r="2889" spans="1:27" x14ac:dyDescent="0.35">
      <c r="A2889">
        <v>2883</v>
      </c>
      <c r="B2889" s="1">
        <v>42310</v>
      </c>
      <c r="C2889" s="2" t="s">
        <v>29</v>
      </c>
      <c r="D2889" s="2" t="s">
        <v>24</v>
      </c>
      <c r="E2889">
        <v>100</v>
      </c>
      <c r="F2889">
        <v>107</v>
      </c>
      <c r="G2889" s="14">
        <f t="shared" si="490"/>
        <v>93.623675833135664</v>
      </c>
      <c r="H2889" s="14">
        <f t="shared" si="491"/>
        <v>101.84750661957951</v>
      </c>
      <c r="I2889">
        <f t="shared" si="492"/>
        <v>-7</v>
      </c>
      <c r="J2889" s="14">
        <f t="shared" si="493"/>
        <v>-8.2238307864438411</v>
      </c>
      <c r="K2889" s="14">
        <f t="shared" si="494"/>
        <v>-1.2238307864438411</v>
      </c>
      <c r="L2889">
        <f>formatted_data!J2892</f>
        <v>0</v>
      </c>
      <c r="U2889" s="54">
        <f t="shared" si="495"/>
        <v>94.019042934989429</v>
      </c>
      <c r="V2889" s="54">
        <f t="shared" si="496"/>
        <v>101.82484953906665</v>
      </c>
      <c r="W2889" s="54">
        <f t="shared" si="497"/>
        <v>-7.8058066040772189</v>
      </c>
      <c r="X2889" s="14">
        <f t="shared" si="498"/>
        <v>-0.80580660407721894</v>
      </c>
      <c r="Z2889" s="14">
        <f t="shared" si="499"/>
        <v>-100.62367583313566</v>
      </c>
      <c r="AA2889" s="14">
        <f t="shared" si="499"/>
        <v>-110.07133740602335</v>
      </c>
    </row>
    <row r="2890" spans="1:27" x14ac:dyDescent="0.35">
      <c r="A2890">
        <v>2884</v>
      </c>
      <c r="B2890" s="1">
        <v>42310</v>
      </c>
      <c r="C2890" s="2" t="s">
        <v>31</v>
      </c>
      <c r="D2890" s="2" t="s">
        <v>22</v>
      </c>
      <c r="E2890">
        <v>96</v>
      </c>
      <c r="F2890">
        <v>103</v>
      </c>
      <c r="G2890" s="14">
        <f t="shared" si="490"/>
        <v>101.12417666170282</v>
      </c>
      <c r="H2890" s="14">
        <f t="shared" si="491"/>
        <v>96.603837256862732</v>
      </c>
      <c r="I2890">
        <f t="shared" si="492"/>
        <v>-7</v>
      </c>
      <c r="J2890" s="14">
        <f t="shared" si="493"/>
        <v>4.5203394048400867</v>
      </c>
      <c r="K2890" s="14">
        <f t="shared" si="494"/>
        <v>11.520339404840087</v>
      </c>
      <c r="L2890">
        <f>formatted_data!J2893</f>
        <v>0</v>
      </c>
      <c r="U2890" s="54">
        <f t="shared" si="495"/>
        <v>101.21459323049483</v>
      </c>
      <c r="V2890" s="54">
        <f t="shared" si="496"/>
        <v>96.78183363367026</v>
      </c>
      <c r="W2890" s="54">
        <f t="shared" si="497"/>
        <v>4.4327595968245674</v>
      </c>
      <c r="X2890" s="14">
        <f t="shared" si="498"/>
        <v>11.432759596824567</v>
      </c>
      <c r="Z2890" s="14">
        <f t="shared" si="499"/>
        <v>-108.12417666170282</v>
      </c>
      <c r="AA2890" s="14">
        <f t="shared" si="499"/>
        <v>-92.083497852022646</v>
      </c>
    </row>
    <row r="2891" spans="1:27" x14ac:dyDescent="0.35">
      <c r="A2891">
        <v>2885</v>
      </c>
      <c r="B2891" s="1">
        <v>42310</v>
      </c>
      <c r="C2891" s="2" t="s">
        <v>35</v>
      </c>
      <c r="D2891" s="2" t="s">
        <v>48</v>
      </c>
      <c r="E2891">
        <v>84</v>
      </c>
      <c r="F2891">
        <v>94</v>
      </c>
      <c r="G2891" s="14">
        <f t="shared" si="490"/>
        <v>98.050791771953499</v>
      </c>
      <c r="H2891" s="14">
        <f t="shared" si="491"/>
        <v>108.41284733700948</v>
      </c>
      <c r="I2891">
        <f t="shared" si="492"/>
        <v>-10</v>
      </c>
      <c r="J2891" s="14">
        <f t="shared" si="493"/>
        <v>-10.362055565055982</v>
      </c>
      <c r="K2891" s="14">
        <f t="shared" si="494"/>
        <v>-0.36205556505598224</v>
      </c>
      <c r="L2891">
        <f>formatted_data!J2894</f>
        <v>0</v>
      </c>
      <c r="U2891" s="54">
        <f t="shared" si="495"/>
        <v>98.271868046095946</v>
      </c>
      <c r="V2891" s="54">
        <f t="shared" si="496"/>
        <v>108.1649790544476</v>
      </c>
      <c r="W2891" s="54">
        <f t="shared" si="497"/>
        <v>-9.8931110083516529</v>
      </c>
      <c r="X2891" s="14">
        <f t="shared" si="498"/>
        <v>0.10688899164834709</v>
      </c>
      <c r="Z2891" s="14">
        <f t="shared" si="499"/>
        <v>-108.0507917719535</v>
      </c>
      <c r="AA2891" s="14">
        <f t="shared" si="499"/>
        <v>-118.77490290206546</v>
      </c>
    </row>
    <row r="2892" spans="1:27" x14ac:dyDescent="0.35">
      <c r="A2892">
        <v>2886</v>
      </c>
      <c r="B2892" s="1">
        <v>42310</v>
      </c>
      <c r="C2892" s="2" t="s">
        <v>27</v>
      </c>
      <c r="D2892" s="2" t="s">
        <v>40</v>
      </c>
      <c r="E2892">
        <v>110</v>
      </c>
      <c r="F2892">
        <v>105</v>
      </c>
      <c r="G2892" s="14">
        <f t="shared" si="490"/>
        <v>107.72191113458142</v>
      </c>
      <c r="H2892" s="14">
        <f t="shared" si="491"/>
        <v>104.96494801418956</v>
      </c>
      <c r="I2892">
        <f t="shared" si="492"/>
        <v>5</v>
      </c>
      <c r="J2892" s="14">
        <f t="shared" si="493"/>
        <v>2.756963120391859</v>
      </c>
      <c r="K2892" s="14">
        <f t="shared" si="494"/>
        <v>-2.243036879608141</v>
      </c>
      <c r="L2892">
        <f>formatted_data!J2895</f>
        <v>0</v>
      </c>
      <c r="U2892" s="54">
        <f t="shared" si="495"/>
        <v>107.57693289000653</v>
      </c>
      <c r="V2892" s="54">
        <f t="shared" si="496"/>
        <v>104.82997896567446</v>
      </c>
      <c r="W2892" s="54">
        <f t="shared" si="497"/>
        <v>2.7469539243320753</v>
      </c>
      <c r="X2892" s="14">
        <f t="shared" si="498"/>
        <v>-2.2530460756679247</v>
      </c>
      <c r="Z2892" s="14">
        <f t="shared" si="499"/>
        <v>-102.72191113458142</v>
      </c>
      <c r="AA2892" s="14">
        <f t="shared" si="499"/>
        <v>-102.2079848937977</v>
      </c>
    </row>
    <row r="2893" spans="1:27" x14ac:dyDescent="0.35">
      <c r="A2893">
        <v>2887</v>
      </c>
      <c r="B2893" s="1">
        <v>42310</v>
      </c>
      <c r="C2893" s="2" t="s">
        <v>46</v>
      </c>
      <c r="D2893" s="2" t="s">
        <v>26</v>
      </c>
      <c r="E2893">
        <v>101</v>
      </c>
      <c r="F2893">
        <v>106</v>
      </c>
      <c r="G2893" s="14">
        <f t="shared" si="490"/>
        <v>101.23831047125499</v>
      </c>
      <c r="H2893" s="14">
        <f t="shared" si="491"/>
        <v>104.89258585048388</v>
      </c>
      <c r="I2893">
        <f t="shared" si="492"/>
        <v>-5</v>
      </c>
      <c r="J2893" s="14">
        <f t="shared" si="493"/>
        <v>-3.654275379228892</v>
      </c>
      <c r="K2893" s="14">
        <f t="shared" si="494"/>
        <v>1.345724620771108</v>
      </c>
      <c r="L2893">
        <f>formatted_data!J2896</f>
        <v>0</v>
      </c>
      <c r="U2893" s="54">
        <f t="shared" si="495"/>
        <v>101.33229920864626</v>
      </c>
      <c r="V2893" s="54">
        <f t="shared" si="496"/>
        <v>104.75748197049936</v>
      </c>
      <c r="W2893" s="54">
        <f t="shared" si="497"/>
        <v>-3.4251827618530939</v>
      </c>
      <c r="X2893" s="14">
        <f t="shared" si="498"/>
        <v>1.5748172381469061</v>
      </c>
      <c r="Z2893" s="14">
        <f t="shared" si="499"/>
        <v>-106.23831047125499</v>
      </c>
      <c r="AA2893" s="14">
        <f t="shared" si="499"/>
        <v>-108.54686122971277</v>
      </c>
    </row>
    <row r="2894" spans="1:27" x14ac:dyDescent="0.35">
      <c r="A2894">
        <v>2888</v>
      </c>
      <c r="B2894" s="1">
        <v>42310</v>
      </c>
      <c r="C2894" s="2" t="s">
        <v>43</v>
      </c>
      <c r="D2894" s="2" t="s">
        <v>21</v>
      </c>
      <c r="E2894">
        <v>119</v>
      </c>
      <c r="F2894">
        <v>69</v>
      </c>
      <c r="G2894" s="14">
        <f t="shared" si="490"/>
        <v>111.22436024307616</v>
      </c>
      <c r="H2894" s="14">
        <f t="shared" si="491"/>
        <v>103.6179349401682</v>
      </c>
      <c r="I2894">
        <f t="shared" si="492"/>
        <v>50</v>
      </c>
      <c r="J2894" s="14">
        <f t="shared" si="493"/>
        <v>7.6064253029079651</v>
      </c>
      <c r="K2894" s="14">
        <f t="shared" si="494"/>
        <v>-42.393574697092035</v>
      </c>
      <c r="L2894">
        <f>formatted_data!J2897</f>
        <v>0</v>
      </c>
      <c r="U2894" s="54">
        <f t="shared" si="495"/>
        <v>110.96279235993289</v>
      </c>
      <c r="V2894" s="54">
        <f t="shared" si="496"/>
        <v>103.53105389678872</v>
      </c>
      <c r="W2894" s="54">
        <f t="shared" si="497"/>
        <v>7.4317384631441712</v>
      </c>
      <c r="X2894" s="14">
        <f t="shared" si="498"/>
        <v>-42.568261536855829</v>
      </c>
      <c r="Z2894" s="14">
        <f t="shared" si="499"/>
        <v>-61.224360243076163</v>
      </c>
      <c r="AA2894" s="14">
        <f t="shared" si="499"/>
        <v>-96.011509637260232</v>
      </c>
    </row>
    <row r="2895" spans="1:27" x14ac:dyDescent="0.35">
      <c r="A2895">
        <v>2889</v>
      </c>
      <c r="B2895" s="1">
        <v>42310</v>
      </c>
      <c r="C2895" s="2" t="s">
        <v>33</v>
      </c>
      <c r="D2895" s="2" t="s">
        <v>30</v>
      </c>
      <c r="E2895">
        <v>102</v>
      </c>
      <c r="F2895">
        <v>96</v>
      </c>
      <c r="G2895" s="14">
        <f t="shared" si="490"/>
        <v>109.92854844476508</v>
      </c>
      <c r="H2895" s="14">
        <f t="shared" si="491"/>
        <v>102.70297611233268</v>
      </c>
      <c r="I2895">
        <f t="shared" si="492"/>
        <v>6</v>
      </c>
      <c r="J2895" s="14">
        <f t="shared" si="493"/>
        <v>7.2255723324324066</v>
      </c>
      <c r="K2895" s="14">
        <f t="shared" si="494"/>
        <v>1.2255723324324066</v>
      </c>
      <c r="L2895">
        <f>formatted_data!J2898</f>
        <v>0</v>
      </c>
      <c r="U2895" s="54">
        <f t="shared" si="495"/>
        <v>109.71035700872449</v>
      </c>
      <c r="V2895" s="54">
        <f t="shared" si="496"/>
        <v>102.64345989731423</v>
      </c>
      <c r="W2895" s="54">
        <f t="shared" si="497"/>
        <v>7.0668971114102561</v>
      </c>
      <c r="X2895" s="14">
        <f t="shared" si="498"/>
        <v>1.0668971114102561</v>
      </c>
      <c r="Z2895" s="14">
        <f t="shared" si="499"/>
        <v>-103.92854844476508</v>
      </c>
      <c r="AA2895" s="14">
        <f t="shared" si="499"/>
        <v>-95.477403779900271</v>
      </c>
    </row>
    <row r="2896" spans="1:27" x14ac:dyDescent="0.35">
      <c r="A2896">
        <v>2890</v>
      </c>
      <c r="B2896" s="1">
        <v>42311</v>
      </c>
      <c r="C2896" s="2" t="s">
        <v>45</v>
      </c>
      <c r="D2896" s="2" t="s">
        <v>38</v>
      </c>
      <c r="E2896">
        <v>130</v>
      </c>
      <c r="F2896">
        <v>105</v>
      </c>
      <c r="G2896" s="14">
        <f t="shared" si="490"/>
        <v>101.02741430528006</v>
      </c>
      <c r="H2896" s="14">
        <f t="shared" si="491"/>
        <v>102.63055578222323</v>
      </c>
      <c r="I2896">
        <f t="shared" si="492"/>
        <v>25</v>
      </c>
      <c r="J2896" s="14">
        <f t="shared" si="493"/>
        <v>-1.6031414769431649</v>
      </c>
      <c r="K2896" s="14">
        <f t="shared" si="494"/>
        <v>-26.603141476943165</v>
      </c>
      <c r="L2896">
        <f>formatted_data!J2899</f>
        <v>0</v>
      </c>
      <c r="U2896" s="54">
        <f t="shared" si="495"/>
        <v>101.12701535353548</v>
      </c>
      <c r="V2896" s="54">
        <f t="shared" si="496"/>
        <v>102.57942841606535</v>
      </c>
      <c r="W2896" s="54">
        <f t="shared" si="497"/>
        <v>-1.452413062529871</v>
      </c>
      <c r="X2896" s="14">
        <f t="shared" si="498"/>
        <v>-26.452413062529871</v>
      </c>
      <c r="Z2896" s="14">
        <f t="shared" si="499"/>
        <v>-76.027414305280061</v>
      </c>
      <c r="AA2896" s="14">
        <f t="shared" si="499"/>
        <v>-104.23369725916639</v>
      </c>
    </row>
    <row r="2897" spans="1:27" x14ac:dyDescent="0.35">
      <c r="A2897">
        <v>2891</v>
      </c>
      <c r="B2897" s="1">
        <v>42311</v>
      </c>
      <c r="C2897" s="2" t="s">
        <v>23</v>
      </c>
      <c r="D2897" s="2" t="s">
        <v>37</v>
      </c>
      <c r="E2897">
        <v>82</v>
      </c>
      <c r="F2897">
        <v>94</v>
      </c>
      <c r="G2897" s="14">
        <f t="shared" si="490"/>
        <v>100.86772543909058</v>
      </c>
      <c r="H2897" s="14">
        <f t="shared" si="491"/>
        <v>102.50013481738027</v>
      </c>
      <c r="I2897">
        <f t="shared" si="492"/>
        <v>-12</v>
      </c>
      <c r="J2897" s="14">
        <f t="shared" si="493"/>
        <v>-1.6324093782896938</v>
      </c>
      <c r="K2897" s="14">
        <f t="shared" si="494"/>
        <v>10.367590621710306</v>
      </c>
      <c r="L2897">
        <f>formatted_data!J2900</f>
        <v>0</v>
      </c>
      <c r="U2897" s="54">
        <f t="shared" si="495"/>
        <v>100.97648953729933</v>
      </c>
      <c r="V2897" s="54">
        <f t="shared" si="496"/>
        <v>102.45396552027997</v>
      </c>
      <c r="W2897" s="54">
        <f t="shared" si="497"/>
        <v>-1.4774759829806356</v>
      </c>
      <c r="X2897" s="14">
        <f t="shared" si="498"/>
        <v>10.522524017019364</v>
      </c>
      <c r="Z2897" s="14">
        <f t="shared" si="499"/>
        <v>-112.86772543909058</v>
      </c>
      <c r="AA2897" s="14">
        <f t="shared" si="499"/>
        <v>-104.13254419566996</v>
      </c>
    </row>
    <row r="2898" spans="1:27" x14ac:dyDescent="0.35">
      <c r="A2898">
        <v>2892</v>
      </c>
      <c r="B2898" s="1">
        <v>42311</v>
      </c>
      <c r="C2898" s="2" t="s">
        <v>28</v>
      </c>
      <c r="D2898" s="2" t="s">
        <v>36</v>
      </c>
      <c r="E2898">
        <v>92</v>
      </c>
      <c r="F2898">
        <v>98</v>
      </c>
      <c r="G2898" s="14">
        <f t="shared" si="490"/>
        <v>104.18038568997501</v>
      </c>
      <c r="H2898" s="14">
        <f t="shared" si="491"/>
        <v>102.73189092650145</v>
      </c>
      <c r="I2898">
        <f t="shared" si="492"/>
        <v>-6</v>
      </c>
      <c r="J2898" s="14">
        <f t="shared" si="493"/>
        <v>1.4484947634735619</v>
      </c>
      <c r="K2898" s="14">
        <f t="shared" si="494"/>
        <v>7.4484947634735619</v>
      </c>
      <c r="L2898">
        <f>formatted_data!J2901</f>
        <v>0</v>
      </c>
      <c r="U2898" s="54">
        <f t="shared" si="495"/>
        <v>104.15953171756945</v>
      </c>
      <c r="V2898" s="54">
        <f t="shared" si="496"/>
        <v>102.6784565649471</v>
      </c>
      <c r="W2898" s="54">
        <f t="shared" si="497"/>
        <v>1.4810751526223527</v>
      </c>
      <c r="X2898" s="14">
        <f t="shared" si="498"/>
        <v>7.4810751526223527</v>
      </c>
      <c r="Z2898" s="14">
        <f t="shared" si="499"/>
        <v>-110.18038568997501</v>
      </c>
      <c r="AA2898" s="14">
        <f t="shared" si="499"/>
        <v>-101.28339616302789</v>
      </c>
    </row>
    <row r="2899" spans="1:27" x14ac:dyDescent="0.35">
      <c r="A2899">
        <v>2893</v>
      </c>
      <c r="B2899" s="1">
        <v>42311</v>
      </c>
      <c r="C2899" s="2" t="s">
        <v>41</v>
      </c>
      <c r="D2899" s="2" t="s">
        <v>25</v>
      </c>
      <c r="E2899">
        <v>94</v>
      </c>
      <c r="F2899">
        <v>103</v>
      </c>
      <c r="G2899" s="14">
        <f t="shared" si="490"/>
        <v>103.45501511157552</v>
      </c>
      <c r="H2899" s="14">
        <f t="shared" si="491"/>
        <v>95.309529655404944</v>
      </c>
      <c r="I2899">
        <f t="shared" si="492"/>
        <v>-9</v>
      </c>
      <c r="J2899" s="14">
        <f t="shared" si="493"/>
        <v>8.1454854561705758</v>
      </c>
      <c r="K2899" s="14">
        <f t="shared" si="494"/>
        <v>17.145485456170576</v>
      </c>
      <c r="L2899">
        <f>formatted_data!J2902</f>
        <v>0</v>
      </c>
      <c r="U2899" s="54">
        <f t="shared" si="495"/>
        <v>103.46049984144125</v>
      </c>
      <c r="V2899" s="54">
        <f t="shared" si="496"/>
        <v>95.545127026885467</v>
      </c>
      <c r="W2899" s="54">
        <f t="shared" si="497"/>
        <v>7.9153728145557807</v>
      </c>
      <c r="X2899" s="14">
        <f t="shared" si="498"/>
        <v>16.915372814555781</v>
      </c>
      <c r="Z2899" s="14">
        <f t="shared" si="499"/>
        <v>-112.45501511157552</v>
      </c>
      <c r="AA2899" s="14">
        <f t="shared" si="499"/>
        <v>-87.164044199234368</v>
      </c>
    </row>
    <row r="2900" spans="1:27" x14ac:dyDescent="0.35">
      <c r="A2900">
        <v>2894</v>
      </c>
      <c r="B2900" s="1">
        <v>42311</v>
      </c>
      <c r="C2900" s="2" t="s">
        <v>20</v>
      </c>
      <c r="D2900" s="2" t="s">
        <v>42</v>
      </c>
      <c r="E2900">
        <v>91</v>
      </c>
      <c r="F2900">
        <v>102</v>
      </c>
      <c r="G2900" s="14">
        <f t="shared" si="490"/>
        <v>106.60512675609696</v>
      </c>
      <c r="H2900" s="14">
        <f t="shared" si="491"/>
        <v>102.94232975302926</v>
      </c>
      <c r="I2900">
        <f t="shared" si="492"/>
        <v>-11</v>
      </c>
      <c r="J2900" s="14">
        <f t="shared" si="493"/>
        <v>3.6627970030677091</v>
      </c>
      <c r="K2900" s="14">
        <f t="shared" si="494"/>
        <v>14.662797003067709</v>
      </c>
      <c r="L2900">
        <f>formatted_data!J2903</f>
        <v>0</v>
      </c>
      <c r="U2900" s="54">
        <f t="shared" si="495"/>
        <v>106.49330098609023</v>
      </c>
      <c r="V2900" s="54">
        <f t="shared" si="496"/>
        <v>102.8776023338158</v>
      </c>
      <c r="W2900" s="54">
        <f t="shared" si="497"/>
        <v>3.6156986522744319</v>
      </c>
      <c r="X2900" s="14">
        <f t="shared" si="498"/>
        <v>14.615698652274432</v>
      </c>
      <c r="Z2900" s="14">
        <f t="shared" si="499"/>
        <v>-117.60512675609696</v>
      </c>
      <c r="AA2900" s="14">
        <f t="shared" si="499"/>
        <v>-99.279532749961547</v>
      </c>
    </row>
    <row r="2901" spans="1:27" x14ac:dyDescent="0.35">
      <c r="A2901">
        <v>2895</v>
      </c>
      <c r="B2901" s="1">
        <v>42311</v>
      </c>
      <c r="C2901" s="2" t="s">
        <v>32</v>
      </c>
      <c r="D2901" s="2" t="s">
        <v>21</v>
      </c>
      <c r="E2901">
        <v>89</v>
      </c>
      <c r="F2901">
        <v>103</v>
      </c>
      <c r="G2901" s="14">
        <f t="shared" si="490"/>
        <v>100.80461446194062</v>
      </c>
      <c r="H2901" s="14">
        <f t="shared" si="491"/>
        <v>103.6179349401682</v>
      </c>
      <c r="I2901">
        <f t="shared" si="492"/>
        <v>-14</v>
      </c>
      <c r="J2901" s="14">
        <f t="shared" si="493"/>
        <v>-2.8133204782275811</v>
      </c>
      <c r="K2901" s="14">
        <f t="shared" si="494"/>
        <v>11.186679521772419</v>
      </c>
      <c r="L2901">
        <f>formatted_data!J2904</f>
        <v>0</v>
      </c>
      <c r="U2901" s="54">
        <f t="shared" si="495"/>
        <v>100.91652316210531</v>
      </c>
      <c r="V2901" s="54">
        <f t="shared" si="496"/>
        <v>103.53105389678872</v>
      </c>
      <c r="W2901" s="54">
        <f t="shared" si="497"/>
        <v>-2.614530734683413</v>
      </c>
      <c r="X2901" s="14">
        <f t="shared" si="498"/>
        <v>11.385469265316587</v>
      </c>
      <c r="Z2901" s="14">
        <f t="shared" si="499"/>
        <v>-114.80461446194062</v>
      </c>
      <c r="AA2901" s="14">
        <f t="shared" si="499"/>
        <v>-106.43125541839578</v>
      </c>
    </row>
    <row r="2902" spans="1:27" x14ac:dyDescent="0.35">
      <c r="A2902">
        <v>2896</v>
      </c>
      <c r="B2902" s="1">
        <v>42311</v>
      </c>
      <c r="C2902" s="2" t="s">
        <v>47</v>
      </c>
      <c r="D2902" s="2" t="s">
        <v>44</v>
      </c>
      <c r="E2902">
        <v>109</v>
      </c>
      <c r="F2902">
        <v>120</v>
      </c>
      <c r="G2902" s="14">
        <f t="shared" si="490"/>
        <v>97.436352038983287</v>
      </c>
      <c r="H2902" s="14">
        <f t="shared" si="491"/>
        <v>98.933275725553131</v>
      </c>
      <c r="I2902">
        <f t="shared" si="492"/>
        <v>-11</v>
      </c>
      <c r="J2902" s="14">
        <f t="shared" si="493"/>
        <v>-1.4969236865698434</v>
      </c>
      <c r="K2902" s="14">
        <f t="shared" si="494"/>
        <v>9.5030763134301566</v>
      </c>
      <c r="L2902">
        <f>formatted_data!J2905</f>
        <v>0</v>
      </c>
      <c r="U2902" s="54">
        <f t="shared" si="495"/>
        <v>97.680555100398593</v>
      </c>
      <c r="V2902" s="54">
        <f t="shared" si="496"/>
        <v>99.023884267183576</v>
      </c>
      <c r="W2902" s="54">
        <f t="shared" si="497"/>
        <v>-1.3433291667849829</v>
      </c>
      <c r="X2902" s="14">
        <f t="shared" si="498"/>
        <v>9.6566708332150171</v>
      </c>
      <c r="Z2902" s="14">
        <f t="shared" si="499"/>
        <v>-108.43635203898329</v>
      </c>
      <c r="AA2902" s="14">
        <f t="shared" si="499"/>
        <v>-100.43019941212297</v>
      </c>
    </row>
    <row r="2903" spans="1:27" x14ac:dyDescent="0.35">
      <c r="A2903">
        <v>2897</v>
      </c>
      <c r="B2903" s="1">
        <v>42312</v>
      </c>
      <c r="C2903" s="2" t="s">
        <v>37</v>
      </c>
      <c r="D2903" s="2" t="s">
        <v>39</v>
      </c>
      <c r="E2903">
        <v>100</v>
      </c>
      <c r="F2903">
        <v>98</v>
      </c>
      <c r="G2903" s="14">
        <f t="shared" si="490"/>
        <v>104.87718915649582</v>
      </c>
      <c r="H2903" s="14">
        <f t="shared" si="491"/>
        <v>98.478175706703695</v>
      </c>
      <c r="I2903">
        <f t="shared" si="492"/>
        <v>2</v>
      </c>
      <c r="J2903" s="14">
        <f t="shared" si="493"/>
        <v>6.3990134497921218</v>
      </c>
      <c r="K2903" s="14">
        <f t="shared" si="494"/>
        <v>4.3990134497921218</v>
      </c>
      <c r="L2903">
        <f>formatted_data!J2906</f>
        <v>0</v>
      </c>
      <c r="U2903" s="54">
        <f t="shared" si="495"/>
        <v>104.83101985939551</v>
      </c>
      <c r="V2903" s="54">
        <f t="shared" si="496"/>
        <v>98.584454338137945</v>
      </c>
      <c r="W2903" s="54">
        <f t="shared" si="497"/>
        <v>6.2465655212575655</v>
      </c>
      <c r="X2903" s="14">
        <f t="shared" si="498"/>
        <v>4.2465655212575655</v>
      </c>
      <c r="Z2903" s="14">
        <f t="shared" si="499"/>
        <v>-102.87718915649582</v>
      </c>
      <c r="AA2903" s="14">
        <f t="shared" si="499"/>
        <v>-92.079162256911573</v>
      </c>
    </row>
    <row r="2904" spans="1:27" x14ac:dyDescent="0.35">
      <c r="A2904">
        <v>2898</v>
      </c>
      <c r="B2904" s="1">
        <v>42312</v>
      </c>
      <c r="C2904" s="2" t="s">
        <v>34</v>
      </c>
      <c r="D2904" s="2" t="s">
        <v>48</v>
      </c>
      <c r="E2904">
        <v>102</v>
      </c>
      <c r="F2904">
        <v>99</v>
      </c>
      <c r="G2904" s="14">
        <f t="shared" si="490"/>
        <v>104.05741915474866</v>
      </c>
      <c r="H2904" s="14">
        <f t="shared" si="491"/>
        <v>108.41284733700948</v>
      </c>
      <c r="I2904">
        <f t="shared" si="492"/>
        <v>3</v>
      </c>
      <c r="J2904" s="14">
        <f t="shared" si="493"/>
        <v>-4.3554281822608232</v>
      </c>
      <c r="K2904" s="14">
        <f t="shared" si="494"/>
        <v>-7.3554281822608232</v>
      </c>
      <c r="L2904">
        <f>formatted_data!J2907</f>
        <v>0</v>
      </c>
      <c r="U2904" s="54">
        <f t="shared" si="495"/>
        <v>104.0409507928738</v>
      </c>
      <c r="V2904" s="54">
        <f t="shared" si="496"/>
        <v>108.1649790544476</v>
      </c>
      <c r="W2904" s="54">
        <f t="shared" si="497"/>
        <v>-4.1240282615737982</v>
      </c>
      <c r="X2904" s="14">
        <f t="shared" si="498"/>
        <v>-7.1240282615737982</v>
      </c>
      <c r="Z2904" s="14">
        <f t="shared" si="499"/>
        <v>-101.05741915474866</v>
      </c>
      <c r="AA2904" s="14">
        <f t="shared" si="499"/>
        <v>-112.7682755192703</v>
      </c>
    </row>
    <row r="2905" spans="1:27" x14ac:dyDescent="0.35">
      <c r="A2905">
        <v>2899</v>
      </c>
      <c r="B2905" s="1">
        <v>42312</v>
      </c>
      <c r="C2905" s="2" t="s">
        <v>36</v>
      </c>
      <c r="D2905" s="2" t="s">
        <v>31</v>
      </c>
      <c r="E2905">
        <v>101</v>
      </c>
      <c r="F2905">
        <v>87</v>
      </c>
      <c r="G2905" s="14">
        <f t="shared" si="490"/>
        <v>105.108945265617</v>
      </c>
      <c r="H2905" s="14">
        <f t="shared" si="491"/>
        <v>98.747122322587273</v>
      </c>
      <c r="I2905">
        <f t="shared" si="492"/>
        <v>14</v>
      </c>
      <c r="J2905" s="14">
        <f t="shared" si="493"/>
        <v>6.361822943029722</v>
      </c>
      <c r="K2905" s="14">
        <f t="shared" si="494"/>
        <v>-7.638177056970278</v>
      </c>
      <c r="L2905">
        <f>formatted_data!J2908</f>
        <v>0</v>
      </c>
      <c r="U2905" s="54">
        <f t="shared" si="495"/>
        <v>105.05551090406264</v>
      </c>
      <c r="V2905" s="54">
        <f t="shared" si="496"/>
        <v>98.837538891379268</v>
      </c>
      <c r="W2905" s="54">
        <f t="shared" si="497"/>
        <v>6.2179720126833757</v>
      </c>
      <c r="X2905" s="14">
        <f t="shared" si="498"/>
        <v>-7.7820279873166243</v>
      </c>
      <c r="Z2905" s="14">
        <f t="shared" si="499"/>
        <v>-91.108945265616995</v>
      </c>
      <c r="AA2905" s="14">
        <f t="shared" si="499"/>
        <v>-92.385299379557551</v>
      </c>
    </row>
    <row r="2906" spans="1:27" x14ac:dyDescent="0.35">
      <c r="A2906">
        <v>2900</v>
      </c>
      <c r="B2906" s="1">
        <v>42312</v>
      </c>
      <c r="C2906" s="2" t="s">
        <v>24</v>
      </c>
      <c r="D2906" s="2" t="s">
        <v>35</v>
      </c>
      <c r="E2906">
        <v>96</v>
      </c>
      <c r="F2906">
        <v>86</v>
      </c>
      <c r="G2906" s="14">
        <f t="shared" si="490"/>
        <v>104.22456095869505</v>
      </c>
      <c r="H2906" s="14">
        <f t="shared" si="491"/>
        <v>95.673737432837953</v>
      </c>
      <c r="I2906">
        <f t="shared" si="492"/>
        <v>10</v>
      </c>
      <c r="J2906" s="14">
        <f t="shared" si="493"/>
        <v>8.5508235258570977</v>
      </c>
      <c r="K2906" s="14">
        <f t="shared" si="494"/>
        <v>-1.4491764741429023</v>
      </c>
      <c r="L2906">
        <f>formatted_data!J2909</f>
        <v>0</v>
      </c>
      <c r="U2906" s="54">
        <f t="shared" si="495"/>
        <v>104.20190387818219</v>
      </c>
      <c r="V2906" s="54">
        <f t="shared" si="496"/>
        <v>95.894813706980386</v>
      </c>
      <c r="W2906" s="54">
        <f t="shared" si="497"/>
        <v>8.307090171201807</v>
      </c>
      <c r="X2906" s="14">
        <f t="shared" si="498"/>
        <v>-1.692909828798193</v>
      </c>
      <c r="Z2906" s="14">
        <f t="shared" si="499"/>
        <v>-94.224560958695051</v>
      </c>
      <c r="AA2906" s="14">
        <f t="shared" si="499"/>
        <v>-87.122913906980855</v>
      </c>
    </row>
    <row r="2907" spans="1:27" x14ac:dyDescent="0.35">
      <c r="A2907">
        <v>2901</v>
      </c>
      <c r="B2907" s="1">
        <v>42312</v>
      </c>
      <c r="C2907" s="2" t="s">
        <v>27</v>
      </c>
      <c r="D2907" s="2" t="s">
        <v>25</v>
      </c>
      <c r="E2907">
        <v>119</v>
      </c>
      <c r="F2907">
        <v>114</v>
      </c>
      <c r="G2907" s="14">
        <f t="shared" si="490"/>
        <v>107.72191113458142</v>
      </c>
      <c r="H2907" s="14">
        <f t="shared" si="491"/>
        <v>95.309529655404944</v>
      </c>
      <c r="I2907">
        <f t="shared" si="492"/>
        <v>5</v>
      </c>
      <c r="J2907" s="14">
        <f t="shared" si="493"/>
        <v>12.412381479176474</v>
      </c>
      <c r="K2907" s="14">
        <f t="shared" si="494"/>
        <v>7.4123814791764744</v>
      </c>
      <c r="L2907">
        <f>formatted_data!J2910</f>
        <v>0</v>
      </c>
      <c r="U2907" s="54">
        <f t="shared" si="495"/>
        <v>107.57693289000653</v>
      </c>
      <c r="V2907" s="54">
        <f t="shared" si="496"/>
        <v>95.545127026885467</v>
      </c>
      <c r="W2907" s="54">
        <f t="shared" si="497"/>
        <v>12.031805863121065</v>
      </c>
      <c r="X2907" s="14">
        <f t="shared" si="498"/>
        <v>7.0318058631210647</v>
      </c>
      <c r="Z2907" s="14">
        <f t="shared" si="499"/>
        <v>-102.72191113458142</v>
      </c>
      <c r="AA2907" s="14">
        <f t="shared" si="499"/>
        <v>-82.89714817622847</v>
      </c>
    </row>
    <row r="2908" spans="1:27" x14ac:dyDescent="0.35">
      <c r="A2908">
        <v>2902</v>
      </c>
      <c r="B2908" s="1">
        <v>42312</v>
      </c>
      <c r="C2908" s="2" t="s">
        <v>22</v>
      </c>
      <c r="D2908" s="2" t="s">
        <v>29</v>
      </c>
      <c r="E2908">
        <v>91</v>
      </c>
      <c r="F2908">
        <v>87</v>
      </c>
      <c r="G2908" s="14">
        <f t="shared" si="490"/>
        <v>98.980891595978278</v>
      </c>
      <c r="H2908" s="14">
        <f t="shared" si="491"/>
        <v>91.246621494020118</v>
      </c>
      <c r="I2908">
        <f t="shared" si="492"/>
        <v>4</v>
      </c>
      <c r="J2908" s="14">
        <f t="shared" si="493"/>
        <v>7.7342701019581597</v>
      </c>
      <c r="K2908" s="14">
        <f t="shared" si="494"/>
        <v>3.7342701019581597</v>
      </c>
      <c r="L2908">
        <f>formatted_data!J2911</f>
        <v>0</v>
      </c>
      <c r="U2908" s="54">
        <f t="shared" si="495"/>
        <v>99.15888797278582</v>
      </c>
      <c r="V2908" s="54">
        <f t="shared" si="496"/>
        <v>91.641988595873883</v>
      </c>
      <c r="W2908" s="54">
        <f t="shared" si="497"/>
        <v>7.5168993769119368</v>
      </c>
      <c r="X2908" s="14">
        <f t="shared" si="498"/>
        <v>3.5168993769119368</v>
      </c>
      <c r="Z2908" s="14">
        <f t="shared" si="499"/>
        <v>-94.980891595978278</v>
      </c>
      <c r="AA2908" s="14">
        <f t="shared" si="499"/>
        <v>-83.512351392061959</v>
      </c>
    </row>
    <row r="2909" spans="1:27" x14ac:dyDescent="0.35">
      <c r="A2909">
        <v>2903</v>
      </c>
      <c r="B2909" s="1">
        <v>42312</v>
      </c>
      <c r="C2909" s="2" t="s">
        <v>40</v>
      </c>
      <c r="D2909" s="2" t="s">
        <v>42</v>
      </c>
      <c r="E2909">
        <v>98</v>
      </c>
      <c r="F2909">
        <v>103</v>
      </c>
      <c r="G2909" s="14">
        <f t="shared" si="490"/>
        <v>107.34200235330511</v>
      </c>
      <c r="H2909" s="14">
        <f t="shared" si="491"/>
        <v>102.94232975302926</v>
      </c>
      <c r="I2909">
        <f t="shared" si="492"/>
        <v>-5</v>
      </c>
      <c r="J2909" s="14">
        <f t="shared" si="493"/>
        <v>4.3996726002758493</v>
      </c>
      <c r="K2909" s="14">
        <f t="shared" si="494"/>
        <v>9.3996726002758493</v>
      </c>
      <c r="L2909">
        <f>formatted_data!J2912</f>
        <v>0</v>
      </c>
      <c r="U2909" s="54">
        <f t="shared" si="495"/>
        <v>107.20703330479</v>
      </c>
      <c r="V2909" s="54">
        <f t="shared" si="496"/>
        <v>102.8776023338158</v>
      </c>
      <c r="W2909" s="54">
        <f t="shared" si="497"/>
        <v>4.3294309709742009</v>
      </c>
      <c r="X2909" s="14">
        <f t="shared" si="498"/>
        <v>9.3294309709742009</v>
      </c>
      <c r="Z2909" s="14">
        <f t="shared" si="499"/>
        <v>-112.34200235330511</v>
      </c>
      <c r="AA2909" s="14">
        <f t="shared" si="499"/>
        <v>-98.542657152753407</v>
      </c>
    </row>
    <row r="2910" spans="1:27" x14ac:dyDescent="0.35">
      <c r="A2910">
        <v>2904</v>
      </c>
      <c r="B2910" s="1">
        <v>42312</v>
      </c>
      <c r="C2910" s="2" t="s">
        <v>30</v>
      </c>
      <c r="D2910" s="2" t="s">
        <v>32</v>
      </c>
      <c r="E2910">
        <v>118</v>
      </c>
      <c r="F2910">
        <v>97</v>
      </c>
      <c r="G2910" s="14">
        <f t="shared" si="490"/>
        <v>105.08003045144822</v>
      </c>
      <c r="H2910" s="14">
        <f t="shared" si="491"/>
        <v>98.427560122825071</v>
      </c>
      <c r="I2910">
        <f t="shared" si="492"/>
        <v>21</v>
      </c>
      <c r="J2910" s="14">
        <f t="shared" si="493"/>
        <v>6.6524703286231528</v>
      </c>
      <c r="K2910" s="14">
        <f t="shared" si="494"/>
        <v>-14.347529671376847</v>
      </c>
      <c r="L2910">
        <f>formatted_data!J2913</f>
        <v>0</v>
      </c>
      <c r="U2910" s="54">
        <f t="shared" si="495"/>
        <v>105.02051423642978</v>
      </c>
      <c r="V2910" s="54">
        <f t="shared" si="496"/>
        <v>98.539468822989747</v>
      </c>
      <c r="W2910" s="54">
        <f t="shared" si="497"/>
        <v>6.4810454134400288</v>
      </c>
      <c r="X2910" s="14">
        <f t="shared" si="498"/>
        <v>-14.518954586559971</v>
      </c>
      <c r="Z2910" s="14">
        <f t="shared" si="499"/>
        <v>-84.080030451448224</v>
      </c>
      <c r="AA2910" s="14">
        <f t="shared" si="499"/>
        <v>-91.775089794201918</v>
      </c>
    </row>
    <row r="2911" spans="1:27" x14ac:dyDescent="0.35">
      <c r="A2911">
        <v>2905</v>
      </c>
      <c r="B2911" s="1">
        <v>42312</v>
      </c>
      <c r="C2911" s="2" t="s">
        <v>19</v>
      </c>
      <c r="D2911" s="2" t="s">
        <v>26</v>
      </c>
      <c r="E2911">
        <v>92</v>
      </c>
      <c r="F2911">
        <v>108</v>
      </c>
      <c r="G2911" s="14">
        <f t="shared" si="490"/>
        <v>101.23096234592008</v>
      </c>
      <c r="H2911" s="14">
        <f t="shared" si="491"/>
        <v>104.89258585048388</v>
      </c>
      <c r="I2911">
        <f t="shared" si="492"/>
        <v>-16</v>
      </c>
      <c r="J2911" s="14">
        <f t="shared" si="493"/>
        <v>-3.6616235045638064</v>
      </c>
      <c r="K2911" s="14">
        <f t="shared" si="494"/>
        <v>12.338376495436194</v>
      </c>
      <c r="L2911">
        <f>formatted_data!J2914</f>
        <v>0</v>
      </c>
      <c r="U2911" s="54">
        <f t="shared" si="495"/>
        <v>101.32471763917553</v>
      </c>
      <c r="V2911" s="54">
        <f t="shared" si="496"/>
        <v>104.75748197049936</v>
      </c>
      <c r="W2911" s="54">
        <f t="shared" si="497"/>
        <v>-3.4327643313238241</v>
      </c>
      <c r="X2911" s="14">
        <f t="shared" si="498"/>
        <v>12.567235668676176</v>
      </c>
      <c r="Z2911" s="14">
        <f t="shared" si="499"/>
        <v>-117.23096234592008</v>
      </c>
      <c r="AA2911" s="14">
        <f t="shared" si="499"/>
        <v>-108.55420935504769</v>
      </c>
    </row>
    <row r="2912" spans="1:27" x14ac:dyDescent="0.35">
      <c r="A2912">
        <v>2906</v>
      </c>
      <c r="B2912" s="1">
        <v>42312</v>
      </c>
      <c r="C2912" s="2" t="s">
        <v>43</v>
      </c>
      <c r="D2912" s="2" t="s">
        <v>33</v>
      </c>
      <c r="E2912">
        <v>112</v>
      </c>
      <c r="F2912">
        <v>108</v>
      </c>
      <c r="G2912" s="14">
        <f t="shared" si="490"/>
        <v>111.22436024307616</v>
      </c>
      <c r="H2912" s="14">
        <f t="shared" si="491"/>
        <v>107.55149410564954</v>
      </c>
      <c r="I2912">
        <f t="shared" si="492"/>
        <v>4</v>
      </c>
      <c r="J2912" s="14">
        <f t="shared" si="493"/>
        <v>3.6728661374266238</v>
      </c>
      <c r="K2912" s="14">
        <f t="shared" si="494"/>
        <v>-0.32713386257337618</v>
      </c>
      <c r="L2912">
        <f>formatted_data!J2915</f>
        <v>0</v>
      </c>
      <c r="U2912" s="54">
        <f t="shared" si="495"/>
        <v>110.96279235993289</v>
      </c>
      <c r="V2912" s="54">
        <f t="shared" si="496"/>
        <v>107.33330266960893</v>
      </c>
      <c r="W2912" s="54">
        <f t="shared" si="497"/>
        <v>3.6294896903239646</v>
      </c>
      <c r="X2912" s="14">
        <f t="shared" si="498"/>
        <v>-0.37051030967603538</v>
      </c>
      <c r="Z2912" s="14">
        <f t="shared" si="499"/>
        <v>-107.22436024307616</v>
      </c>
      <c r="AA2912" s="14">
        <f t="shared" si="499"/>
        <v>-103.87862796822292</v>
      </c>
    </row>
    <row r="2913" spans="1:27" x14ac:dyDescent="0.35">
      <c r="A2913">
        <v>2907</v>
      </c>
      <c r="B2913" s="1">
        <v>42313</v>
      </c>
      <c r="C2913" s="2" t="s">
        <v>38</v>
      </c>
      <c r="D2913" s="2" t="s">
        <v>40</v>
      </c>
      <c r="E2913">
        <v>104</v>
      </c>
      <c r="F2913">
        <v>98</v>
      </c>
      <c r="G2913" s="14">
        <f t="shared" si="490"/>
        <v>105.00761012133877</v>
      </c>
      <c r="H2913" s="14">
        <f t="shared" si="491"/>
        <v>104.96494801418956</v>
      </c>
      <c r="I2913">
        <f t="shared" si="492"/>
        <v>6</v>
      </c>
      <c r="J2913" s="14">
        <f t="shared" si="493"/>
        <v>4.2662107149212147E-2</v>
      </c>
      <c r="K2913" s="14">
        <f t="shared" si="494"/>
        <v>-5.9573378928507879</v>
      </c>
      <c r="L2913">
        <f>formatted_data!J2916</f>
        <v>0</v>
      </c>
      <c r="U2913" s="54">
        <f t="shared" si="495"/>
        <v>104.95648275518091</v>
      </c>
      <c r="V2913" s="54">
        <f t="shared" si="496"/>
        <v>104.82997896567446</v>
      </c>
      <c r="W2913" s="54">
        <f t="shared" si="497"/>
        <v>0.12650378950645802</v>
      </c>
      <c r="X2913" s="14">
        <f t="shared" si="498"/>
        <v>-5.873496210493542</v>
      </c>
      <c r="Z2913" s="14">
        <f t="shared" si="499"/>
        <v>-99.007610121338772</v>
      </c>
      <c r="AA2913" s="14">
        <f t="shared" si="499"/>
        <v>-104.92228590704035</v>
      </c>
    </row>
    <row r="2914" spans="1:27" x14ac:dyDescent="0.35">
      <c r="A2914">
        <v>2908</v>
      </c>
      <c r="B2914" s="1">
        <v>42313</v>
      </c>
      <c r="C2914" s="2" t="s">
        <v>46</v>
      </c>
      <c r="D2914" s="2" t="s">
        <v>28</v>
      </c>
      <c r="E2914">
        <v>84</v>
      </c>
      <c r="F2914">
        <v>96</v>
      </c>
      <c r="G2914" s="14">
        <f t="shared" si="490"/>
        <v>101.23831047125499</v>
      </c>
      <c r="H2914" s="14">
        <f t="shared" si="491"/>
        <v>101.80333135085947</v>
      </c>
      <c r="I2914">
        <f t="shared" si="492"/>
        <v>-12</v>
      </c>
      <c r="J2914" s="14">
        <f t="shared" si="493"/>
        <v>-0.56502087960447511</v>
      </c>
      <c r="K2914" s="14">
        <f t="shared" si="494"/>
        <v>11.434979120395525</v>
      </c>
      <c r="L2914">
        <f>formatted_data!J2917</f>
        <v>0</v>
      </c>
      <c r="U2914" s="54">
        <f t="shared" si="495"/>
        <v>101.33229920864626</v>
      </c>
      <c r="V2914" s="54">
        <f t="shared" si="496"/>
        <v>101.7824773784539</v>
      </c>
      <c r="W2914" s="54">
        <f t="shared" si="497"/>
        <v>-0.4501781698076428</v>
      </c>
      <c r="X2914" s="14">
        <f t="shared" si="498"/>
        <v>11.549821830192357</v>
      </c>
      <c r="Z2914" s="14">
        <f t="shared" si="499"/>
        <v>-113.23831047125499</v>
      </c>
      <c r="AA2914" s="14">
        <f t="shared" si="499"/>
        <v>-102.36835223046394</v>
      </c>
    </row>
    <row r="2915" spans="1:27" x14ac:dyDescent="0.35">
      <c r="A2915">
        <v>2909</v>
      </c>
      <c r="B2915" s="1">
        <v>42313</v>
      </c>
      <c r="C2915" s="2" t="s">
        <v>20</v>
      </c>
      <c r="D2915" s="2" t="s">
        <v>45</v>
      </c>
      <c r="E2915">
        <v>94</v>
      </c>
      <c r="F2915">
        <v>108</v>
      </c>
      <c r="G2915" s="14">
        <f t="shared" si="490"/>
        <v>106.60512675609696</v>
      </c>
      <c r="H2915" s="14">
        <f t="shared" si="491"/>
        <v>98.650359966164515</v>
      </c>
      <c r="I2915">
        <f t="shared" si="492"/>
        <v>-14</v>
      </c>
      <c r="J2915" s="14">
        <f t="shared" si="493"/>
        <v>7.9547667899324495</v>
      </c>
      <c r="K2915" s="14">
        <f t="shared" si="494"/>
        <v>21.954766789932449</v>
      </c>
      <c r="L2915">
        <f>formatted_data!J2918</f>
        <v>0</v>
      </c>
      <c r="U2915" s="54">
        <f t="shared" si="495"/>
        <v>106.49330098609023</v>
      </c>
      <c r="V2915" s="54">
        <f t="shared" si="496"/>
        <v>98.749961014419938</v>
      </c>
      <c r="W2915" s="54">
        <f t="shared" si="497"/>
        <v>7.7433399716702951</v>
      </c>
      <c r="X2915" s="14">
        <f t="shared" si="498"/>
        <v>21.743339971670295</v>
      </c>
      <c r="Z2915" s="14">
        <f t="shared" si="499"/>
        <v>-120.60512675609696</v>
      </c>
      <c r="AA2915" s="14">
        <f t="shared" si="499"/>
        <v>-90.695593176232066</v>
      </c>
    </row>
    <row r="2916" spans="1:27" x14ac:dyDescent="0.35">
      <c r="A2916">
        <v>2910</v>
      </c>
      <c r="B2916" s="1">
        <v>42313</v>
      </c>
      <c r="C2916" s="2" t="s">
        <v>44</v>
      </c>
      <c r="D2916" s="2" t="s">
        <v>19</v>
      </c>
      <c r="E2916">
        <v>84</v>
      </c>
      <c r="F2916">
        <v>96</v>
      </c>
      <c r="G2916" s="14">
        <f t="shared" si="490"/>
        <v>101.31033006466868</v>
      </c>
      <c r="H2916" s="14">
        <f t="shared" si="491"/>
        <v>98.853908006804531</v>
      </c>
      <c r="I2916">
        <f t="shared" si="492"/>
        <v>-12</v>
      </c>
      <c r="J2916" s="14">
        <f t="shared" si="493"/>
        <v>2.4564220578641454</v>
      </c>
      <c r="K2916" s="14">
        <f t="shared" si="494"/>
        <v>14.456422057864145</v>
      </c>
      <c r="L2916">
        <f>formatted_data!J2919</f>
        <v>0</v>
      </c>
      <c r="U2916" s="54">
        <f t="shared" si="495"/>
        <v>101.40093860629912</v>
      </c>
      <c r="V2916" s="54">
        <f t="shared" si="496"/>
        <v>98.947663300059986</v>
      </c>
      <c r="W2916" s="54">
        <f t="shared" si="497"/>
        <v>2.453275306239135</v>
      </c>
      <c r="X2916" s="14">
        <f t="shared" si="498"/>
        <v>14.453275306239135</v>
      </c>
      <c r="Z2916" s="14">
        <f t="shared" si="499"/>
        <v>-113.31033006466868</v>
      </c>
      <c r="AA2916" s="14">
        <f t="shared" si="499"/>
        <v>-96.397485948940385</v>
      </c>
    </row>
    <row r="2917" spans="1:27" x14ac:dyDescent="0.35">
      <c r="A2917">
        <v>2911</v>
      </c>
      <c r="B2917" s="1">
        <v>42313</v>
      </c>
      <c r="C2917" s="2" t="s">
        <v>26</v>
      </c>
      <c r="D2917" s="2" t="s">
        <v>21</v>
      </c>
      <c r="E2917">
        <v>115</v>
      </c>
      <c r="F2917">
        <v>96</v>
      </c>
      <c r="G2917" s="14">
        <f t="shared" si="490"/>
        <v>107.26964018959943</v>
      </c>
      <c r="H2917" s="14">
        <f t="shared" si="491"/>
        <v>103.6179349401682</v>
      </c>
      <c r="I2917">
        <f t="shared" si="492"/>
        <v>19</v>
      </c>
      <c r="J2917" s="14">
        <f t="shared" si="493"/>
        <v>3.651705249431231</v>
      </c>
      <c r="K2917" s="14">
        <f t="shared" si="494"/>
        <v>-15.348294750568769</v>
      </c>
      <c r="L2917">
        <f>formatted_data!J2920</f>
        <v>0</v>
      </c>
      <c r="U2917" s="54">
        <f t="shared" si="495"/>
        <v>107.13453630961492</v>
      </c>
      <c r="V2917" s="54">
        <f t="shared" si="496"/>
        <v>103.53105389678872</v>
      </c>
      <c r="W2917" s="54">
        <f t="shared" si="497"/>
        <v>3.603482412826196</v>
      </c>
      <c r="X2917" s="14">
        <f t="shared" si="498"/>
        <v>-15.396517587173804</v>
      </c>
      <c r="Z2917" s="14">
        <f t="shared" si="499"/>
        <v>-88.269640189599428</v>
      </c>
      <c r="AA2917" s="14">
        <f t="shared" si="499"/>
        <v>-99.966229690736967</v>
      </c>
    </row>
    <row r="2918" spans="1:27" x14ac:dyDescent="0.35">
      <c r="A2918">
        <v>2912</v>
      </c>
      <c r="B2918" s="1">
        <v>42314</v>
      </c>
      <c r="C2918" s="2" t="s">
        <v>25</v>
      </c>
      <c r="D2918" s="2" t="s">
        <v>42</v>
      </c>
      <c r="E2918">
        <v>92</v>
      </c>
      <c r="F2918">
        <v>87</v>
      </c>
      <c r="G2918" s="14">
        <f t="shared" si="490"/>
        <v>97.68658399452049</v>
      </c>
      <c r="H2918" s="14">
        <f t="shared" si="491"/>
        <v>102.94232975302926</v>
      </c>
      <c r="I2918">
        <f t="shared" si="492"/>
        <v>5</v>
      </c>
      <c r="J2918" s="14">
        <f t="shared" si="493"/>
        <v>-5.2557457585087661</v>
      </c>
      <c r="K2918" s="14">
        <f t="shared" si="494"/>
        <v>-10.255745758508766</v>
      </c>
      <c r="L2918">
        <f>formatted_data!J2921</f>
        <v>0</v>
      </c>
      <c r="U2918" s="54">
        <f t="shared" si="495"/>
        <v>97.922181366001027</v>
      </c>
      <c r="V2918" s="54">
        <f t="shared" si="496"/>
        <v>102.8776023338158</v>
      </c>
      <c r="W2918" s="54">
        <f t="shared" si="497"/>
        <v>-4.9554209678147743</v>
      </c>
      <c r="X2918" s="14">
        <f t="shared" si="498"/>
        <v>-9.9554209678147743</v>
      </c>
      <c r="Z2918" s="14">
        <f t="shared" si="499"/>
        <v>-92.68658399452049</v>
      </c>
      <c r="AA2918" s="14">
        <f t="shared" si="499"/>
        <v>-108.19807551153802</v>
      </c>
    </row>
    <row r="2919" spans="1:27" x14ac:dyDescent="0.35">
      <c r="A2919">
        <v>2913</v>
      </c>
      <c r="B2919" s="1">
        <v>42314</v>
      </c>
      <c r="C2919" s="2" t="s">
        <v>39</v>
      </c>
      <c r="D2919" s="2" t="s">
        <v>34</v>
      </c>
      <c r="E2919">
        <v>118</v>
      </c>
      <c r="F2919">
        <v>98</v>
      </c>
      <c r="G2919" s="14">
        <f t="shared" si="490"/>
        <v>100.85523004581924</v>
      </c>
      <c r="H2919" s="14">
        <f t="shared" si="491"/>
        <v>101.68036481563311</v>
      </c>
      <c r="I2919">
        <f t="shared" si="492"/>
        <v>20</v>
      </c>
      <c r="J2919" s="14">
        <f t="shared" si="493"/>
        <v>-0.82513476981387157</v>
      </c>
      <c r="K2919" s="14">
        <f t="shared" si="494"/>
        <v>-20.825134769813872</v>
      </c>
      <c r="L2919">
        <f>formatted_data!J2922</f>
        <v>0</v>
      </c>
      <c r="U2919" s="54">
        <f t="shared" si="495"/>
        <v>100.96150867725349</v>
      </c>
      <c r="V2919" s="54">
        <f t="shared" si="496"/>
        <v>101.66389645375826</v>
      </c>
      <c r="W2919" s="54">
        <f t="shared" si="497"/>
        <v>-0.70238777650476436</v>
      </c>
      <c r="X2919" s="14">
        <f t="shared" si="498"/>
        <v>-20.702387776504764</v>
      </c>
      <c r="Z2919" s="14">
        <f t="shared" si="499"/>
        <v>-80.855230045819241</v>
      </c>
      <c r="AA2919" s="14">
        <f t="shared" si="499"/>
        <v>-102.50549958544698</v>
      </c>
    </row>
    <row r="2920" spans="1:27" x14ac:dyDescent="0.35">
      <c r="A2920">
        <v>2914</v>
      </c>
      <c r="B2920" s="1">
        <v>42314</v>
      </c>
      <c r="C2920" s="2" t="s">
        <v>31</v>
      </c>
      <c r="D2920" s="2" t="s">
        <v>47</v>
      </c>
      <c r="E2920">
        <v>98</v>
      </c>
      <c r="F2920">
        <v>104</v>
      </c>
      <c r="G2920" s="14">
        <f t="shared" si="490"/>
        <v>101.12417666170282</v>
      </c>
      <c r="H2920" s="14">
        <f t="shared" si="491"/>
        <v>95.059297699867741</v>
      </c>
      <c r="I2920">
        <f t="shared" si="492"/>
        <v>-6</v>
      </c>
      <c r="J2920" s="14">
        <f t="shared" si="493"/>
        <v>6.0648789618350776</v>
      </c>
      <c r="K2920" s="14">
        <f t="shared" si="494"/>
        <v>12.064878961835078</v>
      </c>
      <c r="L2920">
        <f>formatted_data!J2923</f>
        <v>0</v>
      </c>
      <c r="U2920" s="54">
        <f t="shared" si="495"/>
        <v>101.21459323049483</v>
      </c>
      <c r="V2920" s="54">
        <f t="shared" si="496"/>
        <v>95.303500761283047</v>
      </c>
      <c r="W2920" s="54">
        <f t="shared" si="497"/>
        <v>5.9110924692117806</v>
      </c>
      <c r="X2920" s="14">
        <f t="shared" si="498"/>
        <v>11.911092469211781</v>
      </c>
      <c r="Z2920" s="14">
        <f t="shared" si="499"/>
        <v>-107.12417666170282</v>
      </c>
      <c r="AA2920" s="14">
        <f t="shared" si="499"/>
        <v>-88.994418738032664</v>
      </c>
    </row>
    <row r="2921" spans="1:27" x14ac:dyDescent="0.35">
      <c r="A2921">
        <v>2915</v>
      </c>
      <c r="B2921" s="1">
        <v>42314</v>
      </c>
      <c r="C2921" s="2" t="s">
        <v>24</v>
      </c>
      <c r="D2921" s="2" t="s">
        <v>29</v>
      </c>
      <c r="E2921">
        <v>108</v>
      </c>
      <c r="F2921">
        <v>102</v>
      </c>
      <c r="G2921" s="14">
        <f t="shared" si="490"/>
        <v>104.22456095869505</v>
      </c>
      <c r="H2921" s="14">
        <f t="shared" si="491"/>
        <v>91.246621494020118</v>
      </c>
      <c r="I2921">
        <f t="shared" si="492"/>
        <v>6</v>
      </c>
      <c r="J2921" s="14">
        <f t="shared" si="493"/>
        <v>12.977939464674932</v>
      </c>
      <c r="K2921" s="14">
        <f t="shared" si="494"/>
        <v>6.9779394646749324</v>
      </c>
      <c r="L2921">
        <f>formatted_data!J2924</f>
        <v>0</v>
      </c>
      <c r="U2921" s="54">
        <f t="shared" si="495"/>
        <v>104.20190387818219</v>
      </c>
      <c r="V2921" s="54">
        <f t="shared" si="496"/>
        <v>91.641988595873883</v>
      </c>
      <c r="W2921" s="54">
        <f t="shared" si="497"/>
        <v>12.55991528230831</v>
      </c>
      <c r="X2921" s="14">
        <f t="shared" si="498"/>
        <v>6.5599152823083102</v>
      </c>
      <c r="Z2921" s="14">
        <f t="shared" si="499"/>
        <v>-98.224560958695051</v>
      </c>
      <c r="AA2921" s="14">
        <f t="shared" si="499"/>
        <v>-78.268682029345186</v>
      </c>
    </row>
    <row r="2922" spans="1:27" x14ac:dyDescent="0.35">
      <c r="A2922">
        <v>2916</v>
      </c>
      <c r="B2922" s="1">
        <v>42314</v>
      </c>
      <c r="C2922" s="2" t="s">
        <v>35</v>
      </c>
      <c r="D2922" s="2" t="s">
        <v>22</v>
      </c>
      <c r="E2922">
        <v>92</v>
      </c>
      <c r="F2922">
        <v>99</v>
      </c>
      <c r="G2922" s="14">
        <f t="shared" si="490"/>
        <v>98.050791771953499</v>
      </c>
      <c r="H2922" s="14">
        <f t="shared" si="491"/>
        <v>96.603837256862732</v>
      </c>
      <c r="I2922">
        <f t="shared" si="492"/>
        <v>-7</v>
      </c>
      <c r="J2922" s="14">
        <f t="shared" si="493"/>
        <v>1.4469545150907663</v>
      </c>
      <c r="K2922" s="14">
        <f t="shared" si="494"/>
        <v>8.4469545150907663</v>
      </c>
      <c r="L2922">
        <f>formatted_data!J2925</f>
        <v>0</v>
      </c>
      <c r="U2922" s="54">
        <f t="shared" si="495"/>
        <v>98.271868046095946</v>
      </c>
      <c r="V2922" s="54">
        <f t="shared" si="496"/>
        <v>96.78183363367026</v>
      </c>
      <c r="W2922" s="54">
        <f t="shared" si="497"/>
        <v>1.4900344124256861</v>
      </c>
      <c r="X2922" s="14">
        <f t="shared" si="498"/>
        <v>8.4900344124256861</v>
      </c>
      <c r="Z2922" s="14">
        <f t="shared" si="499"/>
        <v>-105.0507917719535</v>
      </c>
      <c r="AA2922" s="14">
        <f t="shared" si="499"/>
        <v>-95.156882741771966</v>
      </c>
    </row>
    <row r="2923" spans="1:27" x14ac:dyDescent="0.35">
      <c r="A2923">
        <v>2917</v>
      </c>
      <c r="B2923" s="1">
        <v>42314</v>
      </c>
      <c r="C2923" s="2" t="s">
        <v>37</v>
      </c>
      <c r="D2923" s="2" t="s">
        <v>28</v>
      </c>
      <c r="E2923">
        <v>90</v>
      </c>
      <c r="F2923">
        <v>87</v>
      </c>
      <c r="G2923" s="14">
        <f t="shared" si="490"/>
        <v>104.87718915649582</v>
      </c>
      <c r="H2923" s="14">
        <f t="shared" si="491"/>
        <v>101.80333135085947</v>
      </c>
      <c r="I2923">
        <f t="shared" si="492"/>
        <v>3</v>
      </c>
      <c r="J2923" s="14">
        <f t="shared" si="493"/>
        <v>3.0738578056363508</v>
      </c>
      <c r="K2923" s="14">
        <f t="shared" si="494"/>
        <v>7.3857805636350804E-2</v>
      </c>
      <c r="L2923">
        <f>formatted_data!J2926</f>
        <v>0</v>
      </c>
      <c r="U2923" s="54">
        <f t="shared" si="495"/>
        <v>104.83101985939551</v>
      </c>
      <c r="V2923" s="54">
        <f t="shared" si="496"/>
        <v>101.7824773784539</v>
      </c>
      <c r="W2923" s="54">
        <f t="shared" si="497"/>
        <v>3.048542480941606</v>
      </c>
      <c r="X2923" s="14">
        <f t="shared" si="498"/>
        <v>4.8542480941605959E-2</v>
      </c>
      <c r="Z2923" s="14">
        <f t="shared" si="499"/>
        <v>-101.87718915649582</v>
      </c>
      <c r="AA2923" s="14">
        <f t="shared" si="499"/>
        <v>-98.729473545223115</v>
      </c>
    </row>
    <row r="2924" spans="1:27" x14ac:dyDescent="0.35">
      <c r="A2924">
        <v>2918</v>
      </c>
      <c r="B2924" s="1">
        <v>42314</v>
      </c>
      <c r="C2924" s="2" t="s">
        <v>41</v>
      </c>
      <c r="D2924" s="2" t="s">
        <v>36</v>
      </c>
      <c r="E2924">
        <v>115</v>
      </c>
      <c r="F2924">
        <v>121</v>
      </c>
      <c r="G2924" s="14">
        <f t="shared" si="490"/>
        <v>103.45501511157552</v>
      </c>
      <c r="H2924" s="14">
        <f t="shared" si="491"/>
        <v>102.73189092650145</v>
      </c>
      <c r="I2924">
        <f t="shared" si="492"/>
        <v>-6</v>
      </c>
      <c r="J2924" s="14">
        <f t="shared" si="493"/>
        <v>0.72312418507407017</v>
      </c>
      <c r="K2924" s="14">
        <f t="shared" si="494"/>
        <v>6.7231241850740702</v>
      </c>
      <c r="L2924">
        <f>formatted_data!J2927</f>
        <v>0</v>
      </c>
      <c r="U2924" s="54">
        <f t="shared" si="495"/>
        <v>103.46049984144125</v>
      </c>
      <c r="V2924" s="54">
        <f t="shared" si="496"/>
        <v>102.6784565649471</v>
      </c>
      <c r="W2924" s="54">
        <f t="shared" si="497"/>
        <v>0.78204327649415006</v>
      </c>
      <c r="X2924" s="14">
        <f t="shared" si="498"/>
        <v>6.7820432764941501</v>
      </c>
      <c r="Z2924" s="14">
        <f t="shared" si="499"/>
        <v>-109.45501511157552</v>
      </c>
      <c r="AA2924" s="14">
        <f t="shared" si="499"/>
        <v>-102.00876674142738</v>
      </c>
    </row>
    <row r="2925" spans="1:27" x14ac:dyDescent="0.35">
      <c r="A2925">
        <v>2919</v>
      </c>
      <c r="B2925" s="1">
        <v>42314</v>
      </c>
      <c r="C2925" s="2" t="s">
        <v>30</v>
      </c>
      <c r="D2925" s="2" t="s">
        <v>23</v>
      </c>
      <c r="E2925">
        <v>92</v>
      </c>
      <c r="F2925">
        <v>100</v>
      </c>
      <c r="G2925" s="14">
        <f t="shared" si="490"/>
        <v>105.08003045144822</v>
      </c>
      <c r="H2925" s="14">
        <f t="shared" si="491"/>
        <v>98.490671099975032</v>
      </c>
      <c r="I2925">
        <f t="shared" si="492"/>
        <v>-8</v>
      </c>
      <c r="J2925" s="14">
        <f t="shared" si="493"/>
        <v>6.5893593514731919</v>
      </c>
      <c r="K2925" s="14">
        <f t="shared" si="494"/>
        <v>14.589359351473192</v>
      </c>
      <c r="L2925">
        <f>formatted_data!J2928</f>
        <v>0</v>
      </c>
      <c r="U2925" s="54">
        <f t="shared" si="495"/>
        <v>105.02051423642978</v>
      </c>
      <c r="V2925" s="54">
        <f t="shared" si="496"/>
        <v>98.59943519818377</v>
      </c>
      <c r="W2925" s="54">
        <f t="shared" si="497"/>
        <v>6.4210790382460061</v>
      </c>
      <c r="X2925" s="14">
        <f t="shared" si="498"/>
        <v>14.421079038246006</v>
      </c>
      <c r="Z2925" s="14">
        <f t="shared" si="499"/>
        <v>-113.08003045144822</v>
      </c>
      <c r="AA2925" s="14">
        <f t="shared" si="499"/>
        <v>-91.90131174850184</v>
      </c>
    </row>
    <row r="2926" spans="1:27" x14ac:dyDescent="0.35">
      <c r="A2926">
        <v>2920</v>
      </c>
      <c r="B2926" s="1">
        <v>42314</v>
      </c>
      <c r="C2926" s="2" t="s">
        <v>43</v>
      </c>
      <c r="D2926" s="2" t="s">
        <v>44</v>
      </c>
      <c r="E2926">
        <v>119</v>
      </c>
      <c r="F2926">
        <v>104</v>
      </c>
      <c r="G2926" s="14">
        <f t="shared" si="490"/>
        <v>111.22436024307616</v>
      </c>
      <c r="H2926" s="14">
        <f t="shared" si="491"/>
        <v>98.933275725553131</v>
      </c>
      <c r="I2926">
        <f t="shared" si="492"/>
        <v>15</v>
      </c>
      <c r="J2926" s="14">
        <f t="shared" si="493"/>
        <v>12.291084517523032</v>
      </c>
      <c r="K2926" s="14">
        <f t="shared" si="494"/>
        <v>-2.7089154824769679</v>
      </c>
      <c r="L2926">
        <f>formatted_data!J2929</f>
        <v>0</v>
      </c>
      <c r="U2926" s="54">
        <f t="shared" si="495"/>
        <v>110.96279235993289</v>
      </c>
      <c r="V2926" s="54">
        <f t="shared" si="496"/>
        <v>99.023884267183576</v>
      </c>
      <c r="W2926" s="54">
        <f t="shared" si="497"/>
        <v>11.938908092749315</v>
      </c>
      <c r="X2926" s="14">
        <f t="shared" si="498"/>
        <v>-3.0610919072506846</v>
      </c>
      <c r="Z2926" s="14">
        <f t="shared" si="499"/>
        <v>-96.224360243076163</v>
      </c>
      <c r="AA2926" s="14">
        <f t="shared" si="499"/>
        <v>-86.642191208030098</v>
      </c>
    </row>
    <row r="2927" spans="1:27" x14ac:dyDescent="0.35">
      <c r="A2927">
        <v>2921</v>
      </c>
      <c r="B2927" s="1">
        <v>42314</v>
      </c>
      <c r="C2927" s="2" t="s">
        <v>32</v>
      </c>
      <c r="D2927" s="2" t="s">
        <v>27</v>
      </c>
      <c r="E2927">
        <v>110</v>
      </c>
      <c r="F2927">
        <v>116</v>
      </c>
      <c r="G2927" s="14">
        <f t="shared" si="490"/>
        <v>100.80461446194062</v>
      </c>
      <c r="H2927" s="14">
        <f t="shared" si="491"/>
        <v>105.34485679546587</v>
      </c>
      <c r="I2927">
        <f t="shared" si="492"/>
        <v>-6</v>
      </c>
      <c r="J2927" s="14">
        <f t="shared" si="493"/>
        <v>-4.5402423335252564</v>
      </c>
      <c r="K2927" s="14">
        <f t="shared" si="494"/>
        <v>1.4597576664747436</v>
      </c>
      <c r="L2927">
        <f>formatted_data!J2930</f>
        <v>0</v>
      </c>
      <c r="U2927" s="54">
        <f t="shared" si="495"/>
        <v>100.91652316210531</v>
      </c>
      <c r="V2927" s="54">
        <f t="shared" si="496"/>
        <v>105.19987855089097</v>
      </c>
      <c r="W2927" s="54">
        <f t="shared" si="497"/>
        <v>-4.2833553887856652</v>
      </c>
      <c r="X2927" s="14">
        <f t="shared" si="498"/>
        <v>1.7166446112143348</v>
      </c>
      <c r="Z2927" s="14">
        <f t="shared" si="499"/>
        <v>-106.80461446194062</v>
      </c>
      <c r="AA2927" s="14">
        <f t="shared" si="499"/>
        <v>-109.88509912899113</v>
      </c>
    </row>
    <row r="2928" spans="1:27" x14ac:dyDescent="0.35">
      <c r="A2928">
        <v>2922</v>
      </c>
      <c r="B2928" s="1">
        <v>42315</v>
      </c>
      <c r="C2928" s="2" t="s">
        <v>38</v>
      </c>
      <c r="D2928" s="2" t="s">
        <v>46</v>
      </c>
      <c r="E2928">
        <v>93</v>
      </c>
      <c r="F2928">
        <v>102</v>
      </c>
      <c r="G2928" s="14">
        <f t="shared" si="490"/>
        <v>105.00761012133877</v>
      </c>
      <c r="H2928" s="14">
        <f t="shared" si="491"/>
        <v>98.861256132139445</v>
      </c>
      <c r="I2928">
        <f t="shared" si="492"/>
        <v>-9</v>
      </c>
      <c r="J2928" s="14">
        <f t="shared" si="493"/>
        <v>6.1463539891993264</v>
      </c>
      <c r="K2928" s="14">
        <f t="shared" si="494"/>
        <v>15.146353989199326</v>
      </c>
      <c r="L2928">
        <f>formatted_data!J2931</f>
        <v>0</v>
      </c>
      <c r="U2928" s="54">
        <f t="shared" si="495"/>
        <v>104.95648275518091</v>
      </c>
      <c r="V2928" s="54">
        <f t="shared" si="496"/>
        <v>98.955244869530716</v>
      </c>
      <c r="W2928" s="54">
        <f t="shared" si="497"/>
        <v>6.0012378856501982</v>
      </c>
      <c r="X2928" s="14">
        <f t="shared" si="498"/>
        <v>15.001237885650198</v>
      </c>
      <c r="Z2928" s="14">
        <f t="shared" si="499"/>
        <v>-114.00761012133877</v>
      </c>
      <c r="AA2928" s="14">
        <f t="shared" si="499"/>
        <v>-92.714902142940119</v>
      </c>
    </row>
    <row r="2929" spans="1:27" x14ac:dyDescent="0.35">
      <c r="A2929">
        <v>2923</v>
      </c>
      <c r="B2929" s="1">
        <v>42315</v>
      </c>
      <c r="C2929" s="2" t="s">
        <v>36</v>
      </c>
      <c r="D2929" s="2" t="s">
        <v>34</v>
      </c>
      <c r="E2929">
        <v>114</v>
      </c>
      <c r="F2929">
        <v>99</v>
      </c>
      <c r="G2929" s="14">
        <f t="shared" si="490"/>
        <v>105.108945265617</v>
      </c>
      <c r="H2929" s="14">
        <f t="shared" si="491"/>
        <v>101.68036481563311</v>
      </c>
      <c r="I2929">
        <f t="shared" si="492"/>
        <v>15</v>
      </c>
      <c r="J2929" s="14">
        <f t="shared" si="493"/>
        <v>3.4285804499838832</v>
      </c>
      <c r="K2929" s="14">
        <f t="shared" si="494"/>
        <v>-11.571419550016117</v>
      </c>
      <c r="L2929">
        <f>formatted_data!J2932</f>
        <v>0</v>
      </c>
      <c r="U2929" s="54">
        <f t="shared" si="495"/>
        <v>105.05551090406264</v>
      </c>
      <c r="V2929" s="54">
        <f t="shared" si="496"/>
        <v>101.66389645375826</v>
      </c>
      <c r="W2929" s="54">
        <f t="shared" si="497"/>
        <v>3.3916144503043881</v>
      </c>
      <c r="X2929" s="14">
        <f t="shared" si="498"/>
        <v>-11.608385549695612</v>
      </c>
      <c r="Z2929" s="14">
        <f t="shared" si="499"/>
        <v>-90.108945265616995</v>
      </c>
      <c r="AA2929" s="14">
        <f t="shared" si="499"/>
        <v>-98.251784365649229</v>
      </c>
    </row>
    <row r="2930" spans="1:27" x14ac:dyDescent="0.35">
      <c r="A2930">
        <v>2924</v>
      </c>
      <c r="B2930" s="1">
        <v>42315</v>
      </c>
      <c r="C2930" s="2" t="s">
        <v>29</v>
      </c>
      <c r="D2930" s="2" t="s">
        <v>25</v>
      </c>
      <c r="E2930">
        <v>97</v>
      </c>
      <c r="F2930">
        <v>105</v>
      </c>
      <c r="G2930" s="14">
        <f t="shared" si="490"/>
        <v>93.623675833135664</v>
      </c>
      <c r="H2930" s="14">
        <f t="shared" si="491"/>
        <v>95.309529655404944</v>
      </c>
      <c r="I2930">
        <f t="shared" si="492"/>
        <v>-8</v>
      </c>
      <c r="J2930" s="14">
        <f t="shared" si="493"/>
        <v>-1.68585382226928</v>
      </c>
      <c r="K2930" s="14">
        <f t="shared" si="494"/>
        <v>6.31414617773072</v>
      </c>
      <c r="L2930">
        <f>formatted_data!J2933</f>
        <v>0</v>
      </c>
      <c r="U2930" s="54">
        <f t="shared" si="495"/>
        <v>94.019042934989429</v>
      </c>
      <c r="V2930" s="54">
        <f t="shared" si="496"/>
        <v>95.545127026885467</v>
      </c>
      <c r="W2930" s="54">
        <f t="shared" si="497"/>
        <v>-1.5260840918960383</v>
      </c>
      <c r="X2930" s="14">
        <f t="shared" si="498"/>
        <v>6.4739159081039617</v>
      </c>
      <c r="Z2930" s="14">
        <f t="shared" si="499"/>
        <v>-101.62367583313566</v>
      </c>
      <c r="AA2930" s="14">
        <f t="shared" si="499"/>
        <v>-96.995383477674224</v>
      </c>
    </row>
    <row r="2931" spans="1:27" x14ac:dyDescent="0.35">
      <c r="A2931">
        <v>2925</v>
      </c>
      <c r="B2931" s="1">
        <v>42315</v>
      </c>
      <c r="C2931" s="2" t="s">
        <v>20</v>
      </c>
      <c r="D2931" s="2" t="s">
        <v>41</v>
      </c>
      <c r="E2931">
        <v>107</v>
      </c>
      <c r="F2931">
        <v>98</v>
      </c>
      <c r="G2931" s="14">
        <f t="shared" si="490"/>
        <v>106.60512675609696</v>
      </c>
      <c r="H2931" s="14">
        <f t="shared" si="491"/>
        <v>101.07796077245997</v>
      </c>
      <c r="I2931">
        <f t="shared" si="492"/>
        <v>9</v>
      </c>
      <c r="J2931" s="14">
        <f t="shared" si="493"/>
        <v>5.5271659836369906</v>
      </c>
      <c r="K2931" s="14">
        <f t="shared" si="494"/>
        <v>-3.4728340163630094</v>
      </c>
      <c r="L2931">
        <f>formatted_data!J2934</f>
        <v>0</v>
      </c>
      <c r="U2931" s="54">
        <f t="shared" si="495"/>
        <v>106.49330098609023</v>
      </c>
      <c r="V2931" s="54">
        <f t="shared" si="496"/>
        <v>101.0834455023257</v>
      </c>
      <c r="W2931" s="54">
        <f t="shared" si="497"/>
        <v>5.409855483764531</v>
      </c>
      <c r="X2931" s="14">
        <f t="shared" si="498"/>
        <v>-3.590144516235469</v>
      </c>
      <c r="Z2931" s="14">
        <f t="shared" si="499"/>
        <v>-97.605126756096965</v>
      </c>
      <c r="AA2931" s="14">
        <f t="shared" si="499"/>
        <v>-95.550794788822984</v>
      </c>
    </row>
    <row r="2932" spans="1:27" x14ac:dyDescent="0.35">
      <c r="A2932">
        <v>2926</v>
      </c>
      <c r="B2932" s="1">
        <v>42315</v>
      </c>
      <c r="C2932" s="2" t="s">
        <v>22</v>
      </c>
      <c r="D2932" s="2" t="s">
        <v>31</v>
      </c>
      <c r="E2932">
        <v>94</v>
      </c>
      <c r="F2932">
        <v>86</v>
      </c>
      <c r="G2932" s="14">
        <f t="shared" si="490"/>
        <v>98.980891595978278</v>
      </c>
      <c r="H2932" s="14">
        <f t="shared" si="491"/>
        <v>98.747122322587273</v>
      </c>
      <c r="I2932">
        <f t="shared" si="492"/>
        <v>8</v>
      </c>
      <c r="J2932" s="14">
        <f t="shared" si="493"/>
        <v>0.23376927339100462</v>
      </c>
      <c r="K2932" s="14">
        <f t="shared" si="494"/>
        <v>-7.7662307266089954</v>
      </c>
      <c r="L2932">
        <f>formatted_data!J2935</f>
        <v>0</v>
      </c>
      <c r="U2932" s="54">
        <f t="shared" si="495"/>
        <v>99.15888797278582</v>
      </c>
      <c r="V2932" s="54">
        <f t="shared" si="496"/>
        <v>98.837538891379268</v>
      </c>
      <c r="W2932" s="54">
        <f t="shared" si="497"/>
        <v>0.32134908140655227</v>
      </c>
      <c r="X2932" s="14">
        <f t="shared" si="498"/>
        <v>-7.6786509185934477</v>
      </c>
      <c r="Z2932" s="14">
        <f t="shared" si="499"/>
        <v>-90.980891595978278</v>
      </c>
      <c r="AA2932" s="14">
        <f t="shared" si="499"/>
        <v>-98.513353049196269</v>
      </c>
    </row>
    <row r="2933" spans="1:27" x14ac:dyDescent="0.35">
      <c r="A2933">
        <v>2927</v>
      </c>
      <c r="B2933" s="1">
        <v>42315</v>
      </c>
      <c r="C2933" s="2" t="s">
        <v>48</v>
      </c>
      <c r="D2933" s="2" t="s">
        <v>45</v>
      </c>
      <c r="E2933">
        <v>114</v>
      </c>
      <c r="F2933">
        <v>94</v>
      </c>
      <c r="G2933" s="14">
        <f t="shared" si="490"/>
        <v>110.78990167612503</v>
      </c>
      <c r="H2933" s="14">
        <f t="shared" si="491"/>
        <v>98.650359966164515</v>
      </c>
      <c r="I2933">
        <f t="shared" si="492"/>
        <v>20</v>
      </c>
      <c r="J2933" s="14">
        <f t="shared" si="493"/>
        <v>12.139541709960511</v>
      </c>
      <c r="K2933" s="14">
        <f t="shared" si="494"/>
        <v>-7.8604582900394888</v>
      </c>
      <c r="L2933">
        <f>formatted_data!J2936</f>
        <v>0</v>
      </c>
      <c r="U2933" s="54">
        <f t="shared" si="495"/>
        <v>110.54203339356316</v>
      </c>
      <c r="V2933" s="54">
        <f t="shared" si="496"/>
        <v>98.749961014419938</v>
      </c>
      <c r="W2933" s="54">
        <f t="shared" si="497"/>
        <v>11.792072379143221</v>
      </c>
      <c r="X2933" s="14">
        <f t="shared" si="498"/>
        <v>-8.2079276208567791</v>
      </c>
      <c r="Z2933" s="14">
        <f t="shared" si="499"/>
        <v>-90.789901676125027</v>
      </c>
      <c r="AA2933" s="14">
        <f t="shared" si="499"/>
        <v>-86.510818256204004</v>
      </c>
    </row>
    <row r="2934" spans="1:27" x14ac:dyDescent="0.35">
      <c r="A2934">
        <v>2928</v>
      </c>
      <c r="B2934" s="1">
        <v>42315</v>
      </c>
      <c r="C2934" s="2" t="s">
        <v>19</v>
      </c>
      <c r="D2934" s="2" t="s">
        <v>21</v>
      </c>
      <c r="E2934">
        <v>89</v>
      </c>
      <c r="F2934">
        <v>79</v>
      </c>
      <c r="G2934" s="14">
        <f t="shared" si="490"/>
        <v>101.23096234592008</v>
      </c>
      <c r="H2934" s="14">
        <f t="shared" si="491"/>
        <v>103.6179349401682</v>
      </c>
      <c r="I2934">
        <f t="shared" si="492"/>
        <v>10</v>
      </c>
      <c r="J2934" s="14">
        <f t="shared" si="493"/>
        <v>-2.386972594248121</v>
      </c>
      <c r="K2934" s="14">
        <f t="shared" si="494"/>
        <v>-12.386972594248121</v>
      </c>
      <c r="L2934">
        <f>formatted_data!J2937</f>
        <v>0</v>
      </c>
      <c r="U2934" s="54">
        <f t="shared" si="495"/>
        <v>101.32471763917553</v>
      </c>
      <c r="V2934" s="54">
        <f t="shared" si="496"/>
        <v>103.53105389678872</v>
      </c>
      <c r="W2934" s="54">
        <f t="shared" si="497"/>
        <v>-2.206336257613188</v>
      </c>
      <c r="X2934" s="14">
        <f t="shared" si="498"/>
        <v>-12.206336257613188</v>
      </c>
      <c r="Z2934" s="14">
        <f t="shared" si="499"/>
        <v>-91.230962345920076</v>
      </c>
      <c r="AA2934" s="14">
        <f t="shared" si="499"/>
        <v>-106.00490753441632</v>
      </c>
    </row>
    <row r="2935" spans="1:27" x14ac:dyDescent="0.35">
      <c r="A2935">
        <v>2929</v>
      </c>
      <c r="B2935" s="1">
        <v>42315</v>
      </c>
      <c r="C2935" s="2" t="s">
        <v>32</v>
      </c>
      <c r="D2935" s="2" t="s">
        <v>43</v>
      </c>
      <c r="E2935">
        <v>94</v>
      </c>
      <c r="F2935">
        <v>103</v>
      </c>
      <c r="G2935" s="14">
        <f t="shared" si="490"/>
        <v>100.80461446194062</v>
      </c>
      <c r="H2935" s="14">
        <f t="shared" si="491"/>
        <v>108.84730590396062</v>
      </c>
      <c r="I2935">
        <f t="shared" si="492"/>
        <v>-9</v>
      </c>
      <c r="J2935" s="14">
        <f t="shared" si="493"/>
        <v>-8.0426914420200006</v>
      </c>
      <c r="K2935" s="14">
        <f t="shared" si="494"/>
        <v>0.95730855797999936</v>
      </c>
      <c r="L2935">
        <f>formatted_data!J2938</f>
        <v>0</v>
      </c>
      <c r="U2935" s="54">
        <f t="shared" si="495"/>
        <v>100.91652316210531</v>
      </c>
      <c r="V2935" s="54">
        <f t="shared" si="496"/>
        <v>108.58573802081735</v>
      </c>
      <c r="W2935" s="54">
        <f t="shared" si="497"/>
        <v>-7.6692148587120386</v>
      </c>
      <c r="X2935" s="14">
        <f t="shared" si="498"/>
        <v>1.3307851412879614</v>
      </c>
      <c r="Z2935" s="14">
        <f t="shared" si="499"/>
        <v>-109.80461446194062</v>
      </c>
      <c r="AA2935" s="14">
        <f t="shared" si="499"/>
        <v>-116.88999734598062</v>
      </c>
    </row>
    <row r="2936" spans="1:27" x14ac:dyDescent="0.35">
      <c r="A2936">
        <v>2930</v>
      </c>
      <c r="B2936" s="1">
        <v>42315</v>
      </c>
      <c r="C2936" s="2" t="s">
        <v>33</v>
      </c>
      <c r="D2936" s="2" t="s">
        <v>27</v>
      </c>
      <c r="E2936">
        <v>105</v>
      </c>
      <c r="F2936">
        <v>109</v>
      </c>
      <c r="G2936" s="14">
        <f t="shared" si="490"/>
        <v>109.92854844476508</v>
      </c>
      <c r="H2936" s="14">
        <f t="shared" si="491"/>
        <v>105.34485679546587</v>
      </c>
      <c r="I2936">
        <f t="shared" si="492"/>
        <v>-4</v>
      </c>
      <c r="J2936" s="14">
        <f t="shared" si="493"/>
        <v>4.5836916492992117</v>
      </c>
      <c r="K2936" s="14">
        <f t="shared" si="494"/>
        <v>8.5836916492992117</v>
      </c>
      <c r="L2936">
        <f>formatted_data!J2939</f>
        <v>0</v>
      </c>
      <c r="U2936" s="54">
        <f t="shared" si="495"/>
        <v>109.71035700872449</v>
      </c>
      <c r="V2936" s="54">
        <f t="shared" si="496"/>
        <v>105.19987855089097</v>
      </c>
      <c r="W2936" s="54">
        <f t="shared" si="497"/>
        <v>4.5104784578335142</v>
      </c>
      <c r="X2936" s="14">
        <f t="shared" si="498"/>
        <v>8.5104784578335142</v>
      </c>
      <c r="Z2936" s="14">
        <f t="shared" si="499"/>
        <v>-113.92854844476508</v>
      </c>
      <c r="AA2936" s="14">
        <f t="shared" si="499"/>
        <v>-100.76116514616666</v>
      </c>
    </row>
    <row r="2937" spans="1:27" x14ac:dyDescent="0.35">
      <c r="A2937">
        <v>2931</v>
      </c>
      <c r="B2937" s="1">
        <v>42316</v>
      </c>
      <c r="C2937" s="2" t="s">
        <v>24</v>
      </c>
      <c r="D2937" s="2" t="s">
        <v>37</v>
      </c>
      <c r="E2937">
        <v>101</v>
      </c>
      <c r="F2937">
        <v>97</v>
      </c>
      <c r="G2937" s="14">
        <f t="shared" si="490"/>
        <v>104.22456095869505</v>
      </c>
      <c r="H2937" s="14">
        <f t="shared" si="491"/>
        <v>102.50013481738027</v>
      </c>
      <c r="I2937">
        <f t="shared" si="492"/>
        <v>4</v>
      </c>
      <c r="J2937" s="14">
        <f t="shared" si="493"/>
        <v>1.7244261413147797</v>
      </c>
      <c r="K2937" s="14">
        <f t="shared" si="494"/>
        <v>-2.2755738586852203</v>
      </c>
      <c r="L2937">
        <f>formatted_data!J2940</f>
        <v>0</v>
      </c>
      <c r="U2937" s="54">
        <f t="shared" si="495"/>
        <v>104.20190387818219</v>
      </c>
      <c r="V2937" s="54">
        <f t="shared" si="496"/>
        <v>102.45396552027997</v>
      </c>
      <c r="W2937" s="54">
        <f t="shared" si="497"/>
        <v>1.7479383579022283</v>
      </c>
      <c r="X2937" s="14">
        <f t="shared" si="498"/>
        <v>-2.2520616420977717</v>
      </c>
      <c r="Z2937" s="14">
        <f t="shared" si="499"/>
        <v>-100.22456095869505</v>
      </c>
      <c r="AA2937" s="14">
        <f t="shared" si="499"/>
        <v>-100.77570867606549</v>
      </c>
    </row>
    <row r="2938" spans="1:27" x14ac:dyDescent="0.35">
      <c r="A2938">
        <v>2932</v>
      </c>
      <c r="B2938" s="1">
        <v>42316</v>
      </c>
      <c r="C2938" s="2" t="s">
        <v>35</v>
      </c>
      <c r="D2938" s="2" t="s">
        <v>47</v>
      </c>
      <c r="E2938">
        <v>99</v>
      </c>
      <c r="F2938">
        <v>95</v>
      </c>
      <c r="G2938" s="14">
        <f t="shared" si="490"/>
        <v>98.050791771953499</v>
      </c>
      <c r="H2938" s="14">
        <f t="shared" si="491"/>
        <v>95.059297699867741</v>
      </c>
      <c r="I2938">
        <f t="shared" si="492"/>
        <v>4</v>
      </c>
      <c r="J2938" s="14">
        <f t="shared" si="493"/>
        <v>2.9914940720857572</v>
      </c>
      <c r="K2938" s="14">
        <f t="shared" si="494"/>
        <v>-1.0085059279142428</v>
      </c>
      <c r="L2938">
        <f>formatted_data!J2941</f>
        <v>0</v>
      </c>
      <c r="U2938" s="54">
        <f t="shared" si="495"/>
        <v>98.271868046095946</v>
      </c>
      <c r="V2938" s="54">
        <f t="shared" si="496"/>
        <v>95.303500761283047</v>
      </c>
      <c r="W2938" s="54">
        <f t="shared" si="497"/>
        <v>2.9683672848128992</v>
      </c>
      <c r="X2938" s="14">
        <f t="shared" si="498"/>
        <v>-1.0316327151871008</v>
      </c>
      <c r="Z2938" s="14">
        <f t="shared" si="499"/>
        <v>-94.050791771953499</v>
      </c>
      <c r="AA2938" s="14">
        <f t="shared" si="499"/>
        <v>-92.067803627781984</v>
      </c>
    </row>
    <row r="2939" spans="1:27" x14ac:dyDescent="0.35">
      <c r="A2939">
        <v>2933</v>
      </c>
      <c r="B2939" s="1">
        <v>42316</v>
      </c>
      <c r="C2939" s="2" t="s">
        <v>28</v>
      </c>
      <c r="D2939" s="2" t="s">
        <v>42</v>
      </c>
      <c r="E2939">
        <v>96</v>
      </c>
      <c r="F2939">
        <v>76</v>
      </c>
      <c r="G2939" s="14">
        <f t="shared" si="490"/>
        <v>104.18038568997501</v>
      </c>
      <c r="H2939" s="14">
        <f t="shared" si="491"/>
        <v>102.94232975302926</v>
      </c>
      <c r="I2939">
        <f t="shared" si="492"/>
        <v>20</v>
      </c>
      <c r="J2939" s="14">
        <f t="shared" si="493"/>
        <v>1.2380559369457558</v>
      </c>
      <c r="K2939" s="14">
        <f t="shared" si="494"/>
        <v>-18.761944063054244</v>
      </c>
      <c r="L2939">
        <f>formatted_data!J2942</f>
        <v>0</v>
      </c>
      <c r="U2939" s="54">
        <f t="shared" si="495"/>
        <v>104.15953171756945</v>
      </c>
      <c r="V2939" s="54">
        <f t="shared" si="496"/>
        <v>102.8776023338158</v>
      </c>
      <c r="W2939" s="54">
        <f t="shared" si="497"/>
        <v>1.2819293837536492</v>
      </c>
      <c r="X2939" s="14">
        <f t="shared" si="498"/>
        <v>-18.718070616246351</v>
      </c>
      <c r="Z2939" s="14">
        <f t="shared" si="499"/>
        <v>-84.180385689975012</v>
      </c>
      <c r="AA2939" s="14">
        <f t="shared" si="499"/>
        <v>-101.7042738160835</v>
      </c>
    </row>
    <row r="2940" spans="1:27" x14ac:dyDescent="0.35">
      <c r="A2940">
        <v>2934</v>
      </c>
      <c r="B2940" s="1">
        <v>42316</v>
      </c>
      <c r="C2940" s="2" t="s">
        <v>40</v>
      </c>
      <c r="D2940" s="2" t="s">
        <v>30</v>
      </c>
      <c r="E2940">
        <v>124</v>
      </c>
      <c r="F2940">
        <v>103</v>
      </c>
      <c r="G2940" s="14">
        <f t="shared" si="490"/>
        <v>107.34200235330511</v>
      </c>
      <c r="H2940" s="14">
        <f t="shared" si="491"/>
        <v>102.70297611233268</v>
      </c>
      <c r="I2940">
        <f t="shared" si="492"/>
        <v>21</v>
      </c>
      <c r="J2940" s="14">
        <f t="shared" si="493"/>
        <v>4.6390262409724272</v>
      </c>
      <c r="K2940" s="14">
        <f t="shared" si="494"/>
        <v>-16.360973759027573</v>
      </c>
      <c r="L2940">
        <f>formatted_data!J2943</f>
        <v>0</v>
      </c>
      <c r="U2940" s="54">
        <f t="shared" si="495"/>
        <v>107.20703330479</v>
      </c>
      <c r="V2940" s="54">
        <f t="shared" si="496"/>
        <v>102.64345989731423</v>
      </c>
      <c r="W2940" s="54">
        <f t="shared" si="497"/>
        <v>4.5635734074757721</v>
      </c>
      <c r="X2940" s="14">
        <f t="shared" si="498"/>
        <v>-16.436426592524228</v>
      </c>
      <c r="Z2940" s="14">
        <f t="shared" si="499"/>
        <v>-86.342002353305105</v>
      </c>
      <c r="AA2940" s="14">
        <f t="shared" si="499"/>
        <v>-98.063949871360251</v>
      </c>
    </row>
    <row r="2941" spans="1:27" x14ac:dyDescent="0.35">
      <c r="A2941">
        <v>2935</v>
      </c>
      <c r="B2941" s="1">
        <v>42316</v>
      </c>
      <c r="C2941" s="2" t="s">
        <v>26</v>
      </c>
      <c r="D2941" s="2" t="s">
        <v>23</v>
      </c>
      <c r="E2941">
        <v>103</v>
      </c>
      <c r="F2941">
        <v>120</v>
      </c>
      <c r="G2941" s="14">
        <f t="shared" si="490"/>
        <v>107.26964018959943</v>
      </c>
      <c r="H2941" s="14">
        <f t="shared" si="491"/>
        <v>98.490671099975032</v>
      </c>
      <c r="I2941">
        <f t="shared" si="492"/>
        <v>-17</v>
      </c>
      <c r="J2941" s="14">
        <f t="shared" si="493"/>
        <v>8.7789690896243968</v>
      </c>
      <c r="K2941" s="14">
        <f t="shared" si="494"/>
        <v>25.778969089624397</v>
      </c>
      <c r="L2941">
        <f>formatted_data!J2944</f>
        <v>0</v>
      </c>
      <c r="U2941" s="54">
        <f t="shared" si="495"/>
        <v>107.13453630961492</v>
      </c>
      <c r="V2941" s="54">
        <f t="shared" si="496"/>
        <v>98.59943519818377</v>
      </c>
      <c r="W2941" s="54">
        <f t="shared" si="497"/>
        <v>8.5351011114311461</v>
      </c>
      <c r="X2941" s="14">
        <f t="shared" si="498"/>
        <v>25.535101111431146</v>
      </c>
      <c r="Z2941" s="14">
        <f t="shared" si="499"/>
        <v>-124.26964018959943</v>
      </c>
      <c r="AA2941" s="14">
        <f t="shared" si="499"/>
        <v>-89.711702010350635</v>
      </c>
    </row>
    <row r="2942" spans="1:27" x14ac:dyDescent="0.35">
      <c r="A2942">
        <v>2936</v>
      </c>
      <c r="B2942" s="1">
        <v>42317</v>
      </c>
      <c r="C2942" s="2" t="s">
        <v>37</v>
      </c>
      <c r="D2942" s="2" t="s">
        <v>25</v>
      </c>
      <c r="E2942">
        <v>97</v>
      </c>
      <c r="F2942">
        <v>84</v>
      </c>
      <c r="G2942" s="14">
        <f t="shared" si="490"/>
        <v>104.87718915649582</v>
      </c>
      <c r="H2942" s="14">
        <f t="shared" si="491"/>
        <v>95.309529655404944</v>
      </c>
      <c r="I2942">
        <f t="shared" si="492"/>
        <v>13</v>
      </c>
      <c r="J2942" s="14">
        <f t="shared" si="493"/>
        <v>9.5676595010908727</v>
      </c>
      <c r="K2942" s="14">
        <f t="shared" si="494"/>
        <v>-3.4323404989091273</v>
      </c>
      <c r="L2942">
        <f>formatted_data!J2945</f>
        <v>0</v>
      </c>
      <c r="U2942" s="54">
        <f t="shared" si="495"/>
        <v>104.83101985939551</v>
      </c>
      <c r="V2942" s="54">
        <f t="shared" si="496"/>
        <v>95.545127026885467</v>
      </c>
      <c r="W2942" s="54">
        <f t="shared" si="497"/>
        <v>9.2858928325100436</v>
      </c>
      <c r="X2942" s="14">
        <f t="shared" si="498"/>
        <v>-3.7141071674899564</v>
      </c>
      <c r="Z2942" s="14">
        <f t="shared" si="499"/>
        <v>-91.877189156495817</v>
      </c>
      <c r="AA2942" s="14">
        <f t="shared" si="499"/>
        <v>-85.741870154314071</v>
      </c>
    </row>
    <row r="2943" spans="1:27" x14ac:dyDescent="0.35">
      <c r="A2943">
        <v>2937</v>
      </c>
      <c r="B2943" s="1">
        <v>42317</v>
      </c>
      <c r="C2943" s="2" t="s">
        <v>29</v>
      </c>
      <c r="D2943" s="2" t="s">
        <v>38</v>
      </c>
      <c r="E2943">
        <v>88</v>
      </c>
      <c r="F2943">
        <v>111</v>
      </c>
      <c r="G2943" s="14">
        <f t="shared" si="490"/>
        <v>93.623675833135664</v>
      </c>
      <c r="H2943" s="14">
        <f t="shared" si="491"/>
        <v>102.63055578222323</v>
      </c>
      <c r="I2943">
        <f t="shared" si="492"/>
        <v>-23</v>
      </c>
      <c r="J2943" s="14">
        <f t="shared" si="493"/>
        <v>-9.006879949087562</v>
      </c>
      <c r="K2943" s="14">
        <f t="shared" si="494"/>
        <v>13.993120050912438</v>
      </c>
      <c r="L2943">
        <f>formatted_data!J2946</f>
        <v>0</v>
      </c>
      <c r="U2943" s="54">
        <f t="shared" si="495"/>
        <v>94.019042934989429</v>
      </c>
      <c r="V2943" s="54">
        <f t="shared" si="496"/>
        <v>102.57942841606535</v>
      </c>
      <c r="W2943" s="54">
        <f t="shared" si="497"/>
        <v>-8.5603854810759259</v>
      </c>
      <c r="X2943" s="14">
        <f t="shared" si="498"/>
        <v>14.439614518924074</v>
      </c>
      <c r="Z2943" s="14">
        <f t="shared" si="499"/>
        <v>-116.62367583313566</v>
      </c>
      <c r="AA2943" s="14">
        <f t="shared" si="499"/>
        <v>-111.63743573131079</v>
      </c>
    </row>
    <row r="2944" spans="1:27" x14ac:dyDescent="0.35">
      <c r="A2944">
        <v>2938</v>
      </c>
      <c r="B2944" s="1">
        <v>42317</v>
      </c>
      <c r="C2944" s="2" t="s">
        <v>36</v>
      </c>
      <c r="D2944" s="2" t="s">
        <v>46</v>
      </c>
      <c r="E2944">
        <v>107</v>
      </c>
      <c r="F2944">
        <v>117</v>
      </c>
      <c r="G2944" s="14">
        <f t="shared" si="490"/>
        <v>105.108945265617</v>
      </c>
      <c r="H2944" s="14">
        <f t="shared" si="491"/>
        <v>98.861256132139445</v>
      </c>
      <c r="I2944">
        <f t="shared" si="492"/>
        <v>-10</v>
      </c>
      <c r="J2944" s="14">
        <f t="shared" si="493"/>
        <v>6.2476891334775502</v>
      </c>
      <c r="K2944" s="14">
        <f t="shared" si="494"/>
        <v>16.24768913347755</v>
      </c>
      <c r="L2944">
        <f>formatted_data!J2947</f>
        <v>0</v>
      </c>
      <c r="U2944" s="54">
        <f t="shared" si="495"/>
        <v>105.05551090406264</v>
      </c>
      <c r="V2944" s="54">
        <f t="shared" si="496"/>
        <v>98.955244869530716</v>
      </c>
      <c r="W2944" s="54">
        <f t="shared" si="497"/>
        <v>6.1002660345319271</v>
      </c>
      <c r="X2944" s="14">
        <f t="shared" si="498"/>
        <v>16.100266034531927</v>
      </c>
      <c r="Z2944" s="14">
        <f t="shared" si="499"/>
        <v>-115.108945265617</v>
      </c>
      <c r="AA2944" s="14">
        <f t="shared" si="499"/>
        <v>-92.613566998661895</v>
      </c>
    </row>
    <row r="2945" spans="1:27" x14ac:dyDescent="0.35">
      <c r="A2945">
        <v>2939</v>
      </c>
      <c r="B2945" s="1">
        <v>42317</v>
      </c>
      <c r="C2945" s="2" t="s">
        <v>44</v>
      </c>
      <c r="D2945" s="2" t="s">
        <v>26</v>
      </c>
      <c r="E2945">
        <v>108</v>
      </c>
      <c r="F2945">
        <v>104</v>
      </c>
      <c r="G2945" s="14">
        <f t="shared" si="490"/>
        <v>101.31033006466868</v>
      </c>
      <c r="H2945" s="14">
        <f t="shared" si="491"/>
        <v>104.89258585048388</v>
      </c>
      <c r="I2945">
        <f t="shared" si="492"/>
        <v>4</v>
      </c>
      <c r="J2945" s="14">
        <f t="shared" si="493"/>
        <v>-3.5822557858152067</v>
      </c>
      <c r="K2945" s="14">
        <f t="shared" si="494"/>
        <v>-7.5822557858152067</v>
      </c>
      <c r="L2945">
        <f>formatted_data!J2948</f>
        <v>0</v>
      </c>
      <c r="U2945" s="54">
        <f t="shared" si="495"/>
        <v>101.40093860629912</v>
      </c>
      <c r="V2945" s="54">
        <f t="shared" si="496"/>
        <v>104.75748197049936</v>
      </c>
      <c r="W2945" s="54">
        <f t="shared" si="497"/>
        <v>-3.3565433642002347</v>
      </c>
      <c r="X2945" s="14">
        <f t="shared" si="498"/>
        <v>-7.3565433642002347</v>
      </c>
      <c r="Z2945" s="14">
        <f t="shared" si="499"/>
        <v>-97.310330064668676</v>
      </c>
      <c r="AA2945" s="14">
        <f t="shared" si="499"/>
        <v>-108.47484163629909</v>
      </c>
    </row>
    <row r="2946" spans="1:27" x14ac:dyDescent="0.35">
      <c r="A2946">
        <v>2940</v>
      </c>
      <c r="B2946" s="1">
        <v>42317</v>
      </c>
      <c r="C2946" s="2" t="s">
        <v>32</v>
      </c>
      <c r="D2946" s="2" t="s">
        <v>48</v>
      </c>
      <c r="E2946">
        <v>88</v>
      </c>
      <c r="F2946">
        <v>106</v>
      </c>
      <c r="G2946" s="14">
        <f t="shared" si="490"/>
        <v>100.80461446194062</v>
      </c>
      <c r="H2946" s="14">
        <f t="shared" si="491"/>
        <v>108.41284733700948</v>
      </c>
      <c r="I2946">
        <f t="shared" si="492"/>
        <v>-18</v>
      </c>
      <c r="J2946" s="14">
        <f t="shared" si="493"/>
        <v>-7.6082328750688646</v>
      </c>
      <c r="K2946" s="14">
        <f t="shared" si="494"/>
        <v>10.391767124931135</v>
      </c>
      <c r="L2946">
        <f>formatted_data!J2949</f>
        <v>0</v>
      </c>
      <c r="U2946" s="54">
        <f t="shared" si="495"/>
        <v>100.91652316210531</v>
      </c>
      <c r="V2946" s="54">
        <f t="shared" si="496"/>
        <v>108.1649790544476</v>
      </c>
      <c r="W2946" s="54">
        <f t="shared" si="497"/>
        <v>-7.2484558923422924</v>
      </c>
      <c r="X2946" s="14">
        <f t="shared" si="498"/>
        <v>10.751544107657708</v>
      </c>
      <c r="Z2946" s="14">
        <f t="shared" si="499"/>
        <v>-118.80461446194062</v>
      </c>
      <c r="AA2946" s="14">
        <f t="shared" si="499"/>
        <v>-116.02108021207835</v>
      </c>
    </row>
    <row r="2947" spans="1:27" x14ac:dyDescent="0.35">
      <c r="A2947">
        <v>2941</v>
      </c>
      <c r="B2947" s="1">
        <v>42317</v>
      </c>
      <c r="C2947" s="2" t="s">
        <v>43</v>
      </c>
      <c r="D2947" s="2" t="s">
        <v>23</v>
      </c>
      <c r="E2947">
        <v>109</v>
      </c>
      <c r="F2947">
        <v>95</v>
      </c>
      <c r="G2947" s="14">
        <f t="shared" si="490"/>
        <v>111.22436024307616</v>
      </c>
      <c r="H2947" s="14">
        <f t="shared" si="491"/>
        <v>98.490671099975032</v>
      </c>
      <c r="I2947">
        <f t="shared" si="492"/>
        <v>14</v>
      </c>
      <c r="J2947" s="14">
        <f t="shared" si="493"/>
        <v>12.733689143101131</v>
      </c>
      <c r="K2947" s="14">
        <f t="shared" si="494"/>
        <v>-1.266310856898869</v>
      </c>
      <c r="L2947">
        <f>formatted_data!J2950</f>
        <v>0</v>
      </c>
      <c r="U2947" s="54">
        <f t="shared" si="495"/>
        <v>110.96279235993289</v>
      </c>
      <c r="V2947" s="54">
        <f t="shared" si="496"/>
        <v>98.59943519818377</v>
      </c>
      <c r="W2947" s="54">
        <f t="shared" si="497"/>
        <v>12.363357161749121</v>
      </c>
      <c r="X2947" s="14">
        <f t="shared" si="498"/>
        <v>-1.6366428382508786</v>
      </c>
      <c r="Z2947" s="14">
        <f t="shared" si="499"/>
        <v>-97.224360243076163</v>
      </c>
      <c r="AA2947" s="14">
        <f t="shared" si="499"/>
        <v>-85.756981956873901</v>
      </c>
    </row>
    <row r="2948" spans="1:27" x14ac:dyDescent="0.35">
      <c r="A2948">
        <v>2942</v>
      </c>
      <c r="B2948" s="1">
        <v>42317</v>
      </c>
      <c r="C2948" s="2" t="s">
        <v>33</v>
      </c>
      <c r="D2948" s="2" t="s">
        <v>21</v>
      </c>
      <c r="E2948">
        <v>94</v>
      </c>
      <c r="F2948">
        <v>92</v>
      </c>
      <c r="G2948" s="14">
        <f t="shared" si="490"/>
        <v>109.92854844476508</v>
      </c>
      <c r="H2948" s="14">
        <f t="shared" si="491"/>
        <v>103.6179349401682</v>
      </c>
      <c r="I2948">
        <f t="shared" si="492"/>
        <v>2</v>
      </c>
      <c r="J2948" s="14">
        <f t="shared" si="493"/>
        <v>6.310613504596887</v>
      </c>
      <c r="K2948" s="14">
        <f t="shared" si="494"/>
        <v>4.310613504596887</v>
      </c>
      <c r="L2948">
        <f>formatted_data!J2951</f>
        <v>0</v>
      </c>
      <c r="U2948" s="54">
        <f t="shared" si="495"/>
        <v>109.71035700872449</v>
      </c>
      <c r="V2948" s="54">
        <f t="shared" si="496"/>
        <v>103.53105389678872</v>
      </c>
      <c r="W2948" s="54">
        <f t="shared" si="497"/>
        <v>6.1793031119357664</v>
      </c>
      <c r="X2948" s="14">
        <f t="shared" si="498"/>
        <v>4.1793031119357664</v>
      </c>
      <c r="Z2948" s="14">
        <f t="shared" si="499"/>
        <v>-107.92854844476508</v>
      </c>
      <c r="AA2948" s="14">
        <f t="shared" si="499"/>
        <v>-97.307321435571311</v>
      </c>
    </row>
    <row r="2949" spans="1:27" x14ac:dyDescent="0.35">
      <c r="A2949">
        <v>2943</v>
      </c>
      <c r="B2949" s="1">
        <v>42318</v>
      </c>
      <c r="C2949" s="2" t="s">
        <v>24</v>
      </c>
      <c r="D2949" s="2" t="s">
        <v>19</v>
      </c>
      <c r="E2949">
        <v>118</v>
      </c>
      <c r="F2949">
        <v>114</v>
      </c>
      <c r="G2949" s="14">
        <f t="shared" si="490"/>
        <v>104.22456095869505</v>
      </c>
      <c r="H2949" s="14">
        <f t="shared" si="491"/>
        <v>98.853908006804531</v>
      </c>
      <c r="I2949">
        <f t="shared" si="492"/>
        <v>4</v>
      </c>
      <c r="J2949" s="14">
        <f t="shared" si="493"/>
        <v>5.3706529518905199</v>
      </c>
      <c r="K2949" s="14">
        <f t="shared" si="494"/>
        <v>1.3706529518905199</v>
      </c>
      <c r="L2949">
        <f>formatted_data!J2952</f>
        <v>0</v>
      </c>
      <c r="U2949" s="54">
        <f t="shared" si="495"/>
        <v>104.20190387818219</v>
      </c>
      <c r="V2949" s="54">
        <f t="shared" si="496"/>
        <v>98.947663300059986</v>
      </c>
      <c r="W2949" s="54">
        <f t="shared" si="497"/>
        <v>5.2542405781222072</v>
      </c>
      <c r="X2949" s="14">
        <f t="shared" si="498"/>
        <v>1.2542405781222072</v>
      </c>
      <c r="Z2949" s="14">
        <f t="shared" si="499"/>
        <v>-100.22456095869505</v>
      </c>
      <c r="AA2949" s="14">
        <f t="shared" si="499"/>
        <v>-93.483255054914011</v>
      </c>
    </row>
    <row r="2950" spans="1:27" x14ac:dyDescent="0.35">
      <c r="A2950">
        <v>2944</v>
      </c>
      <c r="B2950" s="1">
        <v>42318</v>
      </c>
      <c r="C2950" s="2" t="s">
        <v>34</v>
      </c>
      <c r="D2950" s="2" t="s">
        <v>40</v>
      </c>
      <c r="E2950">
        <v>101</v>
      </c>
      <c r="F2950">
        <v>125</v>
      </c>
      <c r="G2950" s="14">
        <f t="shared" si="490"/>
        <v>104.05741915474866</v>
      </c>
      <c r="H2950" s="14">
        <f t="shared" si="491"/>
        <v>104.96494801418956</v>
      </c>
      <c r="I2950">
        <f t="shared" si="492"/>
        <v>-24</v>
      </c>
      <c r="J2950" s="14">
        <f t="shared" si="493"/>
        <v>-0.90752885944090167</v>
      </c>
      <c r="K2950" s="14">
        <f t="shared" si="494"/>
        <v>23.092471140559098</v>
      </c>
      <c r="L2950">
        <f>formatted_data!J2953</f>
        <v>0</v>
      </c>
      <c r="U2950" s="54">
        <f t="shared" si="495"/>
        <v>104.0409507928738</v>
      </c>
      <c r="V2950" s="54">
        <f t="shared" si="496"/>
        <v>104.82997896567446</v>
      </c>
      <c r="W2950" s="54">
        <f t="shared" si="497"/>
        <v>-0.78902817280065562</v>
      </c>
      <c r="X2950" s="14">
        <f t="shared" si="498"/>
        <v>23.210971827199344</v>
      </c>
      <c r="Z2950" s="14">
        <f t="shared" si="499"/>
        <v>-128.05741915474866</v>
      </c>
      <c r="AA2950" s="14">
        <f t="shared" si="499"/>
        <v>-105.87247687363046</v>
      </c>
    </row>
    <row r="2951" spans="1:27" x14ac:dyDescent="0.35">
      <c r="A2951">
        <v>2945</v>
      </c>
      <c r="B2951" s="1">
        <v>42318</v>
      </c>
      <c r="C2951" s="2" t="s">
        <v>28</v>
      </c>
      <c r="D2951" s="2" t="s">
        <v>47</v>
      </c>
      <c r="E2951">
        <v>101</v>
      </c>
      <c r="F2951">
        <v>88</v>
      </c>
      <c r="G2951" s="14">
        <f t="shared" si="490"/>
        <v>104.18038568997501</v>
      </c>
      <c r="H2951" s="14">
        <f t="shared" si="491"/>
        <v>95.059297699867741</v>
      </c>
      <c r="I2951">
        <f t="shared" si="492"/>
        <v>13</v>
      </c>
      <c r="J2951" s="14">
        <f t="shared" si="493"/>
        <v>9.1210879901072701</v>
      </c>
      <c r="K2951" s="14">
        <f t="shared" si="494"/>
        <v>-3.8789120098927299</v>
      </c>
      <c r="L2951">
        <f>formatted_data!J2954</f>
        <v>0</v>
      </c>
      <c r="U2951" s="54">
        <f t="shared" si="495"/>
        <v>104.15953171756945</v>
      </c>
      <c r="V2951" s="54">
        <f t="shared" si="496"/>
        <v>95.303500761283047</v>
      </c>
      <c r="W2951" s="54">
        <f t="shared" si="497"/>
        <v>8.8560309562864035</v>
      </c>
      <c r="X2951" s="14">
        <f t="shared" si="498"/>
        <v>-4.1439690437135965</v>
      </c>
      <c r="Z2951" s="14">
        <f t="shared" si="499"/>
        <v>-91.180385689975012</v>
      </c>
      <c r="AA2951" s="14">
        <f t="shared" si="499"/>
        <v>-85.938209709760471</v>
      </c>
    </row>
    <row r="2952" spans="1:27" x14ac:dyDescent="0.35">
      <c r="A2952">
        <v>2946</v>
      </c>
      <c r="B2952" s="1">
        <v>42318</v>
      </c>
      <c r="C2952" s="2" t="s">
        <v>42</v>
      </c>
      <c r="D2952" s="2" t="s">
        <v>35</v>
      </c>
      <c r="E2952">
        <v>109</v>
      </c>
      <c r="F2952">
        <v>111</v>
      </c>
      <c r="G2952" s="14">
        <f t="shared" ref="G2952:G3015" si="500">INDEX($P$7:$P$36,MATCH(C2952,$O$7:$O$36,0))+$O$2+$O$3</f>
        <v>105.3193840921448</v>
      </c>
      <c r="H2952" s="14">
        <f t="shared" ref="H2952:H3015" si="501">INDEX($P$7:$P$36,MATCH(D2952,$O$7:$O$36,0))+$O$2</f>
        <v>95.673737432837953</v>
      </c>
      <c r="I2952">
        <f t="shared" ref="I2952:I3015" si="502">E2952-F2952</f>
        <v>-2</v>
      </c>
      <c r="J2952" s="14">
        <f t="shared" ref="J2952:J3015" si="503">G2952-H2952</f>
        <v>9.6456466593068484</v>
      </c>
      <c r="K2952" s="14">
        <f t="shared" ref="K2952:K3015" si="504">J2952-I2952</f>
        <v>11.645646659306848</v>
      </c>
      <c r="L2952">
        <f>formatted_data!J2955</f>
        <v>0</v>
      </c>
      <c r="U2952" s="54">
        <f t="shared" ref="U2952:U3015" si="505">INDEX($R$7:$R$36,MATCH(C2952,$O$7:$O$36,0))+$O$3+$O$2</f>
        <v>105.25465667293135</v>
      </c>
      <c r="V2952" s="54">
        <f t="shared" ref="V2952:V3015" si="506">INDEX($R$7:$R$36,MATCH(D2952,$O$7:$O$36,0))+$O$2</f>
        <v>95.894813706980386</v>
      </c>
      <c r="W2952" s="54">
        <f t="shared" ref="W2952:W3015" si="507">U2952-V2952</f>
        <v>9.3598429659509605</v>
      </c>
      <c r="X2952" s="14">
        <f t="shared" ref="X2952:X3015" si="508">W2952-I2952</f>
        <v>11.359842965950961</v>
      </c>
      <c r="Z2952" s="14">
        <f t="shared" ref="Z2952:AA3015" si="509">I2952-G2952</f>
        <v>-107.3193840921448</v>
      </c>
      <c r="AA2952" s="14">
        <f t="shared" si="509"/>
        <v>-86.028090773531105</v>
      </c>
    </row>
    <row r="2953" spans="1:27" x14ac:dyDescent="0.35">
      <c r="A2953">
        <v>2947</v>
      </c>
      <c r="B2953" s="1">
        <v>42318</v>
      </c>
      <c r="C2953" s="2" t="s">
        <v>22</v>
      </c>
      <c r="D2953" s="2" t="s">
        <v>39</v>
      </c>
      <c r="E2953">
        <v>83</v>
      </c>
      <c r="F2953">
        <v>99</v>
      </c>
      <c r="G2953" s="14">
        <f t="shared" si="500"/>
        <v>98.980891595978278</v>
      </c>
      <c r="H2953" s="14">
        <f t="shared" si="501"/>
        <v>98.478175706703695</v>
      </c>
      <c r="I2953">
        <f t="shared" si="502"/>
        <v>-16</v>
      </c>
      <c r="J2953" s="14">
        <f t="shared" si="503"/>
        <v>0.50271588927458311</v>
      </c>
      <c r="K2953" s="14">
        <f t="shared" si="504"/>
        <v>16.502715889274583</v>
      </c>
      <c r="L2953">
        <f>formatted_data!J2956</f>
        <v>0</v>
      </c>
      <c r="U2953" s="54">
        <f t="shared" si="505"/>
        <v>99.15888797278582</v>
      </c>
      <c r="V2953" s="54">
        <f t="shared" si="506"/>
        <v>98.584454338137945</v>
      </c>
      <c r="W2953" s="54">
        <f t="shared" si="507"/>
        <v>0.57443363464787467</v>
      </c>
      <c r="X2953" s="14">
        <f t="shared" si="508"/>
        <v>16.574433634647875</v>
      </c>
      <c r="Z2953" s="14">
        <f t="shared" si="509"/>
        <v>-114.98089159597828</v>
      </c>
      <c r="AA2953" s="14">
        <f t="shared" si="509"/>
        <v>-97.975459817429112</v>
      </c>
    </row>
    <row r="2954" spans="1:27" x14ac:dyDescent="0.35">
      <c r="A2954">
        <v>2948</v>
      </c>
      <c r="B2954" s="1">
        <v>42318</v>
      </c>
      <c r="C2954" s="2" t="s">
        <v>46</v>
      </c>
      <c r="D2954" s="2" t="s">
        <v>45</v>
      </c>
      <c r="E2954">
        <v>95</v>
      </c>
      <c r="F2954">
        <v>104</v>
      </c>
      <c r="G2954" s="14">
        <f t="shared" si="500"/>
        <v>101.23831047125499</v>
      </c>
      <c r="H2954" s="14">
        <f t="shared" si="501"/>
        <v>98.650359966164515</v>
      </c>
      <c r="I2954">
        <f t="shared" si="502"/>
        <v>-9</v>
      </c>
      <c r="J2954" s="14">
        <f t="shared" si="503"/>
        <v>2.5879505050904754</v>
      </c>
      <c r="K2954" s="14">
        <f t="shared" si="504"/>
        <v>11.587950505090475</v>
      </c>
      <c r="L2954">
        <f>formatted_data!J2957</f>
        <v>0</v>
      </c>
      <c r="U2954" s="54">
        <f t="shared" si="505"/>
        <v>101.33229920864626</v>
      </c>
      <c r="V2954" s="54">
        <f t="shared" si="506"/>
        <v>98.749961014419938</v>
      </c>
      <c r="W2954" s="54">
        <f t="shared" si="507"/>
        <v>2.5823381942263239</v>
      </c>
      <c r="X2954" s="14">
        <f t="shared" si="508"/>
        <v>11.582338194226324</v>
      </c>
      <c r="Z2954" s="14">
        <f t="shared" si="509"/>
        <v>-110.23831047125499</v>
      </c>
      <c r="AA2954" s="14">
        <f t="shared" si="509"/>
        <v>-96.06240946107404</v>
      </c>
    </row>
    <row r="2955" spans="1:27" x14ac:dyDescent="0.35">
      <c r="A2955">
        <v>2949</v>
      </c>
      <c r="B2955" s="1">
        <v>42318</v>
      </c>
      <c r="C2955" s="2" t="s">
        <v>41</v>
      </c>
      <c r="D2955" s="2" t="s">
        <v>20</v>
      </c>
      <c r="E2955">
        <v>120</v>
      </c>
      <c r="F2955">
        <v>105</v>
      </c>
      <c r="G2955" s="14">
        <f t="shared" si="500"/>
        <v>103.45501511157552</v>
      </c>
      <c r="H2955" s="14">
        <f t="shared" si="501"/>
        <v>104.22807241698142</v>
      </c>
      <c r="I2955">
        <f t="shared" si="502"/>
        <v>15</v>
      </c>
      <c r="J2955" s="14">
        <f t="shared" si="503"/>
        <v>-0.77305730540589934</v>
      </c>
      <c r="K2955" s="14">
        <f t="shared" si="504"/>
        <v>-15.773057305405899</v>
      </c>
      <c r="L2955">
        <f>formatted_data!J2958</f>
        <v>0</v>
      </c>
      <c r="U2955" s="54">
        <f t="shared" si="505"/>
        <v>103.46049984144125</v>
      </c>
      <c r="V2955" s="54">
        <f t="shared" si="506"/>
        <v>104.11624664697467</v>
      </c>
      <c r="W2955" s="54">
        <f t="shared" si="507"/>
        <v>-0.65574680553342546</v>
      </c>
      <c r="X2955" s="14">
        <f t="shared" si="508"/>
        <v>-15.655746805533425</v>
      </c>
      <c r="Z2955" s="14">
        <f t="shared" si="509"/>
        <v>-88.45501511157552</v>
      </c>
      <c r="AA2955" s="14">
        <f t="shared" si="509"/>
        <v>-105.00112972238732</v>
      </c>
    </row>
    <row r="2956" spans="1:27" x14ac:dyDescent="0.35">
      <c r="A2956">
        <v>2950</v>
      </c>
      <c r="B2956" s="1">
        <v>42319</v>
      </c>
      <c r="C2956" s="2" t="s">
        <v>45</v>
      </c>
      <c r="D2956" s="2" t="s">
        <v>35</v>
      </c>
      <c r="E2956">
        <v>95</v>
      </c>
      <c r="F2956">
        <v>93</v>
      </c>
      <c r="G2956" s="14">
        <f t="shared" si="500"/>
        <v>101.02741430528006</v>
      </c>
      <c r="H2956" s="14">
        <f t="shared" si="501"/>
        <v>95.673737432837953</v>
      </c>
      <c r="I2956">
        <f t="shared" si="502"/>
        <v>2</v>
      </c>
      <c r="J2956" s="14">
        <f t="shared" si="503"/>
        <v>5.353676872442108</v>
      </c>
      <c r="K2956" s="14">
        <f t="shared" si="504"/>
        <v>3.353676872442108</v>
      </c>
      <c r="L2956">
        <f>formatted_data!J2959</f>
        <v>0</v>
      </c>
      <c r="U2956" s="54">
        <f t="shared" si="505"/>
        <v>101.12701535353548</v>
      </c>
      <c r="V2956" s="54">
        <f t="shared" si="506"/>
        <v>95.894813706980386</v>
      </c>
      <c r="W2956" s="54">
        <f t="shared" si="507"/>
        <v>5.2322016465550973</v>
      </c>
      <c r="X2956" s="14">
        <f t="shared" si="508"/>
        <v>3.2322016465550973</v>
      </c>
      <c r="Z2956" s="14">
        <f t="shared" si="509"/>
        <v>-99.027414305280061</v>
      </c>
      <c r="AA2956" s="14">
        <f t="shared" si="509"/>
        <v>-90.320060560395845</v>
      </c>
    </row>
    <row r="2957" spans="1:27" x14ac:dyDescent="0.35">
      <c r="A2957">
        <v>2951</v>
      </c>
      <c r="B2957" s="1">
        <v>42319</v>
      </c>
      <c r="C2957" s="2" t="s">
        <v>25</v>
      </c>
      <c r="D2957" s="2" t="s">
        <v>47</v>
      </c>
      <c r="E2957">
        <v>101</v>
      </c>
      <c r="F2957">
        <v>99</v>
      </c>
      <c r="G2957" s="14">
        <f t="shared" si="500"/>
        <v>97.68658399452049</v>
      </c>
      <c r="H2957" s="14">
        <f t="shared" si="501"/>
        <v>95.059297699867741</v>
      </c>
      <c r="I2957">
        <f t="shared" si="502"/>
        <v>2</v>
      </c>
      <c r="J2957" s="14">
        <f t="shared" si="503"/>
        <v>2.6272862946527482</v>
      </c>
      <c r="K2957" s="14">
        <f t="shared" si="504"/>
        <v>0.62728629465274821</v>
      </c>
      <c r="L2957">
        <f>formatted_data!J2960</f>
        <v>0</v>
      </c>
      <c r="U2957" s="54">
        <f t="shared" si="505"/>
        <v>97.922181366001027</v>
      </c>
      <c r="V2957" s="54">
        <f t="shared" si="506"/>
        <v>95.303500761283047</v>
      </c>
      <c r="W2957" s="54">
        <f t="shared" si="507"/>
        <v>2.61868060471798</v>
      </c>
      <c r="X2957" s="14">
        <f t="shared" si="508"/>
        <v>0.61868060471798003</v>
      </c>
      <c r="Z2957" s="14">
        <f t="shared" si="509"/>
        <v>-95.68658399452049</v>
      </c>
      <c r="AA2957" s="14">
        <f t="shared" si="509"/>
        <v>-92.432011405214993</v>
      </c>
    </row>
    <row r="2958" spans="1:27" x14ac:dyDescent="0.35">
      <c r="A2958">
        <v>2952</v>
      </c>
      <c r="B2958" s="1">
        <v>42319</v>
      </c>
      <c r="C2958" s="2" t="s">
        <v>29</v>
      </c>
      <c r="D2958" s="2" t="s">
        <v>42</v>
      </c>
      <c r="E2958">
        <v>103</v>
      </c>
      <c r="F2958">
        <v>119</v>
      </c>
      <c r="G2958" s="14">
        <f t="shared" si="500"/>
        <v>93.623675833135664</v>
      </c>
      <c r="H2958" s="14">
        <f t="shared" si="501"/>
        <v>102.94232975302926</v>
      </c>
      <c r="I2958">
        <f t="shared" si="502"/>
        <v>-16</v>
      </c>
      <c r="J2958" s="14">
        <f t="shared" si="503"/>
        <v>-9.3186539198935918</v>
      </c>
      <c r="K2958" s="14">
        <f t="shared" si="504"/>
        <v>6.6813460801064082</v>
      </c>
      <c r="L2958">
        <f>formatted_data!J2961</f>
        <v>0</v>
      </c>
      <c r="U2958" s="54">
        <f t="shared" si="505"/>
        <v>94.019042934989429</v>
      </c>
      <c r="V2958" s="54">
        <f t="shared" si="506"/>
        <v>102.8776023338158</v>
      </c>
      <c r="W2958" s="54">
        <f t="shared" si="507"/>
        <v>-8.8585593988263724</v>
      </c>
      <c r="X2958" s="14">
        <f t="shared" si="508"/>
        <v>7.1414406011736276</v>
      </c>
      <c r="Z2958" s="14">
        <f t="shared" si="509"/>
        <v>-109.62367583313566</v>
      </c>
      <c r="AA2958" s="14">
        <f t="shared" si="509"/>
        <v>-112.26098367292285</v>
      </c>
    </row>
    <row r="2959" spans="1:27" x14ac:dyDescent="0.35">
      <c r="A2959">
        <v>2953</v>
      </c>
      <c r="B2959" s="1">
        <v>42319</v>
      </c>
      <c r="C2959" s="2" t="s">
        <v>39</v>
      </c>
      <c r="D2959" s="2" t="s">
        <v>37</v>
      </c>
      <c r="E2959">
        <v>91</v>
      </c>
      <c r="F2959">
        <v>102</v>
      </c>
      <c r="G2959" s="14">
        <f t="shared" si="500"/>
        <v>100.85523004581924</v>
      </c>
      <c r="H2959" s="14">
        <f t="shared" si="501"/>
        <v>102.50013481738027</v>
      </c>
      <c r="I2959">
        <f t="shared" si="502"/>
        <v>-11</v>
      </c>
      <c r="J2959" s="14">
        <f t="shared" si="503"/>
        <v>-1.6449047715610305</v>
      </c>
      <c r="K2959" s="14">
        <f t="shared" si="504"/>
        <v>9.3550952284389695</v>
      </c>
      <c r="L2959">
        <f>formatted_data!J2962</f>
        <v>0</v>
      </c>
      <c r="U2959" s="54">
        <f t="shared" si="505"/>
        <v>100.96150867725349</v>
      </c>
      <c r="V2959" s="54">
        <f t="shared" si="506"/>
        <v>102.45396552027997</v>
      </c>
      <c r="W2959" s="54">
        <f t="shared" si="507"/>
        <v>-1.4924568430264742</v>
      </c>
      <c r="X2959" s="14">
        <f t="shared" si="508"/>
        <v>9.5075431569735258</v>
      </c>
      <c r="Z2959" s="14">
        <f t="shared" si="509"/>
        <v>-111.85523004581924</v>
      </c>
      <c r="AA2959" s="14">
        <f t="shared" si="509"/>
        <v>-104.1450395889413</v>
      </c>
    </row>
    <row r="2960" spans="1:27" x14ac:dyDescent="0.35">
      <c r="A2960">
        <v>2954</v>
      </c>
      <c r="B2960" s="1">
        <v>42319</v>
      </c>
      <c r="C2960" s="2" t="s">
        <v>36</v>
      </c>
      <c r="D2960" s="2" t="s">
        <v>41</v>
      </c>
      <c r="E2960">
        <v>106</v>
      </c>
      <c r="F2960">
        <v>98</v>
      </c>
      <c r="G2960" s="14">
        <f t="shared" si="500"/>
        <v>105.108945265617</v>
      </c>
      <c r="H2960" s="14">
        <f t="shared" si="501"/>
        <v>101.07796077245997</v>
      </c>
      <c r="I2960">
        <f t="shared" si="502"/>
        <v>8</v>
      </c>
      <c r="J2960" s="14">
        <f t="shared" si="503"/>
        <v>4.0309844931570211</v>
      </c>
      <c r="K2960" s="14">
        <f t="shared" si="504"/>
        <v>-3.9690155068429789</v>
      </c>
      <c r="L2960">
        <f>formatted_data!J2963</f>
        <v>0</v>
      </c>
      <c r="U2960" s="54">
        <f t="shared" si="505"/>
        <v>105.05551090406264</v>
      </c>
      <c r="V2960" s="54">
        <f t="shared" si="506"/>
        <v>101.0834455023257</v>
      </c>
      <c r="W2960" s="54">
        <f t="shared" si="507"/>
        <v>3.9720654017369412</v>
      </c>
      <c r="X2960" s="14">
        <f t="shared" si="508"/>
        <v>-4.0279345982630588</v>
      </c>
      <c r="Z2960" s="14">
        <f t="shared" si="509"/>
        <v>-97.108945265616995</v>
      </c>
      <c r="AA2960" s="14">
        <f t="shared" si="509"/>
        <v>-97.046976279302953</v>
      </c>
    </row>
    <row r="2961" spans="1:27" x14ac:dyDescent="0.35">
      <c r="A2961">
        <v>2955</v>
      </c>
      <c r="B2961" s="1">
        <v>42319</v>
      </c>
      <c r="C2961" s="2" t="s">
        <v>20</v>
      </c>
      <c r="D2961" s="2" t="s">
        <v>33</v>
      </c>
      <c r="E2961">
        <v>118</v>
      </c>
      <c r="F2961">
        <v>108</v>
      </c>
      <c r="G2961" s="14">
        <f t="shared" si="500"/>
        <v>106.60512675609696</v>
      </c>
      <c r="H2961" s="14">
        <f t="shared" si="501"/>
        <v>107.55149410564954</v>
      </c>
      <c r="I2961">
        <f t="shared" si="502"/>
        <v>10</v>
      </c>
      <c r="J2961" s="14">
        <f t="shared" si="503"/>
        <v>-0.94636734955257396</v>
      </c>
      <c r="K2961" s="14">
        <f t="shared" si="504"/>
        <v>-10.946367349552574</v>
      </c>
      <c r="L2961">
        <f>formatted_data!J2964</f>
        <v>0</v>
      </c>
      <c r="U2961" s="54">
        <f t="shared" si="505"/>
        <v>106.49330098609023</v>
      </c>
      <c r="V2961" s="54">
        <f t="shared" si="506"/>
        <v>107.33330266960893</v>
      </c>
      <c r="W2961" s="54">
        <f t="shared" si="507"/>
        <v>-0.8400016835186932</v>
      </c>
      <c r="X2961" s="14">
        <f t="shared" si="508"/>
        <v>-10.840001683518693</v>
      </c>
      <c r="Z2961" s="14">
        <f t="shared" si="509"/>
        <v>-96.605126756096965</v>
      </c>
      <c r="AA2961" s="14">
        <f t="shared" si="509"/>
        <v>-108.49786145520211</v>
      </c>
    </row>
    <row r="2962" spans="1:27" x14ac:dyDescent="0.35">
      <c r="A2962">
        <v>2956</v>
      </c>
      <c r="B2962" s="1">
        <v>42319</v>
      </c>
      <c r="C2962" s="2" t="s">
        <v>27</v>
      </c>
      <c r="D2962" s="2" t="s">
        <v>31</v>
      </c>
      <c r="E2962">
        <v>98</v>
      </c>
      <c r="F2962">
        <v>106</v>
      </c>
      <c r="G2962" s="14">
        <f t="shared" si="500"/>
        <v>107.72191113458142</v>
      </c>
      <c r="H2962" s="14">
        <f t="shared" si="501"/>
        <v>98.747122322587273</v>
      </c>
      <c r="I2962">
        <f t="shared" si="502"/>
        <v>-8</v>
      </c>
      <c r="J2962" s="14">
        <f t="shared" si="503"/>
        <v>8.974788811994145</v>
      </c>
      <c r="K2962" s="14">
        <f t="shared" si="504"/>
        <v>16.974788811994145</v>
      </c>
      <c r="L2962">
        <f>formatted_data!J2965</f>
        <v>0</v>
      </c>
      <c r="U2962" s="54">
        <f t="shared" si="505"/>
        <v>107.57693289000653</v>
      </c>
      <c r="V2962" s="54">
        <f t="shared" si="506"/>
        <v>98.837538891379268</v>
      </c>
      <c r="W2962" s="54">
        <f t="shared" si="507"/>
        <v>8.7393939986272642</v>
      </c>
      <c r="X2962" s="14">
        <f t="shared" si="508"/>
        <v>16.739393998627264</v>
      </c>
      <c r="Z2962" s="14">
        <f t="shared" si="509"/>
        <v>-115.72191113458142</v>
      </c>
      <c r="AA2962" s="14">
        <f t="shared" si="509"/>
        <v>-89.772333510593128</v>
      </c>
    </row>
    <row r="2963" spans="1:27" x14ac:dyDescent="0.35">
      <c r="A2963">
        <v>2957</v>
      </c>
      <c r="B2963" s="1">
        <v>42319</v>
      </c>
      <c r="C2963" s="2" t="s">
        <v>21</v>
      </c>
      <c r="D2963" s="2" t="s">
        <v>43</v>
      </c>
      <c r="E2963">
        <v>84</v>
      </c>
      <c r="F2963">
        <v>100</v>
      </c>
      <c r="G2963" s="14">
        <f t="shared" si="500"/>
        <v>105.99498927928374</v>
      </c>
      <c r="H2963" s="14">
        <f t="shared" si="501"/>
        <v>108.84730590396062</v>
      </c>
      <c r="I2963">
        <f t="shared" si="502"/>
        <v>-16</v>
      </c>
      <c r="J2963" s="14">
        <f t="shared" si="503"/>
        <v>-2.8523166246768739</v>
      </c>
      <c r="K2963" s="14">
        <f t="shared" si="504"/>
        <v>13.147683375323126</v>
      </c>
      <c r="L2963">
        <f>formatted_data!J2966</f>
        <v>0</v>
      </c>
      <c r="U2963" s="54">
        <f t="shared" si="505"/>
        <v>105.90810823590427</v>
      </c>
      <c r="V2963" s="54">
        <f t="shared" si="506"/>
        <v>108.58573802081735</v>
      </c>
      <c r="W2963" s="54">
        <f t="shared" si="507"/>
        <v>-2.6776297849130799</v>
      </c>
      <c r="X2963" s="14">
        <f t="shared" si="508"/>
        <v>13.32237021508692</v>
      </c>
      <c r="Z2963" s="14">
        <f t="shared" si="509"/>
        <v>-121.99498927928374</v>
      </c>
      <c r="AA2963" s="14">
        <f t="shared" si="509"/>
        <v>-111.69962252863749</v>
      </c>
    </row>
    <row r="2964" spans="1:27" x14ac:dyDescent="0.35">
      <c r="A2964">
        <v>2958</v>
      </c>
      <c r="B2964" s="1">
        <v>42319</v>
      </c>
      <c r="C2964" s="2" t="s">
        <v>44</v>
      </c>
      <c r="D2964" s="2" t="s">
        <v>22</v>
      </c>
      <c r="E2964">
        <v>103</v>
      </c>
      <c r="F2964">
        <v>102</v>
      </c>
      <c r="G2964" s="14">
        <f t="shared" si="500"/>
        <v>101.31033006466868</v>
      </c>
      <c r="H2964" s="14">
        <f t="shared" si="501"/>
        <v>96.603837256862732</v>
      </c>
      <c r="I2964">
        <f t="shared" si="502"/>
        <v>1</v>
      </c>
      <c r="J2964" s="14">
        <f t="shared" si="503"/>
        <v>4.7064928078059438</v>
      </c>
      <c r="K2964" s="14">
        <f t="shared" si="504"/>
        <v>3.7064928078059438</v>
      </c>
      <c r="L2964">
        <f>formatted_data!J2967</f>
        <v>0</v>
      </c>
      <c r="U2964" s="54">
        <f t="shared" si="505"/>
        <v>101.40093860629912</v>
      </c>
      <c r="V2964" s="54">
        <f t="shared" si="506"/>
        <v>96.78183363367026</v>
      </c>
      <c r="W2964" s="54">
        <f t="shared" si="507"/>
        <v>4.6191049726288611</v>
      </c>
      <c r="X2964" s="14">
        <f t="shared" si="508"/>
        <v>3.6191049726288611</v>
      </c>
      <c r="Z2964" s="14">
        <f t="shared" si="509"/>
        <v>-100.31033006466868</v>
      </c>
      <c r="AA2964" s="14">
        <f t="shared" si="509"/>
        <v>-91.897344449056789</v>
      </c>
    </row>
    <row r="2965" spans="1:27" x14ac:dyDescent="0.35">
      <c r="A2965">
        <v>2959</v>
      </c>
      <c r="B2965" s="1">
        <v>42319</v>
      </c>
      <c r="C2965" s="2" t="s">
        <v>32</v>
      </c>
      <c r="D2965" s="2" t="s">
        <v>23</v>
      </c>
      <c r="E2965">
        <v>101</v>
      </c>
      <c r="F2965">
        <v>92</v>
      </c>
      <c r="G2965" s="14">
        <f t="shared" si="500"/>
        <v>100.80461446194062</v>
      </c>
      <c r="H2965" s="14">
        <f t="shared" si="501"/>
        <v>98.490671099975032</v>
      </c>
      <c r="I2965">
        <f t="shared" si="502"/>
        <v>9</v>
      </c>
      <c r="J2965" s="14">
        <f t="shared" si="503"/>
        <v>2.3139433619655847</v>
      </c>
      <c r="K2965" s="14">
        <f t="shared" si="504"/>
        <v>-6.6860566380344153</v>
      </c>
      <c r="L2965">
        <f>formatted_data!J2968</f>
        <v>0</v>
      </c>
      <c r="U2965" s="54">
        <f t="shared" si="505"/>
        <v>100.91652316210531</v>
      </c>
      <c r="V2965" s="54">
        <f t="shared" si="506"/>
        <v>98.59943519818377</v>
      </c>
      <c r="W2965" s="54">
        <f t="shared" si="507"/>
        <v>2.3170879639215372</v>
      </c>
      <c r="X2965" s="14">
        <f t="shared" si="508"/>
        <v>-6.6829120360784628</v>
      </c>
      <c r="Z2965" s="14">
        <f t="shared" si="509"/>
        <v>-91.804614461940616</v>
      </c>
      <c r="AA2965" s="14">
        <f t="shared" si="509"/>
        <v>-96.176727738009447</v>
      </c>
    </row>
    <row r="2966" spans="1:27" x14ac:dyDescent="0.35">
      <c r="A2966">
        <v>2960</v>
      </c>
      <c r="B2966" s="1">
        <v>42319</v>
      </c>
      <c r="C2966" s="2" t="s">
        <v>26</v>
      </c>
      <c r="D2966" s="2" t="s">
        <v>48</v>
      </c>
      <c r="E2966">
        <v>101</v>
      </c>
      <c r="F2966">
        <v>113</v>
      </c>
      <c r="G2966" s="14">
        <f t="shared" si="500"/>
        <v>107.26964018959943</v>
      </c>
      <c r="H2966" s="14">
        <f t="shared" si="501"/>
        <v>108.41284733700948</v>
      </c>
      <c r="I2966">
        <f t="shared" si="502"/>
        <v>-12</v>
      </c>
      <c r="J2966" s="14">
        <f t="shared" si="503"/>
        <v>-1.1432071474100525</v>
      </c>
      <c r="K2966" s="14">
        <f t="shared" si="504"/>
        <v>10.856792852589948</v>
      </c>
      <c r="L2966">
        <f>formatted_data!J2969</f>
        <v>0</v>
      </c>
      <c r="U2966" s="54">
        <f t="shared" si="505"/>
        <v>107.13453630961492</v>
      </c>
      <c r="V2966" s="54">
        <f t="shared" si="506"/>
        <v>108.1649790544476</v>
      </c>
      <c r="W2966" s="54">
        <f t="shared" si="507"/>
        <v>-1.0304427448326834</v>
      </c>
      <c r="X2966" s="14">
        <f t="shared" si="508"/>
        <v>10.969557255167317</v>
      </c>
      <c r="Z2966" s="14">
        <f t="shared" si="509"/>
        <v>-119.26964018959943</v>
      </c>
      <c r="AA2966" s="14">
        <f t="shared" si="509"/>
        <v>-109.55605448441953</v>
      </c>
    </row>
    <row r="2967" spans="1:27" x14ac:dyDescent="0.35">
      <c r="A2967">
        <v>2961</v>
      </c>
      <c r="B2967" s="1">
        <v>42320</v>
      </c>
      <c r="C2967" s="2" t="s">
        <v>28</v>
      </c>
      <c r="D2967" s="2" t="s">
        <v>19</v>
      </c>
      <c r="E2967">
        <v>92</v>
      </c>
      <c r="F2967">
        <v>91</v>
      </c>
      <c r="G2967" s="14">
        <f t="shared" si="500"/>
        <v>104.18038568997501</v>
      </c>
      <c r="H2967" s="14">
        <f t="shared" si="501"/>
        <v>98.853908006804531</v>
      </c>
      <c r="I2967">
        <f t="shared" si="502"/>
        <v>1</v>
      </c>
      <c r="J2967" s="14">
        <f t="shared" si="503"/>
        <v>5.3264776831704808</v>
      </c>
      <c r="K2967" s="14">
        <f t="shared" si="504"/>
        <v>4.3264776831704808</v>
      </c>
      <c r="L2967">
        <f>formatted_data!J2970</f>
        <v>0</v>
      </c>
      <c r="U2967" s="54">
        <f t="shared" si="505"/>
        <v>104.15953171756945</v>
      </c>
      <c r="V2967" s="54">
        <f t="shared" si="506"/>
        <v>98.947663300059986</v>
      </c>
      <c r="W2967" s="54">
        <f t="shared" si="507"/>
        <v>5.2118684175094643</v>
      </c>
      <c r="X2967" s="14">
        <f t="shared" si="508"/>
        <v>4.2118684175094643</v>
      </c>
      <c r="Z2967" s="14">
        <f t="shared" si="509"/>
        <v>-103.18038568997501</v>
      </c>
      <c r="AA2967" s="14">
        <f t="shared" si="509"/>
        <v>-93.52743032363405</v>
      </c>
    </row>
    <row r="2968" spans="1:27" x14ac:dyDescent="0.35">
      <c r="A2968">
        <v>2962</v>
      </c>
      <c r="B2968" s="1">
        <v>42320</v>
      </c>
      <c r="C2968" s="2" t="s">
        <v>46</v>
      </c>
      <c r="D2968" s="2" t="s">
        <v>43</v>
      </c>
      <c r="E2968">
        <v>116</v>
      </c>
      <c r="F2968">
        <v>129</v>
      </c>
      <c r="G2968" s="14">
        <f t="shared" si="500"/>
        <v>101.23831047125499</v>
      </c>
      <c r="H2968" s="14">
        <f t="shared" si="501"/>
        <v>108.84730590396062</v>
      </c>
      <c r="I2968">
        <f t="shared" si="502"/>
        <v>-13</v>
      </c>
      <c r="J2968" s="14">
        <f t="shared" si="503"/>
        <v>-7.6089954327056262</v>
      </c>
      <c r="K2968" s="14">
        <f t="shared" si="504"/>
        <v>5.3910045672943738</v>
      </c>
      <c r="L2968">
        <f>formatted_data!J2971</f>
        <v>0</v>
      </c>
      <c r="U2968" s="54">
        <f t="shared" si="505"/>
        <v>101.33229920864626</v>
      </c>
      <c r="V2968" s="54">
        <f t="shared" si="506"/>
        <v>108.58573802081735</v>
      </c>
      <c r="W2968" s="54">
        <f t="shared" si="507"/>
        <v>-7.2534388121710833</v>
      </c>
      <c r="X2968" s="14">
        <f t="shared" si="508"/>
        <v>5.7465611878289167</v>
      </c>
      <c r="Z2968" s="14">
        <f t="shared" si="509"/>
        <v>-114.23831047125499</v>
      </c>
      <c r="AA2968" s="14">
        <f t="shared" si="509"/>
        <v>-116.45630133666624</v>
      </c>
    </row>
    <row r="2969" spans="1:27" x14ac:dyDescent="0.35">
      <c r="A2969">
        <v>2963</v>
      </c>
      <c r="B2969" s="1">
        <v>42320</v>
      </c>
      <c r="C2969" s="2" t="s">
        <v>30</v>
      </c>
      <c r="D2969" s="2" t="s">
        <v>33</v>
      </c>
      <c r="E2969">
        <v>118</v>
      </c>
      <c r="F2969">
        <v>104</v>
      </c>
      <c r="G2969" s="14">
        <f t="shared" si="500"/>
        <v>105.08003045144822</v>
      </c>
      <c r="H2969" s="14">
        <f t="shared" si="501"/>
        <v>107.55149410564954</v>
      </c>
      <c r="I2969">
        <f t="shared" si="502"/>
        <v>14</v>
      </c>
      <c r="J2969" s="14">
        <f t="shared" si="503"/>
        <v>-2.4714636542013153</v>
      </c>
      <c r="K2969" s="14">
        <f t="shared" si="504"/>
        <v>-16.471463654201315</v>
      </c>
      <c r="L2969">
        <f>formatted_data!J2972</f>
        <v>0</v>
      </c>
      <c r="U2969" s="54">
        <f t="shared" si="505"/>
        <v>105.02051423642978</v>
      </c>
      <c r="V2969" s="54">
        <f t="shared" si="506"/>
        <v>107.33330266960893</v>
      </c>
      <c r="W2969" s="54">
        <f t="shared" si="507"/>
        <v>-2.3127884331791506</v>
      </c>
      <c r="X2969" s="14">
        <f t="shared" si="508"/>
        <v>-16.312788433179151</v>
      </c>
      <c r="Z2969" s="14">
        <f t="shared" si="509"/>
        <v>-91.080030451448224</v>
      </c>
      <c r="AA2969" s="14">
        <f t="shared" si="509"/>
        <v>-110.02295775985085</v>
      </c>
    </row>
    <row r="2970" spans="1:27" x14ac:dyDescent="0.35">
      <c r="A2970">
        <v>2964</v>
      </c>
      <c r="B2970" s="1">
        <v>42321</v>
      </c>
      <c r="C2970" s="2" t="s">
        <v>37</v>
      </c>
      <c r="D2970" s="2" t="s">
        <v>46</v>
      </c>
      <c r="E2970">
        <v>107</v>
      </c>
      <c r="F2970">
        <v>103</v>
      </c>
      <c r="G2970" s="14">
        <f t="shared" si="500"/>
        <v>104.87718915649582</v>
      </c>
      <c r="H2970" s="14">
        <f t="shared" si="501"/>
        <v>98.861256132139445</v>
      </c>
      <c r="I2970">
        <f t="shared" si="502"/>
        <v>4</v>
      </c>
      <c r="J2970" s="14">
        <f t="shared" si="503"/>
        <v>6.0159330243563716</v>
      </c>
      <c r="K2970" s="14">
        <f t="shared" si="504"/>
        <v>2.0159330243563716</v>
      </c>
      <c r="L2970">
        <f>formatted_data!J2973</f>
        <v>0</v>
      </c>
      <c r="U2970" s="54">
        <f t="shared" si="505"/>
        <v>104.83101985939551</v>
      </c>
      <c r="V2970" s="54">
        <f t="shared" si="506"/>
        <v>98.955244869530716</v>
      </c>
      <c r="W2970" s="54">
        <f t="shared" si="507"/>
        <v>5.8757749898647944</v>
      </c>
      <c r="X2970" s="14">
        <f t="shared" si="508"/>
        <v>1.8757749898647944</v>
      </c>
      <c r="Z2970" s="14">
        <f t="shared" si="509"/>
        <v>-100.87718915649582</v>
      </c>
      <c r="AA2970" s="14">
        <f t="shared" si="509"/>
        <v>-92.845323107783074</v>
      </c>
    </row>
    <row r="2971" spans="1:27" x14ac:dyDescent="0.35">
      <c r="A2971">
        <v>2965</v>
      </c>
      <c r="B2971" s="1">
        <v>42321</v>
      </c>
      <c r="C2971" s="2" t="s">
        <v>25</v>
      </c>
      <c r="D2971" s="2" t="s">
        <v>19</v>
      </c>
      <c r="E2971">
        <v>102</v>
      </c>
      <c r="F2971">
        <v>93</v>
      </c>
      <c r="G2971" s="14">
        <f t="shared" si="500"/>
        <v>97.68658399452049</v>
      </c>
      <c r="H2971" s="14">
        <f t="shared" si="501"/>
        <v>98.853908006804531</v>
      </c>
      <c r="I2971">
        <f t="shared" si="502"/>
        <v>9</v>
      </c>
      <c r="J2971" s="14">
        <f t="shared" si="503"/>
        <v>-1.1673240122840411</v>
      </c>
      <c r="K2971" s="14">
        <f t="shared" si="504"/>
        <v>-10.167324012284041</v>
      </c>
      <c r="L2971">
        <f>formatted_data!J2974</f>
        <v>0</v>
      </c>
      <c r="U2971" s="54">
        <f t="shared" si="505"/>
        <v>97.922181366001027</v>
      </c>
      <c r="V2971" s="54">
        <f t="shared" si="506"/>
        <v>98.947663300059986</v>
      </c>
      <c r="W2971" s="54">
        <f t="shared" si="507"/>
        <v>-1.0254819340589592</v>
      </c>
      <c r="X2971" s="14">
        <f t="shared" si="508"/>
        <v>-10.025481934058959</v>
      </c>
      <c r="Z2971" s="14">
        <f t="shared" si="509"/>
        <v>-88.68658399452049</v>
      </c>
      <c r="AA2971" s="14">
        <f t="shared" si="509"/>
        <v>-100.02123201908857</v>
      </c>
    </row>
    <row r="2972" spans="1:27" x14ac:dyDescent="0.35">
      <c r="A2972">
        <v>2966</v>
      </c>
      <c r="B2972" s="1">
        <v>42321</v>
      </c>
      <c r="C2972" s="2" t="s">
        <v>39</v>
      </c>
      <c r="D2972" s="2" t="s">
        <v>36</v>
      </c>
      <c r="E2972">
        <v>106</v>
      </c>
      <c r="F2972">
        <v>93</v>
      </c>
      <c r="G2972" s="14">
        <f t="shared" si="500"/>
        <v>100.85523004581924</v>
      </c>
      <c r="H2972" s="14">
        <f t="shared" si="501"/>
        <v>102.73189092650145</v>
      </c>
      <c r="I2972">
        <f t="shared" si="502"/>
        <v>13</v>
      </c>
      <c r="J2972" s="14">
        <f t="shared" si="503"/>
        <v>-1.8766608806822092</v>
      </c>
      <c r="K2972" s="14">
        <f t="shared" si="504"/>
        <v>-14.876660880682209</v>
      </c>
      <c r="L2972">
        <f>formatted_data!J2975</f>
        <v>0</v>
      </c>
      <c r="U2972" s="54">
        <f t="shared" si="505"/>
        <v>100.96150867725349</v>
      </c>
      <c r="V2972" s="54">
        <f t="shared" si="506"/>
        <v>102.6784565649471</v>
      </c>
      <c r="W2972" s="54">
        <f t="shared" si="507"/>
        <v>-1.7169478876936068</v>
      </c>
      <c r="X2972" s="14">
        <f t="shared" si="508"/>
        <v>-14.716947887693607</v>
      </c>
      <c r="Z2972" s="14">
        <f t="shared" si="509"/>
        <v>-87.855230045819241</v>
      </c>
      <c r="AA2972" s="14">
        <f t="shared" si="509"/>
        <v>-104.60855180718366</v>
      </c>
    </row>
    <row r="2973" spans="1:27" x14ac:dyDescent="0.35">
      <c r="A2973">
        <v>2967</v>
      </c>
      <c r="B2973" s="1">
        <v>42321</v>
      </c>
      <c r="C2973" s="2" t="s">
        <v>35</v>
      </c>
      <c r="D2973" s="2" t="s">
        <v>24</v>
      </c>
      <c r="E2973">
        <v>84</v>
      </c>
      <c r="F2973">
        <v>90</v>
      </c>
      <c r="G2973" s="14">
        <f t="shared" si="500"/>
        <v>98.050791771953499</v>
      </c>
      <c r="H2973" s="14">
        <f t="shared" si="501"/>
        <v>101.84750661957951</v>
      </c>
      <c r="I2973">
        <f t="shared" si="502"/>
        <v>-6</v>
      </c>
      <c r="J2973" s="14">
        <f t="shared" si="503"/>
        <v>-3.7967148476260064</v>
      </c>
      <c r="K2973" s="14">
        <f t="shared" si="504"/>
        <v>2.2032851523739936</v>
      </c>
      <c r="L2973">
        <f>formatted_data!J2976</f>
        <v>0</v>
      </c>
      <c r="U2973" s="54">
        <f t="shared" si="505"/>
        <v>98.271868046095946</v>
      </c>
      <c r="V2973" s="54">
        <f t="shared" si="506"/>
        <v>101.82484953906665</v>
      </c>
      <c r="W2973" s="54">
        <f t="shared" si="507"/>
        <v>-3.5529814929707015</v>
      </c>
      <c r="X2973" s="14">
        <f t="shared" si="508"/>
        <v>2.4470185070292985</v>
      </c>
      <c r="Z2973" s="14">
        <f t="shared" si="509"/>
        <v>-104.0507917719535</v>
      </c>
      <c r="AA2973" s="14">
        <f t="shared" si="509"/>
        <v>-105.64422146720551</v>
      </c>
    </row>
    <row r="2974" spans="1:27" x14ac:dyDescent="0.35">
      <c r="A2974">
        <v>2968</v>
      </c>
      <c r="B2974" s="1">
        <v>42321</v>
      </c>
      <c r="C2974" s="2" t="s">
        <v>42</v>
      </c>
      <c r="D2974" s="2" t="s">
        <v>41</v>
      </c>
      <c r="E2974">
        <v>100</v>
      </c>
      <c r="F2974">
        <v>81</v>
      </c>
      <c r="G2974" s="14">
        <f t="shared" si="500"/>
        <v>105.3193840921448</v>
      </c>
      <c r="H2974" s="14">
        <f t="shared" si="501"/>
        <v>101.07796077245997</v>
      </c>
      <c r="I2974">
        <f t="shared" si="502"/>
        <v>19</v>
      </c>
      <c r="J2974" s="14">
        <f t="shared" si="503"/>
        <v>4.2414233196848272</v>
      </c>
      <c r="K2974" s="14">
        <f t="shared" si="504"/>
        <v>-14.758576680315173</v>
      </c>
      <c r="L2974">
        <f>formatted_data!J2977</f>
        <v>0</v>
      </c>
      <c r="U2974" s="54">
        <f t="shared" si="505"/>
        <v>105.25465667293135</v>
      </c>
      <c r="V2974" s="54">
        <f t="shared" si="506"/>
        <v>101.0834455023257</v>
      </c>
      <c r="W2974" s="54">
        <f t="shared" si="507"/>
        <v>4.1712111706056447</v>
      </c>
      <c r="X2974" s="14">
        <f t="shared" si="508"/>
        <v>-14.828788829394355</v>
      </c>
      <c r="Z2974" s="14">
        <f t="shared" si="509"/>
        <v>-86.319384092144801</v>
      </c>
      <c r="AA2974" s="14">
        <f t="shared" si="509"/>
        <v>-96.836537452775147</v>
      </c>
    </row>
    <row r="2975" spans="1:27" x14ac:dyDescent="0.35">
      <c r="A2975">
        <v>2969</v>
      </c>
      <c r="B2975" s="1">
        <v>42321</v>
      </c>
      <c r="C2975" s="2" t="s">
        <v>38</v>
      </c>
      <c r="D2975" s="2" t="s">
        <v>45</v>
      </c>
      <c r="E2975">
        <v>102</v>
      </c>
      <c r="F2975">
        <v>97</v>
      </c>
      <c r="G2975" s="14">
        <f t="shared" si="500"/>
        <v>105.00761012133877</v>
      </c>
      <c r="H2975" s="14">
        <f t="shared" si="501"/>
        <v>98.650359966164515</v>
      </c>
      <c r="I2975">
        <f t="shared" si="502"/>
        <v>5</v>
      </c>
      <c r="J2975" s="14">
        <f t="shared" si="503"/>
        <v>6.3572501551742562</v>
      </c>
      <c r="K2975" s="14">
        <f t="shared" si="504"/>
        <v>1.3572501551742562</v>
      </c>
      <c r="L2975">
        <f>formatted_data!J2978</f>
        <v>0</v>
      </c>
      <c r="U2975" s="54">
        <f t="shared" si="505"/>
        <v>104.95648275518091</v>
      </c>
      <c r="V2975" s="54">
        <f t="shared" si="506"/>
        <v>98.749961014419938</v>
      </c>
      <c r="W2975" s="54">
        <f t="shared" si="507"/>
        <v>6.2065217407609765</v>
      </c>
      <c r="X2975" s="14">
        <f t="shared" si="508"/>
        <v>1.2065217407609765</v>
      </c>
      <c r="Z2975" s="14">
        <f t="shared" si="509"/>
        <v>-100.00761012133877</v>
      </c>
      <c r="AA2975" s="14">
        <f t="shared" si="509"/>
        <v>-92.293109810990259</v>
      </c>
    </row>
    <row r="2976" spans="1:27" x14ac:dyDescent="0.35">
      <c r="A2976">
        <v>2970</v>
      </c>
      <c r="B2976" s="1">
        <v>42321</v>
      </c>
      <c r="C2976" s="2" t="s">
        <v>21</v>
      </c>
      <c r="D2976" s="2" t="s">
        <v>26</v>
      </c>
      <c r="E2976">
        <v>101</v>
      </c>
      <c r="F2976">
        <v>100</v>
      </c>
      <c r="G2976" s="14">
        <f t="shared" si="500"/>
        <v>105.99498927928374</v>
      </c>
      <c r="H2976" s="14">
        <f t="shared" si="501"/>
        <v>104.89258585048388</v>
      </c>
      <c r="I2976">
        <f t="shared" si="502"/>
        <v>1</v>
      </c>
      <c r="J2976" s="14">
        <f t="shared" si="503"/>
        <v>1.1024034287998603</v>
      </c>
      <c r="K2976" s="14">
        <f t="shared" si="504"/>
        <v>0.10240342879986031</v>
      </c>
      <c r="L2976">
        <f>formatted_data!J2979</f>
        <v>0</v>
      </c>
      <c r="U2976" s="54">
        <f t="shared" si="505"/>
        <v>105.90810823590427</v>
      </c>
      <c r="V2976" s="54">
        <f t="shared" si="506"/>
        <v>104.75748197049936</v>
      </c>
      <c r="W2976" s="54">
        <f t="shared" si="507"/>
        <v>1.1506262654049095</v>
      </c>
      <c r="X2976" s="14">
        <f t="shared" si="508"/>
        <v>0.15062626540490953</v>
      </c>
      <c r="Z2976" s="14">
        <f t="shared" si="509"/>
        <v>-104.99498927928374</v>
      </c>
      <c r="AA2976" s="14">
        <f t="shared" si="509"/>
        <v>-103.79018242168402</v>
      </c>
    </row>
    <row r="2977" spans="1:27" x14ac:dyDescent="0.35">
      <c r="A2977">
        <v>2971</v>
      </c>
      <c r="B2977" s="1">
        <v>42321</v>
      </c>
      <c r="C2977" s="2" t="s">
        <v>40</v>
      </c>
      <c r="D2977" s="2" t="s">
        <v>29</v>
      </c>
      <c r="E2977">
        <v>102</v>
      </c>
      <c r="F2977">
        <v>85</v>
      </c>
      <c r="G2977" s="14">
        <f t="shared" si="500"/>
        <v>107.34200235330511</v>
      </c>
      <c r="H2977" s="14">
        <f t="shared" si="501"/>
        <v>91.246621494020118</v>
      </c>
      <c r="I2977">
        <f t="shared" si="502"/>
        <v>17</v>
      </c>
      <c r="J2977" s="14">
        <f t="shared" si="503"/>
        <v>16.095380859284987</v>
      </c>
      <c r="K2977" s="14">
        <f t="shared" si="504"/>
        <v>-0.90461914071501326</v>
      </c>
      <c r="L2977">
        <f>formatted_data!J2980</f>
        <v>0</v>
      </c>
      <c r="U2977" s="54">
        <f t="shared" si="505"/>
        <v>107.20703330479</v>
      </c>
      <c r="V2977" s="54">
        <f t="shared" si="506"/>
        <v>91.641988595873883</v>
      </c>
      <c r="W2977" s="54">
        <f t="shared" si="507"/>
        <v>15.565044708916119</v>
      </c>
      <c r="X2977" s="14">
        <f t="shared" si="508"/>
        <v>-1.434955291083881</v>
      </c>
      <c r="Z2977" s="14">
        <f t="shared" si="509"/>
        <v>-90.342002353305105</v>
      </c>
      <c r="AA2977" s="14">
        <f t="shared" si="509"/>
        <v>-75.151240634735132</v>
      </c>
    </row>
    <row r="2978" spans="1:27" x14ac:dyDescent="0.35">
      <c r="A2978">
        <v>2972</v>
      </c>
      <c r="B2978" s="1">
        <v>42321</v>
      </c>
      <c r="C2978" s="2" t="s">
        <v>20</v>
      </c>
      <c r="D2978" s="2" t="s">
        <v>47</v>
      </c>
      <c r="E2978">
        <v>90</v>
      </c>
      <c r="F2978">
        <v>82</v>
      </c>
      <c r="G2978" s="14">
        <f t="shared" si="500"/>
        <v>106.60512675609696</v>
      </c>
      <c r="H2978" s="14">
        <f t="shared" si="501"/>
        <v>95.059297699867741</v>
      </c>
      <c r="I2978">
        <f t="shared" si="502"/>
        <v>8</v>
      </c>
      <c r="J2978" s="14">
        <f t="shared" si="503"/>
        <v>11.545829056229223</v>
      </c>
      <c r="K2978" s="14">
        <f t="shared" si="504"/>
        <v>3.5458290562292234</v>
      </c>
      <c r="L2978">
        <f>formatted_data!J2981</f>
        <v>0</v>
      </c>
      <c r="U2978" s="54">
        <f t="shared" si="505"/>
        <v>106.49330098609023</v>
      </c>
      <c r="V2978" s="54">
        <f t="shared" si="506"/>
        <v>95.303500761283047</v>
      </c>
      <c r="W2978" s="54">
        <f t="shared" si="507"/>
        <v>11.189800224807186</v>
      </c>
      <c r="X2978" s="14">
        <f t="shared" si="508"/>
        <v>3.1898002248071862</v>
      </c>
      <c r="Z2978" s="14">
        <f t="shared" si="509"/>
        <v>-98.605126756096965</v>
      </c>
      <c r="AA2978" s="14">
        <f t="shared" si="509"/>
        <v>-83.513468643638518</v>
      </c>
    </row>
    <row r="2979" spans="1:27" x14ac:dyDescent="0.35">
      <c r="A2979">
        <v>2973</v>
      </c>
      <c r="B2979" s="1">
        <v>42321</v>
      </c>
      <c r="C2979" s="2" t="s">
        <v>44</v>
      </c>
      <c r="D2979" s="2" t="s">
        <v>27</v>
      </c>
      <c r="E2979">
        <v>107</v>
      </c>
      <c r="F2979">
        <v>98</v>
      </c>
      <c r="G2979" s="14">
        <f t="shared" si="500"/>
        <v>101.31033006466868</v>
      </c>
      <c r="H2979" s="14">
        <f t="shared" si="501"/>
        <v>105.34485679546587</v>
      </c>
      <c r="I2979">
        <f t="shared" si="502"/>
        <v>9</v>
      </c>
      <c r="J2979" s="14">
        <f t="shared" si="503"/>
        <v>-4.0345267307971966</v>
      </c>
      <c r="K2979" s="14">
        <f t="shared" si="504"/>
        <v>-13.034526730797197</v>
      </c>
      <c r="L2979">
        <f>formatted_data!J2982</f>
        <v>0</v>
      </c>
      <c r="U2979" s="54">
        <f t="shared" si="505"/>
        <v>101.40093860629912</v>
      </c>
      <c r="V2979" s="54">
        <f t="shared" si="506"/>
        <v>105.19987855089097</v>
      </c>
      <c r="W2979" s="54">
        <f t="shared" si="507"/>
        <v>-3.7989399445918508</v>
      </c>
      <c r="X2979" s="14">
        <f t="shared" si="508"/>
        <v>-12.798939944591851</v>
      </c>
      <c r="Z2979" s="14">
        <f t="shared" si="509"/>
        <v>-92.310330064668676</v>
      </c>
      <c r="AA2979" s="14">
        <f t="shared" si="509"/>
        <v>-109.37938352626307</v>
      </c>
    </row>
    <row r="2980" spans="1:27" x14ac:dyDescent="0.35">
      <c r="A2980">
        <v>2974</v>
      </c>
      <c r="B2980" s="1">
        <v>42321</v>
      </c>
      <c r="C2980" s="2" t="s">
        <v>32</v>
      </c>
      <c r="D2980" s="2" t="s">
        <v>31</v>
      </c>
      <c r="E2980">
        <v>111</v>
      </c>
      <c r="F2980">
        <v>109</v>
      </c>
      <c r="G2980" s="14">
        <f t="shared" si="500"/>
        <v>100.80461446194062</v>
      </c>
      <c r="H2980" s="14">
        <f t="shared" si="501"/>
        <v>98.747122322587273</v>
      </c>
      <c r="I2980">
        <f t="shared" si="502"/>
        <v>2</v>
      </c>
      <c r="J2980" s="14">
        <f t="shared" si="503"/>
        <v>2.057492139353343</v>
      </c>
      <c r="K2980" s="14">
        <f t="shared" si="504"/>
        <v>5.7492139353342964E-2</v>
      </c>
      <c r="L2980">
        <f>formatted_data!J2983</f>
        <v>0</v>
      </c>
      <c r="U2980" s="54">
        <f t="shared" si="505"/>
        <v>100.91652316210531</v>
      </c>
      <c r="V2980" s="54">
        <f t="shared" si="506"/>
        <v>98.837538891379268</v>
      </c>
      <c r="W2980" s="54">
        <f t="shared" si="507"/>
        <v>2.0789842707260391</v>
      </c>
      <c r="X2980" s="14">
        <f t="shared" si="508"/>
        <v>7.8984270726039085E-2</v>
      </c>
      <c r="Z2980" s="14">
        <f t="shared" si="509"/>
        <v>-98.804614461940616</v>
      </c>
      <c r="AA2980" s="14">
        <f t="shared" si="509"/>
        <v>-96.68963018323393</v>
      </c>
    </row>
    <row r="2981" spans="1:27" x14ac:dyDescent="0.35">
      <c r="A2981">
        <v>2975</v>
      </c>
      <c r="B2981" s="1">
        <v>42322</v>
      </c>
      <c r="C2981" s="2" t="s">
        <v>33</v>
      </c>
      <c r="D2981" s="2" t="s">
        <v>23</v>
      </c>
      <c r="E2981">
        <v>101</v>
      </c>
      <c r="F2981">
        <v>96</v>
      </c>
      <c r="G2981" s="14">
        <f t="shared" si="500"/>
        <v>109.92854844476508</v>
      </c>
      <c r="H2981" s="14">
        <f t="shared" si="501"/>
        <v>98.490671099975032</v>
      </c>
      <c r="I2981">
        <f t="shared" si="502"/>
        <v>5</v>
      </c>
      <c r="J2981" s="14">
        <f t="shared" si="503"/>
        <v>11.437877344790053</v>
      </c>
      <c r="K2981" s="14">
        <f t="shared" si="504"/>
        <v>6.4378773447900528</v>
      </c>
      <c r="L2981">
        <f>formatted_data!J2984</f>
        <v>0</v>
      </c>
      <c r="U2981" s="54">
        <f t="shared" si="505"/>
        <v>109.71035700872449</v>
      </c>
      <c r="V2981" s="54">
        <f t="shared" si="506"/>
        <v>98.59943519818377</v>
      </c>
      <c r="W2981" s="54">
        <f t="shared" si="507"/>
        <v>11.110921810540717</v>
      </c>
      <c r="X2981" s="14">
        <f t="shared" si="508"/>
        <v>6.1109218105407166</v>
      </c>
      <c r="Z2981" s="14">
        <f t="shared" si="509"/>
        <v>-104.92854844476508</v>
      </c>
      <c r="AA2981" s="14">
        <f t="shared" si="509"/>
        <v>-87.052793755184979</v>
      </c>
    </row>
    <row r="2982" spans="1:27" x14ac:dyDescent="0.35">
      <c r="A2982">
        <v>2976</v>
      </c>
      <c r="B2982" s="1">
        <v>42322</v>
      </c>
      <c r="C2982" s="2" t="s">
        <v>34</v>
      </c>
      <c r="D2982" s="2" t="s">
        <v>25</v>
      </c>
      <c r="E2982">
        <v>108</v>
      </c>
      <c r="F2982">
        <v>99</v>
      </c>
      <c r="G2982" s="14">
        <f t="shared" si="500"/>
        <v>104.05741915474866</v>
      </c>
      <c r="H2982" s="14">
        <f t="shared" si="501"/>
        <v>95.309529655404944</v>
      </c>
      <c r="I2982">
        <f t="shared" si="502"/>
        <v>9</v>
      </c>
      <c r="J2982" s="14">
        <f t="shared" si="503"/>
        <v>8.7478894993437137</v>
      </c>
      <c r="K2982" s="14">
        <f t="shared" si="504"/>
        <v>-0.25211050065628626</v>
      </c>
      <c r="L2982">
        <f>formatted_data!J2985</f>
        <v>0</v>
      </c>
      <c r="U2982" s="54">
        <f t="shared" si="505"/>
        <v>104.0409507928738</v>
      </c>
      <c r="V2982" s="54">
        <f t="shared" si="506"/>
        <v>95.545127026885467</v>
      </c>
      <c r="W2982" s="54">
        <f t="shared" si="507"/>
        <v>8.4958237659883338</v>
      </c>
      <c r="X2982" s="14">
        <f t="shared" si="508"/>
        <v>-0.50417623401166622</v>
      </c>
      <c r="Z2982" s="14">
        <f t="shared" si="509"/>
        <v>-95.057419154748658</v>
      </c>
      <c r="AA2982" s="14">
        <f t="shared" si="509"/>
        <v>-86.56164015606123</v>
      </c>
    </row>
    <row r="2983" spans="1:27" x14ac:dyDescent="0.35">
      <c r="A2983">
        <v>2977</v>
      </c>
      <c r="B2983" s="1">
        <v>42322</v>
      </c>
      <c r="C2983" s="2" t="s">
        <v>27</v>
      </c>
      <c r="D2983" s="2" t="s">
        <v>20</v>
      </c>
      <c r="E2983">
        <v>98</v>
      </c>
      <c r="F2983">
        <v>110</v>
      </c>
      <c r="G2983" s="14">
        <f t="shared" si="500"/>
        <v>107.72191113458142</v>
      </c>
      <c r="H2983" s="14">
        <f t="shared" si="501"/>
        <v>104.22807241698142</v>
      </c>
      <c r="I2983">
        <f t="shared" si="502"/>
        <v>-12</v>
      </c>
      <c r="J2983" s="14">
        <f t="shared" si="503"/>
        <v>3.4938387175999992</v>
      </c>
      <c r="K2983" s="14">
        <f t="shared" si="504"/>
        <v>15.493838717599999</v>
      </c>
      <c r="L2983">
        <f>formatted_data!J2986</f>
        <v>0</v>
      </c>
      <c r="U2983" s="54">
        <f t="shared" si="505"/>
        <v>107.57693289000653</v>
      </c>
      <c r="V2983" s="54">
        <f t="shared" si="506"/>
        <v>104.11624664697467</v>
      </c>
      <c r="W2983" s="54">
        <f t="shared" si="507"/>
        <v>3.4606862430318586</v>
      </c>
      <c r="X2983" s="14">
        <f t="shared" si="508"/>
        <v>15.460686243031859</v>
      </c>
      <c r="Z2983" s="14">
        <f t="shared" si="509"/>
        <v>-119.72191113458142</v>
      </c>
      <c r="AA2983" s="14">
        <f t="shared" si="509"/>
        <v>-100.73423369938142</v>
      </c>
    </row>
    <row r="2984" spans="1:27" x14ac:dyDescent="0.35">
      <c r="A2984">
        <v>2978</v>
      </c>
      <c r="B2984" s="1">
        <v>42322</v>
      </c>
      <c r="C2984" s="2" t="s">
        <v>22</v>
      </c>
      <c r="D2984" s="2" t="s">
        <v>24</v>
      </c>
      <c r="E2984">
        <v>108</v>
      </c>
      <c r="F2984">
        <v>105</v>
      </c>
      <c r="G2984" s="14">
        <f t="shared" si="500"/>
        <v>98.980891595978278</v>
      </c>
      <c r="H2984" s="14">
        <f t="shared" si="501"/>
        <v>101.84750661957951</v>
      </c>
      <c r="I2984">
        <f t="shared" si="502"/>
        <v>3</v>
      </c>
      <c r="J2984" s="14">
        <f t="shared" si="503"/>
        <v>-2.8666150236012271</v>
      </c>
      <c r="K2984" s="14">
        <f t="shared" si="504"/>
        <v>-5.8666150236012271</v>
      </c>
      <c r="L2984">
        <f>formatted_data!J2987</f>
        <v>0</v>
      </c>
      <c r="U2984" s="54">
        <f t="shared" si="505"/>
        <v>99.15888797278582</v>
      </c>
      <c r="V2984" s="54">
        <f t="shared" si="506"/>
        <v>101.82484953906665</v>
      </c>
      <c r="W2984" s="54">
        <f t="shared" si="507"/>
        <v>-2.6659615662808278</v>
      </c>
      <c r="X2984" s="14">
        <f t="shared" si="508"/>
        <v>-5.6659615662808278</v>
      </c>
      <c r="Z2984" s="14">
        <f t="shared" si="509"/>
        <v>-95.980891595978278</v>
      </c>
      <c r="AA2984" s="14">
        <f t="shared" si="509"/>
        <v>-104.71412164318073</v>
      </c>
    </row>
    <row r="2985" spans="1:27" x14ac:dyDescent="0.35">
      <c r="A2985">
        <v>2979</v>
      </c>
      <c r="B2985" s="1">
        <v>42322</v>
      </c>
      <c r="C2985" s="2" t="s">
        <v>48</v>
      </c>
      <c r="D2985" s="2" t="s">
        <v>29</v>
      </c>
      <c r="E2985">
        <v>92</v>
      </c>
      <c r="F2985">
        <v>83</v>
      </c>
      <c r="G2985" s="14">
        <f t="shared" si="500"/>
        <v>110.78990167612503</v>
      </c>
      <c r="H2985" s="14">
        <f t="shared" si="501"/>
        <v>91.246621494020118</v>
      </c>
      <c r="I2985">
        <f t="shared" si="502"/>
        <v>9</v>
      </c>
      <c r="J2985" s="14">
        <f t="shared" si="503"/>
        <v>19.543280182104908</v>
      </c>
      <c r="K2985" s="14">
        <f t="shared" si="504"/>
        <v>10.543280182104908</v>
      </c>
      <c r="L2985">
        <f>formatted_data!J2988</f>
        <v>0</v>
      </c>
      <c r="U2985" s="54">
        <f t="shared" si="505"/>
        <v>110.54203339356316</v>
      </c>
      <c r="V2985" s="54">
        <f t="shared" si="506"/>
        <v>91.641988595873883</v>
      </c>
      <c r="W2985" s="54">
        <f t="shared" si="507"/>
        <v>18.900044797689276</v>
      </c>
      <c r="X2985" s="14">
        <f t="shared" si="508"/>
        <v>9.9000447976892758</v>
      </c>
      <c r="Z2985" s="14">
        <f t="shared" si="509"/>
        <v>-101.78990167612503</v>
      </c>
      <c r="AA2985" s="14">
        <f t="shared" si="509"/>
        <v>-71.70334131191521</v>
      </c>
    </row>
    <row r="2986" spans="1:27" x14ac:dyDescent="0.35">
      <c r="A2986">
        <v>2980</v>
      </c>
      <c r="B2986" s="1">
        <v>42322</v>
      </c>
      <c r="C2986" s="2" t="s">
        <v>30</v>
      </c>
      <c r="D2986" s="2" t="s">
        <v>44</v>
      </c>
      <c r="E2986">
        <v>105</v>
      </c>
      <c r="F2986">
        <v>81</v>
      </c>
      <c r="G2986" s="14">
        <f t="shared" si="500"/>
        <v>105.08003045144822</v>
      </c>
      <c r="H2986" s="14">
        <f t="shared" si="501"/>
        <v>98.933275725553131</v>
      </c>
      <c r="I2986">
        <f t="shared" si="502"/>
        <v>24</v>
      </c>
      <c r="J2986" s="14">
        <f t="shared" si="503"/>
        <v>6.146754725895093</v>
      </c>
      <c r="K2986" s="14">
        <f t="shared" si="504"/>
        <v>-17.853245274104907</v>
      </c>
      <c r="L2986">
        <f>formatted_data!J2989</f>
        <v>0</v>
      </c>
      <c r="U2986" s="54">
        <f t="shared" si="505"/>
        <v>105.02051423642978</v>
      </c>
      <c r="V2986" s="54">
        <f t="shared" si="506"/>
        <v>99.023884267183576</v>
      </c>
      <c r="W2986" s="54">
        <f t="shared" si="507"/>
        <v>5.9966299692462002</v>
      </c>
      <c r="X2986" s="14">
        <f t="shared" si="508"/>
        <v>-18.0033700307538</v>
      </c>
      <c r="Z2986" s="14">
        <f t="shared" si="509"/>
        <v>-81.080030451448224</v>
      </c>
      <c r="AA2986" s="14">
        <f t="shared" si="509"/>
        <v>-92.786520999658038</v>
      </c>
    </row>
    <row r="2987" spans="1:27" x14ac:dyDescent="0.35">
      <c r="A2987">
        <v>2981</v>
      </c>
      <c r="B2987" s="1">
        <v>42322</v>
      </c>
      <c r="C2987" s="2" t="s">
        <v>43</v>
      </c>
      <c r="D2987" s="2" t="s">
        <v>31</v>
      </c>
      <c r="E2987">
        <v>107</v>
      </c>
      <c r="F2987">
        <v>99</v>
      </c>
      <c r="G2987" s="14">
        <f t="shared" si="500"/>
        <v>111.22436024307616</v>
      </c>
      <c r="H2987" s="14">
        <f t="shared" si="501"/>
        <v>98.747122322587273</v>
      </c>
      <c r="I2987">
        <f t="shared" si="502"/>
        <v>8</v>
      </c>
      <c r="J2987" s="14">
        <f t="shared" si="503"/>
        <v>12.477237920488889</v>
      </c>
      <c r="K2987" s="14">
        <f t="shared" si="504"/>
        <v>4.4772379204888892</v>
      </c>
      <c r="L2987">
        <f>formatted_data!J2990</f>
        <v>0</v>
      </c>
      <c r="U2987" s="54">
        <f t="shared" si="505"/>
        <v>110.96279235993289</v>
      </c>
      <c r="V2987" s="54">
        <f t="shared" si="506"/>
        <v>98.837538891379268</v>
      </c>
      <c r="W2987" s="54">
        <f t="shared" si="507"/>
        <v>12.125253468553623</v>
      </c>
      <c r="X2987" s="14">
        <f t="shared" si="508"/>
        <v>4.1252534685536233</v>
      </c>
      <c r="Z2987" s="14">
        <f t="shared" si="509"/>
        <v>-103.22436024307616</v>
      </c>
      <c r="AA2987" s="14">
        <f t="shared" si="509"/>
        <v>-86.269884402098384</v>
      </c>
    </row>
    <row r="2988" spans="1:27" x14ac:dyDescent="0.35">
      <c r="A2988">
        <v>2982</v>
      </c>
      <c r="B2988" s="1">
        <v>42323</v>
      </c>
      <c r="C2988" s="2" t="s">
        <v>35</v>
      </c>
      <c r="D2988" s="2" t="s">
        <v>41</v>
      </c>
      <c r="E2988">
        <v>95</v>
      </c>
      <c r="F2988">
        <v>87</v>
      </c>
      <c r="G2988" s="14">
        <f t="shared" si="500"/>
        <v>98.050791771953499</v>
      </c>
      <c r="H2988" s="14">
        <f t="shared" si="501"/>
        <v>101.07796077245997</v>
      </c>
      <c r="I2988">
        <f t="shared" si="502"/>
        <v>8</v>
      </c>
      <c r="J2988" s="14">
        <f t="shared" si="503"/>
        <v>-3.0271690005064755</v>
      </c>
      <c r="K2988" s="14">
        <f t="shared" si="504"/>
        <v>-11.027169000506476</v>
      </c>
      <c r="L2988">
        <f>formatted_data!J2991</f>
        <v>0</v>
      </c>
      <c r="U2988" s="54">
        <f t="shared" si="505"/>
        <v>98.271868046095946</v>
      </c>
      <c r="V2988" s="54">
        <f t="shared" si="506"/>
        <v>101.0834455023257</v>
      </c>
      <c r="W2988" s="54">
        <f t="shared" si="507"/>
        <v>-2.811577456229756</v>
      </c>
      <c r="X2988" s="14">
        <f t="shared" si="508"/>
        <v>-10.811577456229756</v>
      </c>
      <c r="Z2988" s="14">
        <f t="shared" si="509"/>
        <v>-90.050791771953499</v>
      </c>
      <c r="AA2988" s="14">
        <f t="shared" si="509"/>
        <v>-104.10512977296645</v>
      </c>
    </row>
    <row r="2989" spans="1:27" x14ac:dyDescent="0.35">
      <c r="A2989">
        <v>2983</v>
      </c>
      <c r="B2989" s="1">
        <v>42323</v>
      </c>
      <c r="C2989" s="2" t="s">
        <v>46</v>
      </c>
      <c r="D2989" s="2" t="s">
        <v>21</v>
      </c>
      <c r="E2989">
        <v>106</v>
      </c>
      <c r="F2989">
        <v>114</v>
      </c>
      <c r="G2989" s="14">
        <f t="shared" si="500"/>
        <v>101.23831047125499</v>
      </c>
      <c r="H2989" s="14">
        <f t="shared" si="501"/>
        <v>103.6179349401682</v>
      </c>
      <c r="I2989">
        <f t="shared" si="502"/>
        <v>-8</v>
      </c>
      <c r="J2989" s="14">
        <f t="shared" si="503"/>
        <v>-2.3796244689132067</v>
      </c>
      <c r="K2989" s="14">
        <f t="shared" si="504"/>
        <v>5.6203755310867933</v>
      </c>
      <c r="L2989">
        <f>formatted_data!J2992</f>
        <v>0</v>
      </c>
      <c r="U2989" s="54">
        <f t="shared" si="505"/>
        <v>101.33229920864626</v>
      </c>
      <c r="V2989" s="54">
        <f t="shared" si="506"/>
        <v>103.53105389678872</v>
      </c>
      <c r="W2989" s="54">
        <f t="shared" si="507"/>
        <v>-2.1987546881424578</v>
      </c>
      <c r="X2989" s="14">
        <f t="shared" si="508"/>
        <v>5.8012453118575422</v>
      </c>
      <c r="Z2989" s="14">
        <f t="shared" si="509"/>
        <v>-109.23831047125499</v>
      </c>
      <c r="AA2989" s="14">
        <f t="shared" si="509"/>
        <v>-105.9975594090814</v>
      </c>
    </row>
    <row r="2990" spans="1:27" x14ac:dyDescent="0.35">
      <c r="A2990">
        <v>2984</v>
      </c>
      <c r="B2990" s="1">
        <v>42323</v>
      </c>
      <c r="C2990" s="2" t="s">
        <v>45</v>
      </c>
      <c r="D2990" s="2" t="s">
        <v>26</v>
      </c>
      <c r="E2990">
        <v>106</v>
      </c>
      <c r="F2990">
        <v>94</v>
      </c>
      <c r="G2990" s="14">
        <f t="shared" si="500"/>
        <v>101.02741430528006</v>
      </c>
      <c r="H2990" s="14">
        <f t="shared" si="501"/>
        <v>104.89258585048388</v>
      </c>
      <c r="I2990">
        <f t="shared" si="502"/>
        <v>12</v>
      </c>
      <c r="J2990" s="14">
        <f t="shared" si="503"/>
        <v>-3.8651715452038218</v>
      </c>
      <c r="K2990" s="14">
        <f t="shared" si="504"/>
        <v>-15.865171545203822</v>
      </c>
      <c r="L2990">
        <f>formatted_data!J2993</f>
        <v>0</v>
      </c>
      <c r="U2990" s="54">
        <f t="shared" si="505"/>
        <v>101.12701535353548</v>
      </c>
      <c r="V2990" s="54">
        <f t="shared" si="506"/>
        <v>104.75748197049936</v>
      </c>
      <c r="W2990" s="54">
        <f t="shared" si="507"/>
        <v>-3.6304666169638722</v>
      </c>
      <c r="X2990" s="14">
        <f t="shared" si="508"/>
        <v>-15.630466616963872</v>
      </c>
      <c r="Z2990" s="14">
        <f t="shared" si="509"/>
        <v>-89.027414305280061</v>
      </c>
      <c r="AA2990" s="14">
        <f t="shared" si="509"/>
        <v>-108.7577573956877</v>
      </c>
    </row>
    <row r="2991" spans="1:27" x14ac:dyDescent="0.35">
      <c r="A2991">
        <v>2985</v>
      </c>
      <c r="B2991" s="1">
        <v>42323</v>
      </c>
      <c r="C2991" s="2" t="s">
        <v>36</v>
      </c>
      <c r="D2991" s="2" t="s">
        <v>19</v>
      </c>
      <c r="E2991">
        <v>96</v>
      </c>
      <c r="F2991">
        <v>97</v>
      </c>
      <c r="G2991" s="14">
        <f t="shared" si="500"/>
        <v>105.108945265617</v>
      </c>
      <c r="H2991" s="14">
        <f t="shared" si="501"/>
        <v>98.853908006804531</v>
      </c>
      <c r="I2991">
        <f t="shared" si="502"/>
        <v>-1</v>
      </c>
      <c r="J2991" s="14">
        <f t="shared" si="503"/>
        <v>6.2550372588124645</v>
      </c>
      <c r="K2991" s="14">
        <f t="shared" si="504"/>
        <v>7.2550372588124645</v>
      </c>
      <c r="L2991">
        <f>formatted_data!J2994</f>
        <v>0</v>
      </c>
      <c r="U2991" s="54">
        <f t="shared" si="505"/>
        <v>105.05551090406264</v>
      </c>
      <c r="V2991" s="54">
        <f t="shared" si="506"/>
        <v>98.947663300059986</v>
      </c>
      <c r="W2991" s="54">
        <f t="shared" si="507"/>
        <v>6.1078476040026572</v>
      </c>
      <c r="X2991" s="14">
        <f t="shared" si="508"/>
        <v>7.1078476040026572</v>
      </c>
      <c r="Z2991" s="14">
        <f t="shared" si="509"/>
        <v>-106.108945265617</v>
      </c>
      <c r="AA2991" s="14">
        <f t="shared" si="509"/>
        <v>-92.598870747992066</v>
      </c>
    </row>
    <row r="2992" spans="1:27" x14ac:dyDescent="0.35">
      <c r="A2992">
        <v>2986</v>
      </c>
      <c r="B2992" s="1">
        <v>42323</v>
      </c>
      <c r="C2992" s="2" t="s">
        <v>40</v>
      </c>
      <c r="D2992" s="2" t="s">
        <v>39</v>
      </c>
      <c r="E2992">
        <v>85</v>
      </c>
      <c r="F2992">
        <v>100</v>
      </c>
      <c r="G2992" s="14">
        <f t="shared" si="500"/>
        <v>107.34200235330511</v>
      </c>
      <c r="H2992" s="14">
        <f t="shared" si="501"/>
        <v>98.478175706703695</v>
      </c>
      <c r="I2992">
        <f t="shared" si="502"/>
        <v>-15</v>
      </c>
      <c r="J2992" s="14">
        <f t="shared" si="503"/>
        <v>8.8638266466014102</v>
      </c>
      <c r="K2992" s="14">
        <f t="shared" si="504"/>
        <v>23.86382664660141</v>
      </c>
      <c r="L2992">
        <f>formatted_data!J2995</f>
        <v>0</v>
      </c>
      <c r="U2992" s="54">
        <f t="shared" si="505"/>
        <v>107.20703330479</v>
      </c>
      <c r="V2992" s="54">
        <f t="shared" si="506"/>
        <v>98.584454338137945</v>
      </c>
      <c r="W2992" s="54">
        <f t="shared" si="507"/>
        <v>8.6225789666520569</v>
      </c>
      <c r="X2992" s="14">
        <f t="shared" si="508"/>
        <v>23.622578966652057</v>
      </c>
      <c r="Z2992" s="14">
        <f t="shared" si="509"/>
        <v>-122.34200235330511</v>
      </c>
      <c r="AA2992" s="14">
        <f t="shared" si="509"/>
        <v>-89.614349060102285</v>
      </c>
    </row>
    <row r="2993" spans="1:27" x14ac:dyDescent="0.35">
      <c r="A2993">
        <v>2987</v>
      </c>
      <c r="B2993" s="1">
        <v>42323</v>
      </c>
      <c r="C2993" s="2" t="s">
        <v>32</v>
      </c>
      <c r="D2993" s="2" t="s">
        <v>42</v>
      </c>
      <c r="E2993">
        <v>107</v>
      </c>
      <c r="F2993">
        <v>101</v>
      </c>
      <c r="G2993" s="14">
        <f t="shared" si="500"/>
        <v>100.80461446194062</v>
      </c>
      <c r="H2993" s="14">
        <f t="shared" si="501"/>
        <v>102.94232975302926</v>
      </c>
      <c r="I2993">
        <f t="shared" si="502"/>
        <v>6</v>
      </c>
      <c r="J2993" s="14">
        <f t="shared" si="503"/>
        <v>-2.1377152910886394</v>
      </c>
      <c r="K2993" s="14">
        <f t="shared" si="504"/>
        <v>-8.1377152910886394</v>
      </c>
      <c r="L2993">
        <f>formatted_data!J2996</f>
        <v>0</v>
      </c>
      <c r="U2993" s="54">
        <f t="shared" si="505"/>
        <v>100.91652316210531</v>
      </c>
      <c r="V2993" s="54">
        <f t="shared" si="506"/>
        <v>102.8776023338158</v>
      </c>
      <c r="W2993" s="54">
        <f t="shared" si="507"/>
        <v>-1.9610791717104945</v>
      </c>
      <c r="X2993" s="14">
        <f t="shared" si="508"/>
        <v>-7.9610791717104945</v>
      </c>
      <c r="Z2993" s="14">
        <f t="shared" si="509"/>
        <v>-94.804614461940616</v>
      </c>
      <c r="AA2993" s="14">
        <f t="shared" si="509"/>
        <v>-105.0800450441179</v>
      </c>
    </row>
    <row r="2994" spans="1:27" x14ac:dyDescent="0.35">
      <c r="A2994">
        <v>2988</v>
      </c>
      <c r="B2994" s="1">
        <v>42323</v>
      </c>
      <c r="C2994" s="2" t="s">
        <v>47</v>
      </c>
      <c r="D2994" s="2" t="s">
        <v>23</v>
      </c>
      <c r="E2994">
        <v>97</v>
      </c>
      <c r="F2994">
        <v>85</v>
      </c>
      <c r="G2994" s="14">
        <f t="shared" si="500"/>
        <v>97.436352038983287</v>
      </c>
      <c r="H2994" s="14">
        <f t="shared" si="501"/>
        <v>98.490671099975032</v>
      </c>
      <c r="I2994">
        <f t="shared" si="502"/>
        <v>12</v>
      </c>
      <c r="J2994" s="14">
        <f t="shared" si="503"/>
        <v>-1.0543190609917445</v>
      </c>
      <c r="K2994" s="14">
        <f t="shared" si="504"/>
        <v>-13.054319060991745</v>
      </c>
      <c r="L2994">
        <f>formatted_data!J2997</f>
        <v>0</v>
      </c>
      <c r="U2994" s="54">
        <f t="shared" si="505"/>
        <v>97.680555100398593</v>
      </c>
      <c r="V2994" s="54">
        <f t="shared" si="506"/>
        <v>98.59943519818377</v>
      </c>
      <c r="W2994" s="54">
        <f t="shared" si="507"/>
        <v>-0.91888009778517699</v>
      </c>
      <c r="X2994" s="14">
        <f t="shared" si="508"/>
        <v>-12.918880097785177</v>
      </c>
      <c r="Z2994" s="14">
        <f t="shared" si="509"/>
        <v>-85.436352038983287</v>
      </c>
      <c r="AA2994" s="14">
        <f t="shared" si="509"/>
        <v>-99.544990160966776</v>
      </c>
    </row>
    <row r="2995" spans="1:27" x14ac:dyDescent="0.35">
      <c r="A2995">
        <v>2989</v>
      </c>
      <c r="B2995" s="1">
        <v>42324</v>
      </c>
      <c r="C2995" s="2" t="s">
        <v>29</v>
      </c>
      <c r="D2995" s="2" t="s">
        <v>20</v>
      </c>
      <c r="E2995">
        <v>86</v>
      </c>
      <c r="F2995">
        <v>92</v>
      </c>
      <c r="G2995" s="14">
        <f t="shared" si="500"/>
        <v>93.623675833135664</v>
      </c>
      <c r="H2995" s="14">
        <f t="shared" si="501"/>
        <v>104.22807241698142</v>
      </c>
      <c r="I2995">
        <f t="shared" si="502"/>
        <v>-6</v>
      </c>
      <c r="J2995" s="14">
        <f t="shared" si="503"/>
        <v>-10.604396583845755</v>
      </c>
      <c r="K2995" s="14">
        <f t="shared" si="504"/>
        <v>-4.6043965838457552</v>
      </c>
      <c r="L2995">
        <f>formatted_data!J2998</f>
        <v>0</v>
      </c>
      <c r="U2995" s="54">
        <f t="shared" si="505"/>
        <v>94.019042934989429</v>
      </c>
      <c r="V2995" s="54">
        <f t="shared" si="506"/>
        <v>104.11624664697467</v>
      </c>
      <c r="W2995" s="54">
        <f t="shared" si="507"/>
        <v>-10.097203711985244</v>
      </c>
      <c r="X2995" s="14">
        <f t="shared" si="508"/>
        <v>-4.0972037119852445</v>
      </c>
      <c r="Z2995" s="14">
        <f t="shared" si="509"/>
        <v>-99.623675833135664</v>
      </c>
      <c r="AA2995" s="14">
        <f t="shared" si="509"/>
        <v>-114.83246900082717</v>
      </c>
    </row>
    <row r="2996" spans="1:27" x14ac:dyDescent="0.35">
      <c r="A2996">
        <v>2990</v>
      </c>
      <c r="B2996" s="1">
        <v>42324</v>
      </c>
      <c r="C2996" s="2" t="s">
        <v>38</v>
      </c>
      <c r="D2996" s="2" t="s">
        <v>37</v>
      </c>
      <c r="E2996">
        <v>96</v>
      </c>
      <c r="F2996">
        <v>95</v>
      </c>
      <c r="G2996" s="14">
        <f t="shared" si="500"/>
        <v>105.00761012133877</v>
      </c>
      <c r="H2996" s="14">
        <f t="shared" si="501"/>
        <v>102.50013481738027</v>
      </c>
      <c r="I2996">
        <f t="shared" si="502"/>
        <v>1</v>
      </c>
      <c r="J2996" s="14">
        <f t="shared" si="503"/>
        <v>2.5074753039585005</v>
      </c>
      <c r="K2996" s="14">
        <f t="shared" si="504"/>
        <v>1.5074753039585005</v>
      </c>
      <c r="L2996">
        <f>formatted_data!J2999</f>
        <v>0</v>
      </c>
      <c r="U2996" s="54">
        <f t="shared" si="505"/>
        <v>104.95648275518091</v>
      </c>
      <c r="V2996" s="54">
        <f t="shared" si="506"/>
        <v>102.45396552027997</v>
      </c>
      <c r="W2996" s="54">
        <f t="shared" si="507"/>
        <v>2.5025172349009495</v>
      </c>
      <c r="X2996" s="14">
        <f t="shared" si="508"/>
        <v>1.5025172349009495</v>
      </c>
      <c r="Z2996" s="14">
        <f t="shared" si="509"/>
        <v>-104.00761012133877</v>
      </c>
      <c r="AA2996" s="14">
        <f t="shared" si="509"/>
        <v>-99.992659513421771</v>
      </c>
    </row>
    <row r="2997" spans="1:27" x14ac:dyDescent="0.35">
      <c r="A2997">
        <v>2991</v>
      </c>
      <c r="B2997" s="1">
        <v>42324</v>
      </c>
      <c r="C2997" s="2" t="s">
        <v>27</v>
      </c>
      <c r="D2997" s="2" t="s">
        <v>39</v>
      </c>
      <c r="E2997">
        <v>95</v>
      </c>
      <c r="F2997">
        <v>111</v>
      </c>
      <c r="G2997" s="14">
        <f t="shared" si="500"/>
        <v>107.72191113458142</v>
      </c>
      <c r="H2997" s="14">
        <f t="shared" si="501"/>
        <v>98.478175706703695</v>
      </c>
      <c r="I2997">
        <f t="shared" si="502"/>
        <v>-16</v>
      </c>
      <c r="J2997" s="14">
        <f t="shared" si="503"/>
        <v>9.2437354278777235</v>
      </c>
      <c r="K2997" s="14">
        <f t="shared" si="504"/>
        <v>25.243735427877724</v>
      </c>
      <c r="L2997">
        <f>formatted_data!J3000</f>
        <v>0</v>
      </c>
      <c r="U2997" s="54">
        <f t="shared" si="505"/>
        <v>107.57693289000653</v>
      </c>
      <c r="V2997" s="54">
        <f t="shared" si="506"/>
        <v>98.584454338137945</v>
      </c>
      <c r="W2997" s="54">
        <f t="shared" si="507"/>
        <v>8.9924785518685866</v>
      </c>
      <c r="X2997" s="14">
        <f t="shared" si="508"/>
        <v>24.992478551868587</v>
      </c>
      <c r="Z2997" s="14">
        <f t="shared" si="509"/>
        <v>-123.72191113458142</v>
      </c>
      <c r="AA2997" s="14">
        <f t="shared" si="509"/>
        <v>-89.234440278825971</v>
      </c>
    </row>
    <row r="2998" spans="1:27" x14ac:dyDescent="0.35">
      <c r="A2998">
        <v>2992</v>
      </c>
      <c r="B2998" s="1">
        <v>42324</v>
      </c>
      <c r="C2998" s="2" t="s">
        <v>21</v>
      </c>
      <c r="D2998" s="2" t="s">
        <v>40</v>
      </c>
      <c r="E2998">
        <v>122</v>
      </c>
      <c r="F2998">
        <v>114</v>
      </c>
      <c r="G2998" s="14">
        <f t="shared" si="500"/>
        <v>105.99498927928374</v>
      </c>
      <c r="H2998" s="14">
        <f t="shared" si="501"/>
        <v>104.96494801418956</v>
      </c>
      <c r="I2998">
        <f t="shared" si="502"/>
        <v>8</v>
      </c>
      <c r="J2998" s="14">
        <f t="shared" si="503"/>
        <v>1.0300412650941837</v>
      </c>
      <c r="K2998" s="14">
        <f t="shared" si="504"/>
        <v>-6.9699587349058163</v>
      </c>
      <c r="L2998">
        <f>formatted_data!J3001</f>
        <v>0</v>
      </c>
      <c r="U2998" s="54">
        <f t="shared" si="505"/>
        <v>105.90810823590427</v>
      </c>
      <c r="V2998" s="54">
        <f t="shared" si="506"/>
        <v>104.82997896567446</v>
      </c>
      <c r="W2998" s="54">
        <f t="shared" si="507"/>
        <v>1.0781292702298089</v>
      </c>
      <c r="X2998" s="14">
        <f t="shared" si="508"/>
        <v>-6.9218707297701911</v>
      </c>
      <c r="Z2998" s="14">
        <f t="shared" si="509"/>
        <v>-97.994989279283743</v>
      </c>
      <c r="AA2998" s="14">
        <f t="shared" si="509"/>
        <v>-103.93490674909538</v>
      </c>
    </row>
    <row r="2999" spans="1:27" x14ac:dyDescent="0.35">
      <c r="A2999">
        <v>2993</v>
      </c>
      <c r="B2999" s="1">
        <v>42324</v>
      </c>
      <c r="C2999" s="2" t="s">
        <v>48</v>
      </c>
      <c r="D2999" s="2" t="s">
        <v>26</v>
      </c>
      <c r="E2999">
        <v>93</v>
      </c>
      <c r="F2999">
        <v>80</v>
      </c>
      <c r="G2999" s="14">
        <f t="shared" si="500"/>
        <v>110.78990167612503</v>
      </c>
      <c r="H2999" s="14">
        <f t="shared" si="501"/>
        <v>104.89258585048388</v>
      </c>
      <c r="I2999">
        <f t="shared" si="502"/>
        <v>13</v>
      </c>
      <c r="J2999" s="14">
        <f t="shared" si="503"/>
        <v>5.8973158256411438</v>
      </c>
      <c r="K2999" s="14">
        <f t="shared" si="504"/>
        <v>-7.1026841743588562</v>
      </c>
      <c r="L2999">
        <f>formatted_data!J3002</f>
        <v>0</v>
      </c>
      <c r="U2999" s="54">
        <f t="shared" si="505"/>
        <v>110.54203339356316</v>
      </c>
      <c r="V2999" s="54">
        <f t="shared" si="506"/>
        <v>104.75748197049936</v>
      </c>
      <c r="W2999" s="54">
        <f t="shared" si="507"/>
        <v>5.7845514230638031</v>
      </c>
      <c r="X2999" s="14">
        <f t="shared" si="508"/>
        <v>-7.2154485769361969</v>
      </c>
      <c r="Z2999" s="14">
        <f t="shared" si="509"/>
        <v>-97.789901676125027</v>
      </c>
      <c r="AA2999" s="14">
        <f t="shared" si="509"/>
        <v>-98.995270024842739</v>
      </c>
    </row>
    <row r="3000" spans="1:27" x14ac:dyDescent="0.35">
      <c r="A3000">
        <v>2994</v>
      </c>
      <c r="B3000" s="1">
        <v>42324</v>
      </c>
      <c r="C3000" s="2" t="s">
        <v>30</v>
      </c>
      <c r="D3000" s="2" t="s">
        <v>47</v>
      </c>
      <c r="E3000">
        <v>120</v>
      </c>
      <c r="F3000">
        <v>101</v>
      </c>
      <c r="G3000" s="14">
        <f t="shared" si="500"/>
        <v>105.08003045144822</v>
      </c>
      <c r="H3000" s="14">
        <f t="shared" si="501"/>
        <v>95.059297699867741</v>
      </c>
      <c r="I3000">
        <f t="shared" si="502"/>
        <v>19</v>
      </c>
      <c r="J3000" s="14">
        <f t="shared" si="503"/>
        <v>10.020732751580482</v>
      </c>
      <c r="K3000" s="14">
        <f t="shared" si="504"/>
        <v>-8.979267248419518</v>
      </c>
      <c r="L3000">
        <f>formatted_data!J3003</f>
        <v>0</v>
      </c>
      <c r="U3000" s="54">
        <f t="shared" si="505"/>
        <v>105.02051423642978</v>
      </c>
      <c r="V3000" s="54">
        <f t="shared" si="506"/>
        <v>95.303500761283047</v>
      </c>
      <c r="W3000" s="54">
        <f t="shared" si="507"/>
        <v>9.7170134751467288</v>
      </c>
      <c r="X3000" s="14">
        <f t="shared" si="508"/>
        <v>-9.2829865248532712</v>
      </c>
      <c r="Z3000" s="14">
        <f t="shared" si="509"/>
        <v>-86.080030451448224</v>
      </c>
      <c r="AA3000" s="14">
        <f t="shared" si="509"/>
        <v>-85.038564948287259</v>
      </c>
    </row>
    <row r="3001" spans="1:27" x14ac:dyDescent="0.35">
      <c r="A3001">
        <v>2995</v>
      </c>
      <c r="B3001" s="1">
        <v>42325</v>
      </c>
      <c r="C3001" s="2" t="s">
        <v>34</v>
      </c>
      <c r="D3001" s="2" t="s">
        <v>22</v>
      </c>
      <c r="E3001">
        <v>115</v>
      </c>
      <c r="F3001">
        <v>86</v>
      </c>
      <c r="G3001" s="14">
        <f t="shared" si="500"/>
        <v>104.05741915474866</v>
      </c>
      <c r="H3001" s="14">
        <f t="shared" si="501"/>
        <v>96.603837256862732</v>
      </c>
      <c r="I3001">
        <f t="shared" si="502"/>
        <v>29</v>
      </c>
      <c r="J3001" s="14">
        <f t="shared" si="503"/>
        <v>7.4535818978859254</v>
      </c>
      <c r="K3001" s="14">
        <f t="shared" si="504"/>
        <v>-21.546418102114075</v>
      </c>
      <c r="L3001">
        <f>formatted_data!J3004</f>
        <v>0</v>
      </c>
      <c r="U3001" s="54">
        <f t="shared" si="505"/>
        <v>104.0409507928738</v>
      </c>
      <c r="V3001" s="54">
        <f t="shared" si="506"/>
        <v>96.78183363367026</v>
      </c>
      <c r="W3001" s="54">
        <f t="shared" si="507"/>
        <v>7.2591171592035408</v>
      </c>
      <c r="X3001" s="14">
        <f t="shared" si="508"/>
        <v>-21.740882840796459</v>
      </c>
      <c r="Z3001" s="14">
        <f t="shared" si="509"/>
        <v>-75.057419154748658</v>
      </c>
      <c r="AA3001" s="14">
        <f t="shared" si="509"/>
        <v>-89.150255358976807</v>
      </c>
    </row>
    <row r="3002" spans="1:27" x14ac:dyDescent="0.35">
      <c r="A3002">
        <v>2996</v>
      </c>
      <c r="B3002" s="1">
        <v>42325</v>
      </c>
      <c r="C3002" s="2" t="s">
        <v>31</v>
      </c>
      <c r="D3002" s="2" t="s">
        <v>36</v>
      </c>
      <c r="E3002">
        <v>90</v>
      </c>
      <c r="F3002">
        <v>88</v>
      </c>
      <c r="G3002" s="14">
        <f t="shared" si="500"/>
        <v>101.12417666170282</v>
      </c>
      <c r="H3002" s="14">
        <f t="shared" si="501"/>
        <v>102.73189092650145</v>
      </c>
      <c r="I3002">
        <f t="shared" si="502"/>
        <v>2</v>
      </c>
      <c r="J3002" s="14">
        <f t="shared" si="503"/>
        <v>-1.6077142647986307</v>
      </c>
      <c r="K3002" s="14">
        <f t="shared" si="504"/>
        <v>-3.6077142647986307</v>
      </c>
      <c r="L3002">
        <f>formatted_data!J3005</f>
        <v>0</v>
      </c>
      <c r="U3002" s="54">
        <f t="shared" si="505"/>
        <v>101.21459323049483</v>
      </c>
      <c r="V3002" s="54">
        <f t="shared" si="506"/>
        <v>102.6784565649471</v>
      </c>
      <c r="W3002" s="54">
        <f t="shared" si="507"/>
        <v>-1.4638633344522702</v>
      </c>
      <c r="X3002" s="14">
        <f t="shared" si="508"/>
        <v>-3.4638633344522702</v>
      </c>
      <c r="Z3002" s="14">
        <f t="shared" si="509"/>
        <v>-99.124176661702819</v>
      </c>
      <c r="AA3002" s="14">
        <f t="shared" si="509"/>
        <v>-104.33960519130008</v>
      </c>
    </row>
    <row r="3003" spans="1:27" x14ac:dyDescent="0.35">
      <c r="A3003">
        <v>2997</v>
      </c>
      <c r="B3003" s="1">
        <v>42325</v>
      </c>
      <c r="C3003" s="2" t="s">
        <v>23</v>
      </c>
      <c r="D3003" s="2" t="s">
        <v>24</v>
      </c>
      <c r="E3003">
        <v>104</v>
      </c>
      <c r="F3003">
        <v>99</v>
      </c>
      <c r="G3003" s="14">
        <f t="shared" si="500"/>
        <v>100.86772543909058</v>
      </c>
      <c r="H3003" s="14">
        <f t="shared" si="501"/>
        <v>101.84750661957951</v>
      </c>
      <c r="I3003">
        <f t="shared" si="502"/>
        <v>5</v>
      </c>
      <c r="J3003" s="14">
        <f t="shared" si="503"/>
        <v>-0.97978118048892782</v>
      </c>
      <c r="K3003" s="14">
        <f t="shared" si="504"/>
        <v>-5.9797811804889278</v>
      </c>
      <c r="L3003">
        <f>formatted_data!J3006</f>
        <v>0</v>
      </c>
      <c r="U3003" s="54">
        <f t="shared" si="505"/>
        <v>100.97648953729933</v>
      </c>
      <c r="V3003" s="54">
        <f t="shared" si="506"/>
        <v>101.82484953906665</v>
      </c>
      <c r="W3003" s="54">
        <f t="shared" si="507"/>
        <v>-0.84836000176731829</v>
      </c>
      <c r="X3003" s="14">
        <f t="shared" si="508"/>
        <v>-5.8483600017673183</v>
      </c>
      <c r="Z3003" s="14">
        <f t="shared" si="509"/>
        <v>-95.867725439090577</v>
      </c>
      <c r="AA3003" s="14">
        <f t="shared" si="509"/>
        <v>-102.82728780006843</v>
      </c>
    </row>
    <row r="3004" spans="1:27" x14ac:dyDescent="0.35">
      <c r="A3004">
        <v>2998</v>
      </c>
      <c r="B3004" s="1">
        <v>42325</v>
      </c>
      <c r="C3004" s="2" t="s">
        <v>28</v>
      </c>
      <c r="D3004" s="2" t="s">
        <v>46</v>
      </c>
      <c r="E3004">
        <v>91</v>
      </c>
      <c r="F3004">
        <v>103</v>
      </c>
      <c r="G3004" s="14">
        <f t="shared" si="500"/>
        <v>104.18038568997501</v>
      </c>
      <c r="H3004" s="14">
        <f t="shared" si="501"/>
        <v>98.861256132139445</v>
      </c>
      <c r="I3004">
        <f t="shared" si="502"/>
        <v>-12</v>
      </c>
      <c r="J3004" s="14">
        <f t="shared" si="503"/>
        <v>5.3191295578355664</v>
      </c>
      <c r="K3004" s="14">
        <f t="shared" si="504"/>
        <v>17.319129557835566</v>
      </c>
      <c r="L3004">
        <f>formatted_data!J3007</f>
        <v>0</v>
      </c>
      <c r="U3004" s="54">
        <f t="shared" si="505"/>
        <v>104.15953171756945</v>
      </c>
      <c r="V3004" s="54">
        <f t="shared" si="506"/>
        <v>98.955244869530716</v>
      </c>
      <c r="W3004" s="54">
        <f t="shared" si="507"/>
        <v>5.2042868480387341</v>
      </c>
      <c r="X3004" s="14">
        <f t="shared" si="508"/>
        <v>17.204286848038734</v>
      </c>
      <c r="Z3004" s="14">
        <f t="shared" si="509"/>
        <v>-116.18038568997501</v>
      </c>
      <c r="AA3004" s="14">
        <f t="shared" si="509"/>
        <v>-93.542126574303879</v>
      </c>
    </row>
    <row r="3005" spans="1:27" x14ac:dyDescent="0.35">
      <c r="A3005">
        <v>2999</v>
      </c>
      <c r="B3005" s="1">
        <v>42325</v>
      </c>
      <c r="C3005" s="2" t="s">
        <v>35</v>
      </c>
      <c r="D3005" s="2" t="s">
        <v>45</v>
      </c>
      <c r="E3005">
        <v>102</v>
      </c>
      <c r="F3005">
        <v>94</v>
      </c>
      <c r="G3005" s="14">
        <f t="shared" si="500"/>
        <v>98.050791771953499</v>
      </c>
      <c r="H3005" s="14">
        <f t="shared" si="501"/>
        <v>98.650359966164515</v>
      </c>
      <c r="I3005">
        <f t="shared" si="502"/>
        <v>8</v>
      </c>
      <c r="J3005" s="14">
        <f t="shared" si="503"/>
        <v>-0.5995681942110167</v>
      </c>
      <c r="K3005" s="14">
        <f t="shared" si="504"/>
        <v>-8.5995681942110167</v>
      </c>
      <c r="L3005">
        <f>formatted_data!J3008</f>
        <v>0</v>
      </c>
      <c r="U3005" s="54">
        <f t="shared" si="505"/>
        <v>98.271868046095946</v>
      </c>
      <c r="V3005" s="54">
        <f t="shared" si="506"/>
        <v>98.749961014419938</v>
      </c>
      <c r="W3005" s="54">
        <f t="shared" si="507"/>
        <v>-0.47809296832399184</v>
      </c>
      <c r="X3005" s="14">
        <f t="shared" si="508"/>
        <v>-8.4780929683239918</v>
      </c>
      <c r="Z3005" s="14">
        <f t="shared" si="509"/>
        <v>-90.050791771953499</v>
      </c>
      <c r="AA3005" s="14">
        <f t="shared" si="509"/>
        <v>-99.249928160375532</v>
      </c>
    </row>
    <row r="3006" spans="1:27" x14ac:dyDescent="0.35">
      <c r="A3006">
        <v>3000</v>
      </c>
      <c r="B3006" s="1">
        <v>42325</v>
      </c>
      <c r="C3006" s="2" t="s">
        <v>41</v>
      </c>
      <c r="D3006" s="2" t="s">
        <v>44</v>
      </c>
      <c r="E3006">
        <v>98</v>
      </c>
      <c r="F3006">
        <v>115</v>
      </c>
      <c r="G3006" s="14">
        <f t="shared" si="500"/>
        <v>103.45501511157552</v>
      </c>
      <c r="H3006" s="14">
        <f t="shared" si="501"/>
        <v>98.933275725553131</v>
      </c>
      <c r="I3006">
        <f t="shared" si="502"/>
        <v>-17</v>
      </c>
      <c r="J3006" s="14">
        <f t="shared" si="503"/>
        <v>4.5217393860223893</v>
      </c>
      <c r="K3006" s="14">
        <f t="shared" si="504"/>
        <v>21.521739386022389</v>
      </c>
      <c r="L3006">
        <f>formatted_data!J3009</f>
        <v>0</v>
      </c>
      <c r="U3006" s="54">
        <f t="shared" si="505"/>
        <v>103.46049984144125</v>
      </c>
      <c r="V3006" s="54">
        <f t="shared" si="506"/>
        <v>99.023884267183576</v>
      </c>
      <c r="W3006" s="54">
        <f t="shared" si="507"/>
        <v>4.4366155742576723</v>
      </c>
      <c r="X3006" s="14">
        <f t="shared" si="508"/>
        <v>21.436615574257672</v>
      </c>
      <c r="Z3006" s="14">
        <f t="shared" si="509"/>
        <v>-120.45501511157552</v>
      </c>
      <c r="AA3006" s="14">
        <f t="shared" si="509"/>
        <v>-94.411536339530741</v>
      </c>
    </row>
    <row r="3007" spans="1:27" x14ac:dyDescent="0.35">
      <c r="A3007">
        <v>3001</v>
      </c>
      <c r="B3007" s="1">
        <v>42325</v>
      </c>
      <c r="C3007" s="2" t="s">
        <v>43</v>
      </c>
      <c r="D3007" s="2" t="s">
        <v>42</v>
      </c>
      <c r="E3007">
        <v>115</v>
      </c>
      <c r="F3007">
        <v>110</v>
      </c>
      <c r="G3007" s="14">
        <f t="shared" si="500"/>
        <v>111.22436024307616</v>
      </c>
      <c r="H3007" s="14">
        <f t="shared" si="501"/>
        <v>102.94232975302926</v>
      </c>
      <c r="I3007">
        <f t="shared" si="502"/>
        <v>5</v>
      </c>
      <c r="J3007" s="14">
        <f t="shared" si="503"/>
        <v>8.2820304900469068</v>
      </c>
      <c r="K3007" s="14">
        <f t="shared" si="504"/>
        <v>3.2820304900469068</v>
      </c>
      <c r="L3007">
        <f>formatted_data!J3010</f>
        <v>0</v>
      </c>
      <c r="U3007" s="54">
        <f t="shared" si="505"/>
        <v>110.96279235993289</v>
      </c>
      <c r="V3007" s="54">
        <f t="shared" si="506"/>
        <v>102.8776023338158</v>
      </c>
      <c r="W3007" s="54">
        <f t="shared" si="507"/>
        <v>8.0851900261170897</v>
      </c>
      <c r="X3007" s="14">
        <f t="shared" si="508"/>
        <v>3.0851900261170897</v>
      </c>
      <c r="Z3007" s="14">
        <f t="shared" si="509"/>
        <v>-106.22436024307616</v>
      </c>
      <c r="AA3007" s="14">
        <f t="shared" si="509"/>
        <v>-94.660299262982349</v>
      </c>
    </row>
    <row r="3008" spans="1:27" x14ac:dyDescent="0.35">
      <c r="A3008">
        <v>3002</v>
      </c>
      <c r="B3008" s="1">
        <v>42326</v>
      </c>
      <c r="C3008" s="2" t="s">
        <v>45</v>
      </c>
      <c r="D3008" s="2" t="s">
        <v>31</v>
      </c>
      <c r="E3008">
        <v>116</v>
      </c>
      <c r="F3008">
        <v>111</v>
      </c>
      <c r="G3008" s="14">
        <f t="shared" si="500"/>
        <v>101.02741430528006</v>
      </c>
      <c r="H3008" s="14">
        <f t="shared" si="501"/>
        <v>98.747122322587273</v>
      </c>
      <c r="I3008">
        <f t="shared" si="502"/>
        <v>5</v>
      </c>
      <c r="J3008" s="14">
        <f t="shared" si="503"/>
        <v>2.2802919826927877</v>
      </c>
      <c r="K3008" s="14">
        <f t="shared" si="504"/>
        <v>-2.7197080173072123</v>
      </c>
      <c r="L3008">
        <f>formatted_data!J3011</f>
        <v>0</v>
      </c>
      <c r="U3008" s="54">
        <f t="shared" si="505"/>
        <v>101.12701535353548</v>
      </c>
      <c r="V3008" s="54">
        <f t="shared" si="506"/>
        <v>98.837538891379268</v>
      </c>
      <c r="W3008" s="54">
        <f t="shared" si="507"/>
        <v>2.289476462156216</v>
      </c>
      <c r="X3008" s="14">
        <f t="shared" si="508"/>
        <v>-2.710523537843784</v>
      </c>
      <c r="Z3008" s="14">
        <f t="shared" si="509"/>
        <v>-96.027414305280061</v>
      </c>
      <c r="AA3008" s="14">
        <f t="shared" si="509"/>
        <v>-96.466830339894486</v>
      </c>
    </row>
    <row r="3009" spans="1:27" x14ac:dyDescent="0.35">
      <c r="A3009">
        <v>3003</v>
      </c>
      <c r="B3009" s="1">
        <v>42326</v>
      </c>
      <c r="C3009" s="2" t="s">
        <v>25</v>
      </c>
      <c r="D3009" s="2" t="s">
        <v>46</v>
      </c>
      <c r="E3009">
        <v>104</v>
      </c>
      <c r="F3009">
        <v>101</v>
      </c>
      <c r="G3009" s="14">
        <f t="shared" si="500"/>
        <v>97.68658399452049</v>
      </c>
      <c r="H3009" s="14">
        <f t="shared" si="501"/>
        <v>98.861256132139445</v>
      </c>
      <c r="I3009">
        <f t="shared" si="502"/>
        <v>3</v>
      </c>
      <c r="J3009" s="14">
        <f t="shared" si="503"/>
        <v>-1.1746721376189555</v>
      </c>
      <c r="K3009" s="14">
        <f t="shared" si="504"/>
        <v>-4.1746721376189555</v>
      </c>
      <c r="L3009">
        <f>formatted_data!J3012</f>
        <v>0</v>
      </c>
      <c r="U3009" s="54">
        <f t="shared" si="505"/>
        <v>97.922181366001027</v>
      </c>
      <c r="V3009" s="54">
        <f t="shared" si="506"/>
        <v>98.955244869530716</v>
      </c>
      <c r="W3009" s="54">
        <f t="shared" si="507"/>
        <v>-1.0330635035296893</v>
      </c>
      <c r="X3009" s="14">
        <f t="shared" si="508"/>
        <v>-4.0330635035296893</v>
      </c>
      <c r="Z3009" s="14">
        <f t="shared" si="509"/>
        <v>-94.68658399452049</v>
      </c>
      <c r="AA3009" s="14">
        <f t="shared" si="509"/>
        <v>-100.0359282697584</v>
      </c>
    </row>
    <row r="3010" spans="1:27" x14ac:dyDescent="0.35">
      <c r="A3010">
        <v>3004</v>
      </c>
      <c r="B3010" s="1">
        <v>42326</v>
      </c>
      <c r="C3010" s="2" t="s">
        <v>29</v>
      </c>
      <c r="D3010" s="2" t="s">
        <v>37</v>
      </c>
      <c r="E3010">
        <v>85</v>
      </c>
      <c r="F3010">
        <v>112</v>
      </c>
      <c r="G3010" s="14">
        <f t="shared" si="500"/>
        <v>93.623675833135664</v>
      </c>
      <c r="H3010" s="14">
        <f t="shared" si="501"/>
        <v>102.50013481738027</v>
      </c>
      <c r="I3010">
        <f t="shared" si="502"/>
        <v>-27</v>
      </c>
      <c r="J3010" s="14">
        <f t="shared" si="503"/>
        <v>-8.8764589842446071</v>
      </c>
      <c r="K3010" s="14">
        <f t="shared" si="504"/>
        <v>18.123541015755393</v>
      </c>
      <c r="L3010">
        <f>formatted_data!J3013</f>
        <v>0</v>
      </c>
      <c r="U3010" s="54">
        <f t="shared" si="505"/>
        <v>94.019042934989429</v>
      </c>
      <c r="V3010" s="54">
        <f t="shared" si="506"/>
        <v>102.45396552027997</v>
      </c>
      <c r="W3010" s="54">
        <f t="shared" si="507"/>
        <v>-8.4349225852905363</v>
      </c>
      <c r="X3010" s="14">
        <f t="shared" si="508"/>
        <v>18.565077414709464</v>
      </c>
      <c r="Z3010" s="14">
        <f t="shared" si="509"/>
        <v>-120.62367583313566</v>
      </c>
      <c r="AA3010" s="14">
        <f t="shared" si="509"/>
        <v>-111.37659380162488</v>
      </c>
    </row>
    <row r="3011" spans="1:27" x14ac:dyDescent="0.35">
      <c r="A3011">
        <v>3005</v>
      </c>
      <c r="B3011" s="1">
        <v>42326</v>
      </c>
      <c r="C3011" s="2" t="s">
        <v>39</v>
      </c>
      <c r="D3011" s="2" t="s">
        <v>20</v>
      </c>
      <c r="E3011">
        <v>102</v>
      </c>
      <c r="F3011">
        <v>106</v>
      </c>
      <c r="G3011" s="14">
        <f t="shared" si="500"/>
        <v>100.85523004581924</v>
      </c>
      <c r="H3011" s="14">
        <f t="shared" si="501"/>
        <v>104.22807241698142</v>
      </c>
      <c r="I3011">
        <f t="shared" si="502"/>
        <v>-4</v>
      </c>
      <c r="J3011" s="14">
        <f t="shared" si="503"/>
        <v>-3.3728423711621787</v>
      </c>
      <c r="K3011" s="14">
        <f t="shared" si="504"/>
        <v>0.62715762883782133</v>
      </c>
      <c r="L3011">
        <f>formatted_data!J3014</f>
        <v>0</v>
      </c>
      <c r="U3011" s="54">
        <f t="shared" si="505"/>
        <v>100.96150867725349</v>
      </c>
      <c r="V3011" s="54">
        <f t="shared" si="506"/>
        <v>104.11624664697467</v>
      </c>
      <c r="W3011" s="54">
        <f t="shared" si="507"/>
        <v>-3.1547379697211824</v>
      </c>
      <c r="X3011" s="14">
        <f t="shared" si="508"/>
        <v>0.84526203027881763</v>
      </c>
      <c r="Z3011" s="14">
        <f t="shared" si="509"/>
        <v>-104.85523004581924</v>
      </c>
      <c r="AA3011" s="14">
        <f t="shared" si="509"/>
        <v>-107.6009147881436</v>
      </c>
    </row>
    <row r="3012" spans="1:27" x14ac:dyDescent="0.35">
      <c r="A3012">
        <v>3006</v>
      </c>
      <c r="B3012" s="1">
        <v>42326</v>
      </c>
      <c r="C3012" s="2" t="s">
        <v>36</v>
      </c>
      <c r="D3012" s="2" t="s">
        <v>32</v>
      </c>
      <c r="E3012">
        <v>103</v>
      </c>
      <c r="F3012">
        <v>97</v>
      </c>
      <c r="G3012" s="14">
        <f t="shared" si="500"/>
        <v>105.108945265617</v>
      </c>
      <c r="H3012" s="14">
        <f t="shared" si="501"/>
        <v>98.427560122825071</v>
      </c>
      <c r="I3012">
        <f t="shared" si="502"/>
        <v>6</v>
      </c>
      <c r="J3012" s="14">
        <f t="shared" si="503"/>
        <v>6.6813851427919246</v>
      </c>
      <c r="K3012" s="14">
        <f t="shared" si="504"/>
        <v>0.68138514279192464</v>
      </c>
      <c r="L3012">
        <f>formatted_data!J3015</f>
        <v>0</v>
      </c>
      <c r="U3012" s="54">
        <f t="shared" si="505"/>
        <v>105.05551090406264</v>
      </c>
      <c r="V3012" s="54">
        <f t="shared" si="506"/>
        <v>98.539468822989747</v>
      </c>
      <c r="W3012" s="54">
        <f t="shared" si="507"/>
        <v>6.5160420810728965</v>
      </c>
      <c r="X3012" s="14">
        <f t="shared" si="508"/>
        <v>0.51604208107289651</v>
      </c>
      <c r="Z3012" s="14">
        <f t="shared" si="509"/>
        <v>-99.108945265616995</v>
      </c>
      <c r="AA3012" s="14">
        <f t="shared" si="509"/>
        <v>-91.746174980033146</v>
      </c>
    </row>
    <row r="3013" spans="1:27" x14ac:dyDescent="0.35">
      <c r="A3013">
        <v>3007</v>
      </c>
      <c r="B3013" s="1">
        <v>42326</v>
      </c>
      <c r="C3013" s="2" t="s">
        <v>27</v>
      </c>
      <c r="D3013" s="2" t="s">
        <v>26</v>
      </c>
      <c r="E3013">
        <v>108</v>
      </c>
      <c r="F3013">
        <v>103</v>
      </c>
      <c r="G3013" s="14">
        <f t="shared" si="500"/>
        <v>107.72191113458142</v>
      </c>
      <c r="H3013" s="14">
        <f t="shared" si="501"/>
        <v>104.89258585048388</v>
      </c>
      <c r="I3013">
        <f t="shared" si="502"/>
        <v>5</v>
      </c>
      <c r="J3013" s="14">
        <f t="shared" si="503"/>
        <v>2.8293252840975356</v>
      </c>
      <c r="K3013" s="14">
        <f t="shared" si="504"/>
        <v>-2.1706747159024644</v>
      </c>
      <c r="L3013">
        <f>formatted_data!J3016</f>
        <v>0</v>
      </c>
      <c r="U3013" s="54">
        <f t="shared" si="505"/>
        <v>107.57693289000653</v>
      </c>
      <c r="V3013" s="54">
        <f t="shared" si="506"/>
        <v>104.75748197049936</v>
      </c>
      <c r="W3013" s="54">
        <f t="shared" si="507"/>
        <v>2.819450919507176</v>
      </c>
      <c r="X3013" s="14">
        <f t="shared" si="508"/>
        <v>-2.180549080492824</v>
      </c>
      <c r="Z3013" s="14">
        <f t="shared" si="509"/>
        <v>-102.72191113458142</v>
      </c>
      <c r="AA3013" s="14">
        <f t="shared" si="509"/>
        <v>-102.06326056638635</v>
      </c>
    </row>
    <row r="3014" spans="1:27" x14ac:dyDescent="0.35">
      <c r="A3014">
        <v>3008</v>
      </c>
      <c r="B3014" s="1">
        <v>42326</v>
      </c>
      <c r="C3014" s="2" t="s">
        <v>40</v>
      </c>
      <c r="D3014" s="2" t="s">
        <v>41</v>
      </c>
      <c r="E3014">
        <v>110</v>
      </c>
      <c r="F3014">
        <v>103</v>
      </c>
      <c r="G3014" s="14">
        <f t="shared" si="500"/>
        <v>107.34200235330511</v>
      </c>
      <c r="H3014" s="14">
        <f t="shared" si="501"/>
        <v>101.07796077245997</v>
      </c>
      <c r="I3014">
        <f t="shared" si="502"/>
        <v>7</v>
      </c>
      <c r="J3014" s="14">
        <f t="shared" si="503"/>
        <v>6.2640415808451309</v>
      </c>
      <c r="K3014" s="14">
        <f t="shared" si="504"/>
        <v>-0.73595841915486915</v>
      </c>
      <c r="L3014">
        <f>formatted_data!J3017</f>
        <v>0</v>
      </c>
      <c r="U3014" s="54">
        <f t="shared" si="505"/>
        <v>107.20703330479</v>
      </c>
      <c r="V3014" s="54">
        <f t="shared" si="506"/>
        <v>101.0834455023257</v>
      </c>
      <c r="W3014" s="54">
        <f t="shared" si="507"/>
        <v>6.1235878024643</v>
      </c>
      <c r="X3014" s="14">
        <f t="shared" si="508"/>
        <v>-0.87641219753569999</v>
      </c>
      <c r="Z3014" s="14">
        <f t="shared" si="509"/>
        <v>-100.34200235330511</v>
      </c>
      <c r="AA3014" s="14">
        <f t="shared" si="509"/>
        <v>-94.813919191614843</v>
      </c>
    </row>
    <row r="3015" spans="1:27" x14ac:dyDescent="0.35">
      <c r="A3015">
        <v>3009</v>
      </c>
      <c r="B3015" s="1">
        <v>42326</v>
      </c>
      <c r="C3015" s="2" t="s">
        <v>48</v>
      </c>
      <c r="D3015" s="2" t="s">
        <v>44</v>
      </c>
      <c r="E3015">
        <v>109</v>
      </c>
      <c r="F3015">
        <v>98</v>
      </c>
      <c r="G3015" s="14">
        <f t="shared" si="500"/>
        <v>110.78990167612503</v>
      </c>
      <c r="H3015" s="14">
        <f t="shared" si="501"/>
        <v>98.933275725553131</v>
      </c>
      <c r="I3015">
        <f t="shared" si="502"/>
        <v>11</v>
      </c>
      <c r="J3015" s="14">
        <f t="shared" si="503"/>
        <v>11.856625950571896</v>
      </c>
      <c r="K3015" s="14">
        <f t="shared" si="504"/>
        <v>0.85662595057189606</v>
      </c>
      <c r="L3015">
        <f>formatted_data!J3018</f>
        <v>0</v>
      </c>
      <c r="U3015" s="54">
        <f t="shared" si="505"/>
        <v>110.54203339356316</v>
      </c>
      <c r="V3015" s="54">
        <f t="shared" si="506"/>
        <v>99.023884267183576</v>
      </c>
      <c r="W3015" s="54">
        <f t="shared" si="507"/>
        <v>11.518149126379583</v>
      </c>
      <c r="X3015" s="14">
        <f t="shared" si="508"/>
        <v>0.51814912637958344</v>
      </c>
      <c r="Z3015" s="14">
        <f t="shared" si="509"/>
        <v>-99.789901676125027</v>
      </c>
      <c r="AA3015" s="14">
        <f t="shared" si="509"/>
        <v>-87.076649774981234</v>
      </c>
    </row>
    <row r="3016" spans="1:27" x14ac:dyDescent="0.35">
      <c r="A3016">
        <v>3010</v>
      </c>
      <c r="B3016" s="1">
        <v>42326</v>
      </c>
      <c r="C3016" s="2" t="s">
        <v>19</v>
      </c>
      <c r="D3016" s="2" t="s">
        <v>42</v>
      </c>
      <c r="E3016">
        <v>93</v>
      </c>
      <c r="F3016">
        <v>89</v>
      </c>
      <c r="G3016" s="14">
        <f t="shared" ref="G3016:G3079" si="510">INDEX($P$7:$P$36,MATCH(C3016,$O$7:$O$36,0))+$O$2+$O$3</f>
        <v>101.23096234592008</v>
      </c>
      <c r="H3016" s="14">
        <f t="shared" ref="H3016:H3079" si="511">INDEX($P$7:$P$36,MATCH(D3016,$O$7:$O$36,0))+$O$2</f>
        <v>102.94232975302926</v>
      </c>
      <c r="I3016">
        <f t="shared" ref="I3016:I3079" si="512">E3016-F3016</f>
        <v>4</v>
      </c>
      <c r="J3016" s="14">
        <f t="shared" ref="J3016:J3079" si="513">G3016-H3016</f>
        <v>-1.7113674071091793</v>
      </c>
      <c r="K3016" s="14">
        <f t="shared" ref="K3016:K3079" si="514">J3016-I3016</f>
        <v>-5.7113674071091793</v>
      </c>
      <c r="L3016">
        <f>formatted_data!J3019</f>
        <v>0</v>
      </c>
      <c r="U3016" s="54">
        <f t="shared" ref="U3016:U3079" si="515">INDEX($R$7:$R$36,MATCH(C3016,$O$7:$O$36,0))+$O$3+$O$2</f>
        <v>101.32471763917553</v>
      </c>
      <c r="V3016" s="54">
        <f t="shared" ref="V3016:V3079" si="516">INDEX($R$7:$R$36,MATCH(D3016,$O$7:$O$36,0))+$O$2</f>
        <v>102.8776023338158</v>
      </c>
      <c r="W3016" s="54">
        <f t="shared" ref="W3016:W3079" si="517">U3016-V3016</f>
        <v>-1.5528846946402695</v>
      </c>
      <c r="X3016" s="14">
        <f t="shared" ref="X3016:X3079" si="518">W3016-I3016</f>
        <v>-5.5528846946402695</v>
      </c>
      <c r="Z3016" s="14">
        <f t="shared" ref="Z3016:AA3079" si="519">I3016-G3016</f>
        <v>-97.230962345920076</v>
      </c>
      <c r="AA3016" s="14">
        <f t="shared" si="519"/>
        <v>-104.65369716013844</v>
      </c>
    </row>
    <row r="3017" spans="1:27" x14ac:dyDescent="0.35">
      <c r="A3017">
        <v>3011</v>
      </c>
      <c r="B3017" s="1">
        <v>42326</v>
      </c>
      <c r="C3017" s="2" t="s">
        <v>30</v>
      </c>
      <c r="D3017" s="2" t="s">
        <v>38</v>
      </c>
      <c r="E3017">
        <v>97</v>
      </c>
      <c r="F3017">
        <v>103</v>
      </c>
      <c r="G3017" s="14">
        <f t="shared" si="510"/>
        <v>105.08003045144822</v>
      </c>
      <c r="H3017" s="14">
        <f t="shared" si="511"/>
        <v>102.63055578222323</v>
      </c>
      <c r="I3017">
        <f t="shared" si="512"/>
        <v>-6</v>
      </c>
      <c r="J3017" s="14">
        <f t="shared" si="513"/>
        <v>2.4494746692249976</v>
      </c>
      <c r="K3017" s="14">
        <f t="shared" si="514"/>
        <v>8.4494746692249976</v>
      </c>
      <c r="L3017">
        <f>formatted_data!J3020</f>
        <v>0</v>
      </c>
      <c r="U3017" s="54">
        <f t="shared" si="515"/>
        <v>105.02051423642978</v>
      </c>
      <c r="V3017" s="54">
        <f t="shared" si="516"/>
        <v>102.57942841606535</v>
      </c>
      <c r="W3017" s="54">
        <f t="shared" si="517"/>
        <v>2.441085820364421</v>
      </c>
      <c r="X3017" s="14">
        <f t="shared" si="518"/>
        <v>8.441085820364421</v>
      </c>
      <c r="Z3017" s="14">
        <f t="shared" si="519"/>
        <v>-111.08003045144822</v>
      </c>
      <c r="AA3017" s="14">
        <f t="shared" si="519"/>
        <v>-100.18108111299823</v>
      </c>
    </row>
    <row r="3018" spans="1:27" x14ac:dyDescent="0.35">
      <c r="A3018">
        <v>3012</v>
      </c>
      <c r="B3018" s="1">
        <v>42327</v>
      </c>
      <c r="C3018" s="2" t="s">
        <v>28</v>
      </c>
      <c r="D3018" s="2" t="s">
        <v>32</v>
      </c>
      <c r="E3018">
        <v>116</v>
      </c>
      <c r="F3018">
        <v>109</v>
      </c>
      <c r="G3018" s="14">
        <f t="shared" si="510"/>
        <v>104.18038568997501</v>
      </c>
      <c r="H3018" s="14">
        <f t="shared" si="511"/>
        <v>98.427560122825071</v>
      </c>
      <c r="I3018">
        <f t="shared" si="512"/>
        <v>7</v>
      </c>
      <c r="J3018" s="14">
        <f t="shared" si="513"/>
        <v>5.7528255671499409</v>
      </c>
      <c r="K3018" s="14">
        <f t="shared" si="514"/>
        <v>-1.2471744328500591</v>
      </c>
      <c r="L3018">
        <f>formatted_data!J3021</f>
        <v>0</v>
      </c>
      <c r="U3018" s="54">
        <f t="shared" si="515"/>
        <v>104.15953171756945</v>
      </c>
      <c r="V3018" s="54">
        <f t="shared" si="516"/>
        <v>98.539468822989747</v>
      </c>
      <c r="W3018" s="54">
        <f t="shared" si="517"/>
        <v>5.6200628945797035</v>
      </c>
      <c r="X3018" s="14">
        <f t="shared" si="518"/>
        <v>-1.3799371054202965</v>
      </c>
      <c r="Z3018" s="14">
        <f t="shared" si="519"/>
        <v>-97.180385689975012</v>
      </c>
      <c r="AA3018" s="14">
        <f t="shared" si="519"/>
        <v>-92.67473455567513</v>
      </c>
    </row>
    <row r="3019" spans="1:27" x14ac:dyDescent="0.35">
      <c r="A3019">
        <v>3013</v>
      </c>
      <c r="B3019" s="1">
        <v>42327</v>
      </c>
      <c r="C3019" s="2" t="s">
        <v>24</v>
      </c>
      <c r="D3019" s="2" t="s">
        <v>22</v>
      </c>
      <c r="E3019">
        <v>115</v>
      </c>
      <c r="F3019">
        <v>100</v>
      </c>
      <c r="G3019" s="14">
        <f t="shared" si="510"/>
        <v>104.22456095869505</v>
      </c>
      <c r="H3019" s="14">
        <f t="shared" si="511"/>
        <v>96.603837256862732</v>
      </c>
      <c r="I3019">
        <f t="shared" si="512"/>
        <v>15</v>
      </c>
      <c r="J3019" s="14">
        <f t="shared" si="513"/>
        <v>7.6207237018323184</v>
      </c>
      <c r="K3019" s="14">
        <f t="shared" si="514"/>
        <v>-7.3792762981676816</v>
      </c>
      <c r="L3019">
        <f>formatted_data!J3022</f>
        <v>0</v>
      </c>
      <c r="U3019" s="54">
        <f t="shared" si="515"/>
        <v>104.20190387818219</v>
      </c>
      <c r="V3019" s="54">
        <f t="shared" si="516"/>
        <v>96.78183363367026</v>
      </c>
      <c r="W3019" s="54">
        <f t="shared" si="517"/>
        <v>7.4200702445119333</v>
      </c>
      <c r="X3019" s="14">
        <f t="shared" si="518"/>
        <v>-7.5799297554880667</v>
      </c>
      <c r="Z3019" s="14">
        <f t="shared" si="519"/>
        <v>-89.224560958695051</v>
      </c>
      <c r="AA3019" s="14">
        <f t="shared" si="519"/>
        <v>-88.983113555030414</v>
      </c>
    </row>
    <row r="3020" spans="1:27" x14ac:dyDescent="0.35">
      <c r="A3020">
        <v>3014</v>
      </c>
      <c r="B3020" s="1">
        <v>42327</v>
      </c>
      <c r="C3020" s="2" t="s">
        <v>33</v>
      </c>
      <c r="D3020" s="2" t="s">
        <v>43</v>
      </c>
      <c r="E3020">
        <v>117</v>
      </c>
      <c r="F3020">
        <v>124</v>
      </c>
      <c r="G3020" s="14">
        <f t="shared" si="510"/>
        <v>109.92854844476508</v>
      </c>
      <c r="H3020" s="14">
        <f t="shared" si="511"/>
        <v>108.84730590396062</v>
      </c>
      <c r="I3020">
        <f t="shared" si="512"/>
        <v>-7</v>
      </c>
      <c r="J3020" s="14">
        <f t="shared" si="513"/>
        <v>1.0812425408044675</v>
      </c>
      <c r="K3020" s="14">
        <f t="shared" si="514"/>
        <v>8.0812425408044675</v>
      </c>
      <c r="L3020">
        <f>formatted_data!J3023</f>
        <v>0</v>
      </c>
      <c r="U3020" s="54">
        <f t="shared" si="515"/>
        <v>109.71035700872449</v>
      </c>
      <c r="V3020" s="54">
        <f t="shared" si="516"/>
        <v>108.58573802081735</v>
      </c>
      <c r="W3020" s="54">
        <f t="shared" si="517"/>
        <v>1.1246189879071409</v>
      </c>
      <c r="X3020" s="14">
        <f t="shared" si="518"/>
        <v>8.1246189879071409</v>
      </c>
      <c r="Z3020" s="14">
        <f t="shared" si="519"/>
        <v>-116.92854844476508</v>
      </c>
      <c r="AA3020" s="14">
        <f t="shared" si="519"/>
        <v>-107.76606336315615</v>
      </c>
    </row>
    <row r="3021" spans="1:27" x14ac:dyDescent="0.35">
      <c r="A3021">
        <v>3015</v>
      </c>
      <c r="B3021" s="1">
        <v>42328</v>
      </c>
      <c r="C3021" s="2" t="s">
        <v>45</v>
      </c>
      <c r="D3021" s="2" t="s">
        <v>29</v>
      </c>
      <c r="E3021">
        <v>113</v>
      </c>
      <c r="F3021">
        <v>88</v>
      </c>
      <c r="G3021" s="14">
        <f t="shared" si="510"/>
        <v>101.02741430528006</v>
      </c>
      <c r="H3021" s="14">
        <f t="shared" si="511"/>
        <v>91.246621494020118</v>
      </c>
      <c r="I3021">
        <f t="shared" si="512"/>
        <v>25</v>
      </c>
      <c r="J3021" s="14">
        <f t="shared" si="513"/>
        <v>9.7807928112599427</v>
      </c>
      <c r="K3021" s="14">
        <f t="shared" si="514"/>
        <v>-15.219207188740057</v>
      </c>
      <c r="L3021">
        <f>formatted_data!J3024</f>
        <v>0</v>
      </c>
      <c r="U3021" s="54">
        <f t="shared" si="515"/>
        <v>101.12701535353548</v>
      </c>
      <c r="V3021" s="54">
        <f t="shared" si="516"/>
        <v>91.641988595873883</v>
      </c>
      <c r="W3021" s="54">
        <f t="shared" si="517"/>
        <v>9.4850267576616005</v>
      </c>
      <c r="X3021" s="14">
        <f t="shared" si="518"/>
        <v>-15.514973242338399</v>
      </c>
      <c r="Z3021" s="14">
        <f t="shared" si="519"/>
        <v>-76.027414305280061</v>
      </c>
      <c r="AA3021" s="14">
        <f t="shared" si="519"/>
        <v>-81.465828682760176</v>
      </c>
    </row>
    <row r="3022" spans="1:27" x14ac:dyDescent="0.35">
      <c r="A3022">
        <v>3016</v>
      </c>
      <c r="B3022" s="1">
        <v>42328</v>
      </c>
      <c r="C3022" s="2" t="s">
        <v>39</v>
      </c>
      <c r="D3022" s="2" t="s">
        <v>31</v>
      </c>
      <c r="E3022">
        <v>120</v>
      </c>
      <c r="F3022">
        <v>95</v>
      </c>
      <c r="G3022" s="14">
        <f t="shared" si="510"/>
        <v>100.85523004581924</v>
      </c>
      <c r="H3022" s="14">
        <f t="shared" si="511"/>
        <v>98.747122322587273</v>
      </c>
      <c r="I3022">
        <f t="shared" si="512"/>
        <v>25</v>
      </c>
      <c r="J3022" s="14">
        <f t="shared" si="513"/>
        <v>2.1081077232319672</v>
      </c>
      <c r="K3022" s="14">
        <f t="shared" si="514"/>
        <v>-22.891892276768033</v>
      </c>
      <c r="L3022">
        <f>formatted_data!J3025</f>
        <v>0</v>
      </c>
      <c r="U3022" s="54">
        <f t="shared" si="515"/>
        <v>100.96150867725349</v>
      </c>
      <c r="V3022" s="54">
        <f t="shared" si="516"/>
        <v>98.837538891379268</v>
      </c>
      <c r="W3022" s="54">
        <f t="shared" si="517"/>
        <v>2.1239697858742232</v>
      </c>
      <c r="X3022" s="14">
        <f t="shared" si="518"/>
        <v>-22.876030214125777</v>
      </c>
      <c r="Z3022" s="14">
        <f t="shared" si="519"/>
        <v>-75.855230045819241</v>
      </c>
      <c r="AA3022" s="14">
        <f t="shared" si="519"/>
        <v>-96.639014599355306</v>
      </c>
    </row>
    <row r="3023" spans="1:27" x14ac:dyDescent="0.35">
      <c r="A3023">
        <v>3017</v>
      </c>
      <c r="B3023" s="1">
        <v>42328</v>
      </c>
      <c r="C3023" s="2" t="s">
        <v>21</v>
      </c>
      <c r="D3023" s="2" t="s">
        <v>27</v>
      </c>
      <c r="E3023">
        <v>96</v>
      </c>
      <c r="F3023">
        <v>84</v>
      </c>
      <c r="G3023" s="14">
        <f t="shared" si="510"/>
        <v>105.99498927928374</v>
      </c>
      <c r="H3023" s="14">
        <f t="shared" si="511"/>
        <v>105.34485679546587</v>
      </c>
      <c r="I3023">
        <f t="shared" si="512"/>
        <v>12</v>
      </c>
      <c r="J3023" s="14">
        <f t="shared" si="513"/>
        <v>0.65013248381787037</v>
      </c>
      <c r="K3023" s="14">
        <f t="shared" si="514"/>
        <v>-11.34986751618213</v>
      </c>
      <c r="L3023">
        <f>formatted_data!J3026</f>
        <v>0</v>
      </c>
      <c r="U3023" s="54">
        <f t="shared" si="515"/>
        <v>105.90810823590427</v>
      </c>
      <c r="V3023" s="54">
        <f t="shared" si="516"/>
        <v>105.19987855089097</v>
      </c>
      <c r="W3023" s="54">
        <f t="shared" si="517"/>
        <v>0.70822968501329342</v>
      </c>
      <c r="X3023" s="14">
        <f t="shared" si="518"/>
        <v>-11.291770314986707</v>
      </c>
      <c r="Z3023" s="14">
        <f t="shared" si="519"/>
        <v>-93.994989279283743</v>
      </c>
      <c r="AA3023" s="14">
        <f t="shared" si="519"/>
        <v>-104.694724311648</v>
      </c>
    </row>
    <row r="3024" spans="1:27" x14ac:dyDescent="0.35">
      <c r="A3024">
        <v>3018</v>
      </c>
      <c r="B3024" s="1">
        <v>42328</v>
      </c>
      <c r="C3024" s="2" t="s">
        <v>46</v>
      </c>
      <c r="D3024" s="2" t="s">
        <v>23</v>
      </c>
      <c r="E3024">
        <v>86</v>
      </c>
      <c r="F3024">
        <v>96</v>
      </c>
      <c r="G3024" s="14">
        <f t="shared" si="510"/>
        <v>101.23831047125499</v>
      </c>
      <c r="H3024" s="14">
        <f t="shared" si="511"/>
        <v>98.490671099975032</v>
      </c>
      <c r="I3024">
        <f t="shared" si="512"/>
        <v>-10</v>
      </c>
      <c r="J3024" s="14">
        <f t="shared" si="513"/>
        <v>2.7476393712799592</v>
      </c>
      <c r="K3024" s="14">
        <f t="shared" si="514"/>
        <v>12.747639371279959</v>
      </c>
      <c r="L3024">
        <f>formatted_data!J3027</f>
        <v>0</v>
      </c>
      <c r="U3024" s="54">
        <f t="shared" si="515"/>
        <v>101.33229920864626</v>
      </c>
      <c r="V3024" s="54">
        <f t="shared" si="516"/>
        <v>98.59943519818377</v>
      </c>
      <c r="W3024" s="54">
        <f t="shared" si="517"/>
        <v>2.7328640104624924</v>
      </c>
      <c r="X3024" s="14">
        <f t="shared" si="518"/>
        <v>12.732864010462492</v>
      </c>
      <c r="Z3024" s="14">
        <f t="shared" si="519"/>
        <v>-111.23831047125499</v>
      </c>
      <c r="AA3024" s="14">
        <f t="shared" si="519"/>
        <v>-95.743031728695073</v>
      </c>
    </row>
    <row r="3025" spans="1:27" x14ac:dyDescent="0.35">
      <c r="A3025">
        <v>3019</v>
      </c>
      <c r="B3025" s="1">
        <v>42328</v>
      </c>
      <c r="C3025" s="2" t="s">
        <v>41</v>
      </c>
      <c r="D3025" s="2" t="s">
        <v>48</v>
      </c>
      <c r="E3025">
        <v>104</v>
      </c>
      <c r="F3025">
        <v>90</v>
      </c>
      <c r="G3025" s="14">
        <f t="shared" si="510"/>
        <v>103.45501511157552</v>
      </c>
      <c r="H3025" s="14">
        <f t="shared" si="511"/>
        <v>108.41284733700948</v>
      </c>
      <c r="I3025">
        <f t="shared" si="512"/>
        <v>14</v>
      </c>
      <c r="J3025" s="14">
        <f t="shared" si="513"/>
        <v>-4.9578322254339611</v>
      </c>
      <c r="K3025" s="14">
        <f t="shared" si="514"/>
        <v>-18.957832225433961</v>
      </c>
      <c r="L3025">
        <f>formatted_data!J3028</f>
        <v>0</v>
      </c>
      <c r="U3025" s="54">
        <f t="shared" si="515"/>
        <v>103.46049984144125</v>
      </c>
      <c r="V3025" s="54">
        <f t="shared" si="516"/>
        <v>108.1649790544476</v>
      </c>
      <c r="W3025" s="54">
        <f t="shared" si="517"/>
        <v>-4.7044792130063513</v>
      </c>
      <c r="X3025" s="14">
        <f t="shared" si="518"/>
        <v>-18.704479213006351</v>
      </c>
      <c r="Z3025" s="14">
        <f t="shared" si="519"/>
        <v>-89.45501511157552</v>
      </c>
      <c r="AA3025" s="14">
        <f t="shared" si="519"/>
        <v>-113.37067956244344</v>
      </c>
    </row>
    <row r="3026" spans="1:27" x14ac:dyDescent="0.35">
      <c r="A3026">
        <v>3020</v>
      </c>
      <c r="B3026" s="1">
        <v>42328</v>
      </c>
      <c r="C3026" s="2" t="s">
        <v>40</v>
      </c>
      <c r="D3026" s="2" t="s">
        <v>35</v>
      </c>
      <c r="E3026">
        <v>90</v>
      </c>
      <c r="F3026">
        <v>93</v>
      </c>
      <c r="G3026" s="14">
        <f t="shared" si="510"/>
        <v>107.34200235330511</v>
      </c>
      <c r="H3026" s="14">
        <f t="shared" si="511"/>
        <v>95.673737432837953</v>
      </c>
      <c r="I3026">
        <f t="shared" si="512"/>
        <v>-3</v>
      </c>
      <c r="J3026" s="14">
        <f t="shared" si="513"/>
        <v>11.668264920467152</v>
      </c>
      <c r="K3026" s="14">
        <f t="shared" si="514"/>
        <v>14.668264920467152</v>
      </c>
      <c r="L3026">
        <f>formatted_data!J3029</f>
        <v>0</v>
      </c>
      <c r="U3026" s="54">
        <f t="shared" si="515"/>
        <v>107.20703330479</v>
      </c>
      <c r="V3026" s="54">
        <f t="shared" si="516"/>
        <v>95.894813706980386</v>
      </c>
      <c r="W3026" s="54">
        <f t="shared" si="517"/>
        <v>11.312219597809616</v>
      </c>
      <c r="X3026" s="14">
        <f t="shared" si="518"/>
        <v>14.312219597809616</v>
      </c>
      <c r="Z3026" s="14">
        <f t="shared" si="519"/>
        <v>-110.34200235330511</v>
      </c>
      <c r="AA3026" s="14">
        <f t="shared" si="519"/>
        <v>-84.005472512370801</v>
      </c>
    </row>
    <row r="3027" spans="1:27" x14ac:dyDescent="0.35">
      <c r="A3027">
        <v>3021</v>
      </c>
      <c r="B3027" s="1">
        <v>42328</v>
      </c>
      <c r="C3027" s="2" t="s">
        <v>20</v>
      </c>
      <c r="D3027" s="2" t="s">
        <v>19</v>
      </c>
      <c r="E3027">
        <v>102</v>
      </c>
      <c r="F3027">
        <v>93</v>
      </c>
      <c r="G3027" s="14">
        <f t="shared" si="510"/>
        <v>106.60512675609696</v>
      </c>
      <c r="H3027" s="14">
        <f t="shared" si="511"/>
        <v>98.853908006804531</v>
      </c>
      <c r="I3027">
        <f t="shared" si="512"/>
        <v>9</v>
      </c>
      <c r="J3027" s="14">
        <f t="shared" si="513"/>
        <v>7.751218749292434</v>
      </c>
      <c r="K3027" s="14">
        <f t="shared" si="514"/>
        <v>-1.248781250707566</v>
      </c>
      <c r="L3027">
        <f>formatted_data!J3030</f>
        <v>0</v>
      </c>
      <c r="U3027" s="54">
        <f t="shared" si="515"/>
        <v>106.49330098609023</v>
      </c>
      <c r="V3027" s="54">
        <f t="shared" si="516"/>
        <v>98.947663300059986</v>
      </c>
      <c r="W3027" s="54">
        <f t="shared" si="517"/>
        <v>7.545637686030247</v>
      </c>
      <c r="X3027" s="14">
        <f t="shared" si="518"/>
        <v>-1.454362313969753</v>
      </c>
      <c r="Z3027" s="14">
        <f t="shared" si="519"/>
        <v>-97.605126756096965</v>
      </c>
      <c r="AA3027" s="14">
        <f t="shared" si="519"/>
        <v>-91.102689257512097</v>
      </c>
    </row>
    <row r="3028" spans="1:27" x14ac:dyDescent="0.35">
      <c r="A3028">
        <v>3022</v>
      </c>
      <c r="B3028" s="1">
        <v>42328</v>
      </c>
      <c r="C3028" s="2" t="s">
        <v>44</v>
      </c>
      <c r="D3028" s="2" t="s">
        <v>30</v>
      </c>
      <c r="E3028">
        <v>107</v>
      </c>
      <c r="F3028">
        <v>114</v>
      </c>
      <c r="G3028" s="14">
        <f t="shared" si="510"/>
        <v>101.31033006466868</v>
      </c>
      <c r="H3028" s="14">
        <f t="shared" si="511"/>
        <v>102.70297611233268</v>
      </c>
      <c r="I3028">
        <f t="shared" si="512"/>
        <v>-7</v>
      </c>
      <c r="J3028" s="14">
        <f t="shared" si="513"/>
        <v>-1.3926460476640017</v>
      </c>
      <c r="K3028" s="14">
        <f t="shared" si="514"/>
        <v>5.6073539523359983</v>
      </c>
      <c r="L3028">
        <f>formatted_data!J3031</f>
        <v>0</v>
      </c>
      <c r="U3028" s="54">
        <f t="shared" si="515"/>
        <v>101.40093860629912</v>
      </c>
      <c r="V3028" s="54">
        <f t="shared" si="516"/>
        <v>102.64345989731423</v>
      </c>
      <c r="W3028" s="54">
        <f t="shared" si="517"/>
        <v>-1.2425212910151089</v>
      </c>
      <c r="X3028" s="14">
        <f t="shared" si="518"/>
        <v>5.7574787089848911</v>
      </c>
      <c r="Z3028" s="14">
        <f t="shared" si="519"/>
        <v>-108.31033006466868</v>
      </c>
      <c r="AA3028" s="14">
        <f t="shared" si="519"/>
        <v>-104.09562215999668</v>
      </c>
    </row>
    <row r="3029" spans="1:27" x14ac:dyDescent="0.35">
      <c r="A3029">
        <v>3023</v>
      </c>
      <c r="B3029" s="1">
        <v>42328</v>
      </c>
      <c r="C3029" s="2" t="s">
        <v>26</v>
      </c>
      <c r="D3029" s="2" t="s">
        <v>33</v>
      </c>
      <c r="E3029">
        <v>102</v>
      </c>
      <c r="F3029">
        <v>91</v>
      </c>
      <c r="G3029" s="14">
        <f t="shared" si="510"/>
        <v>107.26964018959943</v>
      </c>
      <c r="H3029" s="14">
        <f t="shared" si="511"/>
        <v>107.55149410564954</v>
      </c>
      <c r="I3029">
        <f t="shared" si="512"/>
        <v>11</v>
      </c>
      <c r="J3029" s="14">
        <f t="shared" si="513"/>
        <v>-0.28185391605011034</v>
      </c>
      <c r="K3029" s="14">
        <f t="shared" si="514"/>
        <v>-11.28185391605011</v>
      </c>
      <c r="L3029">
        <f>formatted_data!J3032</f>
        <v>0</v>
      </c>
      <c r="U3029" s="54">
        <f t="shared" si="515"/>
        <v>107.13453630961492</v>
      </c>
      <c r="V3029" s="54">
        <f t="shared" si="516"/>
        <v>107.33330266960893</v>
      </c>
      <c r="W3029" s="54">
        <f t="shared" si="517"/>
        <v>-0.1987663599940106</v>
      </c>
      <c r="X3029" s="14">
        <f t="shared" si="518"/>
        <v>-11.198766359994011</v>
      </c>
      <c r="Z3029" s="14">
        <f t="shared" si="519"/>
        <v>-96.269640189599428</v>
      </c>
      <c r="AA3029" s="14">
        <f t="shared" si="519"/>
        <v>-107.83334802169965</v>
      </c>
    </row>
    <row r="3030" spans="1:27" x14ac:dyDescent="0.35">
      <c r="A3030">
        <v>3024</v>
      </c>
      <c r="B3030" s="1">
        <v>42328</v>
      </c>
      <c r="C3030" s="2" t="s">
        <v>43</v>
      </c>
      <c r="D3030" s="2" t="s">
        <v>38</v>
      </c>
      <c r="E3030">
        <v>106</v>
      </c>
      <c r="F3030">
        <v>94</v>
      </c>
      <c r="G3030" s="14">
        <f t="shared" si="510"/>
        <v>111.22436024307616</v>
      </c>
      <c r="H3030" s="14">
        <f t="shared" si="511"/>
        <v>102.63055578222323</v>
      </c>
      <c r="I3030">
        <f t="shared" si="512"/>
        <v>12</v>
      </c>
      <c r="J3030" s="14">
        <f t="shared" si="513"/>
        <v>8.5938044608529367</v>
      </c>
      <c r="K3030" s="14">
        <f t="shared" si="514"/>
        <v>-3.4061955391470633</v>
      </c>
      <c r="L3030">
        <f>formatted_data!J3033</f>
        <v>0</v>
      </c>
      <c r="U3030" s="54">
        <f t="shared" si="515"/>
        <v>110.96279235993289</v>
      </c>
      <c r="V3030" s="54">
        <f t="shared" si="516"/>
        <v>102.57942841606535</v>
      </c>
      <c r="W3030" s="54">
        <f t="shared" si="517"/>
        <v>8.3833639438675362</v>
      </c>
      <c r="X3030" s="14">
        <f t="shared" si="518"/>
        <v>-3.6166360561324638</v>
      </c>
      <c r="Z3030" s="14">
        <f t="shared" si="519"/>
        <v>-99.224360243076163</v>
      </c>
      <c r="AA3030" s="14">
        <f t="shared" si="519"/>
        <v>-94.036751321370289</v>
      </c>
    </row>
    <row r="3031" spans="1:27" x14ac:dyDescent="0.35">
      <c r="A3031">
        <v>3025</v>
      </c>
      <c r="B3031" s="1">
        <v>42328</v>
      </c>
      <c r="C3031" s="2" t="s">
        <v>47</v>
      </c>
      <c r="D3031" s="2" t="s">
        <v>42</v>
      </c>
      <c r="E3031">
        <v>91</v>
      </c>
      <c r="F3031">
        <v>102</v>
      </c>
      <c r="G3031" s="14">
        <f t="shared" si="510"/>
        <v>97.436352038983287</v>
      </c>
      <c r="H3031" s="14">
        <f t="shared" si="511"/>
        <v>102.94232975302926</v>
      </c>
      <c r="I3031">
        <f t="shared" si="512"/>
        <v>-11</v>
      </c>
      <c r="J3031" s="14">
        <f t="shared" si="513"/>
        <v>-5.5059777140459687</v>
      </c>
      <c r="K3031" s="14">
        <f t="shared" si="514"/>
        <v>5.4940222859540313</v>
      </c>
      <c r="L3031">
        <f>formatted_data!J3034</f>
        <v>0</v>
      </c>
      <c r="U3031" s="54">
        <f t="shared" si="515"/>
        <v>97.680555100398593</v>
      </c>
      <c r="V3031" s="54">
        <f t="shared" si="516"/>
        <v>102.8776023338158</v>
      </c>
      <c r="W3031" s="54">
        <f t="shared" si="517"/>
        <v>-5.1970472334172086</v>
      </c>
      <c r="X3031" s="14">
        <f t="shared" si="518"/>
        <v>5.8029527665827914</v>
      </c>
      <c r="Z3031" s="14">
        <f t="shared" si="519"/>
        <v>-108.43635203898329</v>
      </c>
      <c r="AA3031" s="14">
        <f t="shared" si="519"/>
        <v>-108.44830746707522</v>
      </c>
    </row>
    <row r="3032" spans="1:27" x14ac:dyDescent="0.35">
      <c r="A3032">
        <v>3026</v>
      </c>
      <c r="B3032" s="1">
        <v>42329</v>
      </c>
      <c r="C3032" s="2" t="s">
        <v>25</v>
      </c>
      <c r="D3032" s="2" t="s">
        <v>32</v>
      </c>
      <c r="E3032">
        <v>91</v>
      </c>
      <c r="F3032">
        <v>97</v>
      </c>
      <c r="G3032" s="14">
        <f t="shared" si="510"/>
        <v>97.68658399452049</v>
      </c>
      <c r="H3032" s="14">
        <f t="shared" si="511"/>
        <v>98.427560122825071</v>
      </c>
      <c r="I3032">
        <f t="shared" si="512"/>
        <v>-6</v>
      </c>
      <c r="J3032" s="14">
        <f t="shared" si="513"/>
        <v>-0.74097612830458104</v>
      </c>
      <c r="K3032" s="14">
        <f t="shared" si="514"/>
        <v>5.259023871695419</v>
      </c>
      <c r="L3032">
        <f>formatted_data!J3035</f>
        <v>0</v>
      </c>
      <c r="U3032" s="54">
        <f t="shared" si="515"/>
        <v>97.922181366001027</v>
      </c>
      <c r="V3032" s="54">
        <f t="shared" si="516"/>
        <v>98.539468822989747</v>
      </c>
      <c r="W3032" s="54">
        <f t="shared" si="517"/>
        <v>-0.6172874569887199</v>
      </c>
      <c r="X3032" s="14">
        <f t="shared" si="518"/>
        <v>5.3827125430112801</v>
      </c>
      <c r="Z3032" s="14">
        <f t="shared" si="519"/>
        <v>-103.68658399452049</v>
      </c>
      <c r="AA3032" s="14">
        <f t="shared" si="519"/>
        <v>-99.168536251129652</v>
      </c>
    </row>
    <row r="3033" spans="1:27" x14ac:dyDescent="0.35">
      <c r="A3033">
        <v>3027</v>
      </c>
      <c r="B3033" s="1">
        <v>42329</v>
      </c>
      <c r="C3033" s="2" t="s">
        <v>37</v>
      </c>
      <c r="D3033" s="2" t="s">
        <v>22</v>
      </c>
      <c r="E3033">
        <v>123</v>
      </c>
      <c r="F3033">
        <v>86</v>
      </c>
      <c r="G3033" s="14">
        <f t="shared" si="510"/>
        <v>104.87718915649582</v>
      </c>
      <c r="H3033" s="14">
        <f t="shared" si="511"/>
        <v>96.603837256862732</v>
      </c>
      <c r="I3033">
        <f t="shared" si="512"/>
        <v>37</v>
      </c>
      <c r="J3033" s="14">
        <f t="shared" si="513"/>
        <v>8.2733518996330844</v>
      </c>
      <c r="K3033" s="14">
        <f t="shared" si="514"/>
        <v>-28.726648100366916</v>
      </c>
      <c r="L3033">
        <f>formatted_data!J3036</f>
        <v>0</v>
      </c>
      <c r="U3033" s="54">
        <f t="shared" si="515"/>
        <v>104.83101985939551</v>
      </c>
      <c r="V3033" s="54">
        <f t="shared" si="516"/>
        <v>96.78183363367026</v>
      </c>
      <c r="W3033" s="54">
        <f t="shared" si="517"/>
        <v>8.0491862257252507</v>
      </c>
      <c r="X3033" s="14">
        <f t="shared" si="518"/>
        <v>-28.950813774274749</v>
      </c>
      <c r="Z3033" s="14">
        <f t="shared" si="519"/>
        <v>-67.877189156495817</v>
      </c>
      <c r="AA3033" s="14">
        <f t="shared" si="519"/>
        <v>-88.330485357229648</v>
      </c>
    </row>
    <row r="3034" spans="1:27" x14ac:dyDescent="0.35">
      <c r="A3034">
        <v>3028</v>
      </c>
      <c r="B3034" s="1">
        <v>42329</v>
      </c>
      <c r="C3034" s="2" t="s">
        <v>24</v>
      </c>
      <c r="D3034" s="2" t="s">
        <v>36</v>
      </c>
      <c r="E3034">
        <v>109</v>
      </c>
      <c r="F3034">
        <v>97</v>
      </c>
      <c r="G3034" s="14">
        <f t="shared" si="510"/>
        <v>104.22456095869505</v>
      </c>
      <c r="H3034" s="14">
        <f t="shared" si="511"/>
        <v>102.73189092650145</v>
      </c>
      <c r="I3034">
        <f t="shared" si="512"/>
        <v>12</v>
      </c>
      <c r="J3034" s="14">
        <f t="shared" si="513"/>
        <v>1.4926700321936011</v>
      </c>
      <c r="K3034" s="14">
        <f t="shared" si="514"/>
        <v>-10.507329967806399</v>
      </c>
      <c r="L3034">
        <f>formatted_data!J3037</f>
        <v>0</v>
      </c>
      <c r="U3034" s="54">
        <f t="shared" si="515"/>
        <v>104.20190387818219</v>
      </c>
      <c r="V3034" s="54">
        <f t="shared" si="516"/>
        <v>102.6784565649471</v>
      </c>
      <c r="W3034" s="54">
        <f t="shared" si="517"/>
        <v>1.5234473132350956</v>
      </c>
      <c r="X3034" s="14">
        <f t="shared" si="518"/>
        <v>-10.476552686764904</v>
      </c>
      <c r="Z3034" s="14">
        <f t="shared" si="519"/>
        <v>-92.224560958695051</v>
      </c>
      <c r="AA3034" s="14">
        <f t="shared" si="519"/>
        <v>-101.23922089430785</v>
      </c>
    </row>
    <row r="3035" spans="1:27" x14ac:dyDescent="0.35">
      <c r="A3035">
        <v>3029</v>
      </c>
      <c r="B3035" s="1">
        <v>42329</v>
      </c>
      <c r="C3035" s="2" t="s">
        <v>23</v>
      </c>
      <c r="D3035" s="2" t="s">
        <v>34</v>
      </c>
      <c r="E3035">
        <v>95</v>
      </c>
      <c r="F3035">
        <v>97</v>
      </c>
      <c r="G3035" s="14">
        <f t="shared" si="510"/>
        <v>100.86772543909058</v>
      </c>
      <c r="H3035" s="14">
        <f t="shared" si="511"/>
        <v>101.68036481563311</v>
      </c>
      <c r="I3035">
        <f t="shared" si="512"/>
        <v>-2</v>
      </c>
      <c r="J3035" s="14">
        <f t="shared" si="513"/>
        <v>-0.81263937654253482</v>
      </c>
      <c r="K3035" s="14">
        <f t="shared" si="514"/>
        <v>1.1873606234574652</v>
      </c>
      <c r="L3035">
        <f>formatted_data!J3038</f>
        <v>0</v>
      </c>
      <c r="U3035" s="54">
        <f t="shared" si="515"/>
        <v>100.97648953729933</v>
      </c>
      <c r="V3035" s="54">
        <f t="shared" si="516"/>
        <v>101.66389645375826</v>
      </c>
      <c r="W3035" s="54">
        <f t="shared" si="517"/>
        <v>-0.68740691645892582</v>
      </c>
      <c r="X3035" s="14">
        <f t="shared" si="518"/>
        <v>1.3125930835410742</v>
      </c>
      <c r="Z3035" s="14">
        <f t="shared" si="519"/>
        <v>-102.86772543909058</v>
      </c>
      <c r="AA3035" s="14">
        <f t="shared" si="519"/>
        <v>-102.49300419217565</v>
      </c>
    </row>
    <row r="3036" spans="1:27" x14ac:dyDescent="0.35">
      <c r="A3036">
        <v>3030</v>
      </c>
      <c r="B3036" s="1">
        <v>42329</v>
      </c>
      <c r="C3036" s="2" t="s">
        <v>28</v>
      </c>
      <c r="D3036" s="2" t="s">
        <v>29</v>
      </c>
      <c r="E3036">
        <v>96</v>
      </c>
      <c r="F3036">
        <v>91</v>
      </c>
      <c r="G3036" s="14">
        <f t="shared" si="510"/>
        <v>104.18038568997501</v>
      </c>
      <c r="H3036" s="14">
        <f t="shared" si="511"/>
        <v>91.246621494020118</v>
      </c>
      <c r="I3036">
        <f t="shared" si="512"/>
        <v>5</v>
      </c>
      <c r="J3036" s="14">
        <f t="shared" si="513"/>
        <v>12.933764195954893</v>
      </c>
      <c r="K3036" s="14">
        <f t="shared" si="514"/>
        <v>7.9337641959548932</v>
      </c>
      <c r="L3036">
        <f>formatted_data!J3039</f>
        <v>0</v>
      </c>
      <c r="U3036" s="54">
        <f t="shared" si="515"/>
        <v>104.15953171756945</v>
      </c>
      <c r="V3036" s="54">
        <f t="shared" si="516"/>
        <v>91.641988595873883</v>
      </c>
      <c r="W3036" s="54">
        <f t="shared" si="517"/>
        <v>12.517543121695567</v>
      </c>
      <c r="X3036" s="14">
        <f t="shared" si="518"/>
        <v>7.5175431216955673</v>
      </c>
      <c r="Z3036" s="14">
        <f t="shared" si="519"/>
        <v>-99.180385689975012</v>
      </c>
      <c r="AA3036" s="14">
        <f t="shared" si="519"/>
        <v>-78.312857298065225</v>
      </c>
    </row>
    <row r="3037" spans="1:27" x14ac:dyDescent="0.35">
      <c r="A3037">
        <v>3031</v>
      </c>
      <c r="B3037" s="1">
        <v>42329</v>
      </c>
      <c r="C3037" s="2" t="s">
        <v>27</v>
      </c>
      <c r="D3037" s="2" t="s">
        <v>35</v>
      </c>
      <c r="E3037">
        <v>102</v>
      </c>
      <c r="F3037">
        <v>107</v>
      </c>
      <c r="G3037" s="14">
        <f t="shared" si="510"/>
        <v>107.72191113458142</v>
      </c>
      <c r="H3037" s="14">
        <f t="shared" si="511"/>
        <v>95.673737432837953</v>
      </c>
      <c r="I3037">
        <f t="shared" si="512"/>
        <v>-5</v>
      </c>
      <c r="J3037" s="14">
        <f t="shared" si="513"/>
        <v>12.048173701743465</v>
      </c>
      <c r="K3037" s="14">
        <f t="shared" si="514"/>
        <v>17.048173701743465</v>
      </c>
      <c r="L3037">
        <f>formatted_data!J3040</f>
        <v>0</v>
      </c>
      <c r="U3037" s="54">
        <f t="shared" si="515"/>
        <v>107.57693289000653</v>
      </c>
      <c r="V3037" s="54">
        <f t="shared" si="516"/>
        <v>95.894813706980386</v>
      </c>
      <c r="W3037" s="54">
        <f t="shared" si="517"/>
        <v>11.682119183026145</v>
      </c>
      <c r="X3037" s="14">
        <f t="shared" si="518"/>
        <v>16.682119183026145</v>
      </c>
      <c r="Z3037" s="14">
        <f t="shared" si="519"/>
        <v>-112.72191113458142</v>
      </c>
      <c r="AA3037" s="14">
        <f t="shared" si="519"/>
        <v>-83.625563731094488</v>
      </c>
    </row>
    <row r="3038" spans="1:27" x14ac:dyDescent="0.35">
      <c r="A3038">
        <v>3032</v>
      </c>
      <c r="B3038" s="1">
        <v>42329</v>
      </c>
      <c r="C3038" s="2" t="s">
        <v>48</v>
      </c>
      <c r="D3038" s="2" t="s">
        <v>21</v>
      </c>
      <c r="E3038">
        <v>92</v>
      </c>
      <c r="F3038">
        <v>82</v>
      </c>
      <c r="G3038" s="14">
        <f t="shared" si="510"/>
        <v>110.78990167612503</v>
      </c>
      <c r="H3038" s="14">
        <f t="shared" si="511"/>
        <v>103.6179349401682</v>
      </c>
      <c r="I3038">
        <f t="shared" si="512"/>
        <v>10</v>
      </c>
      <c r="J3038" s="14">
        <f t="shared" si="513"/>
        <v>7.1719667359568291</v>
      </c>
      <c r="K3038" s="14">
        <f t="shared" si="514"/>
        <v>-2.8280332640431709</v>
      </c>
      <c r="L3038">
        <f>formatted_data!J3041</f>
        <v>0</v>
      </c>
      <c r="U3038" s="54">
        <f t="shared" si="515"/>
        <v>110.54203339356316</v>
      </c>
      <c r="V3038" s="54">
        <f t="shared" si="516"/>
        <v>103.53105389678872</v>
      </c>
      <c r="W3038" s="54">
        <f t="shared" si="517"/>
        <v>7.0109794967744392</v>
      </c>
      <c r="X3038" s="14">
        <f t="shared" si="518"/>
        <v>-2.9890205032255608</v>
      </c>
      <c r="Z3038" s="14">
        <f t="shared" si="519"/>
        <v>-100.78990167612503</v>
      </c>
      <c r="AA3038" s="14">
        <f t="shared" si="519"/>
        <v>-96.445968204211368</v>
      </c>
    </row>
    <row r="3039" spans="1:27" x14ac:dyDescent="0.35">
      <c r="A3039">
        <v>3033</v>
      </c>
      <c r="B3039" s="1">
        <v>42330</v>
      </c>
      <c r="C3039" s="2" t="s">
        <v>33</v>
      </c>
      <c r="D3039" s="2" t="s">
        <v>42</v>
      </c>
      <c r="E3039">
        <v>80</v>
      </c>
      <c r="F3039">
        <v>91</v>
      </c>
      <c r="G3039" s="14">
        <f t="shared" si="510"/>
        <v>109.92854844476508</v>
      </c>
      <c r="H3039" s="14">
        <f t="shared" si="511"/>
        <v>102.94232975302926</v>
      </c>
      <c r="I3039">
        <f t="shared" si="512"/>
        <v>-11</v>
      </c>
      <c r="J3039" s="14">
        <f t="shared" si="513"/>
        <v>6.9862186917358287</v>
      </c>
      <c r="K3039" s="14">
        <f t="shared" si="514"/>
        <v>17.986218691735829</v>
      </c>
      <c r="L3039">
        <f>formatted_data!J3042</f>
        <v>0</v>
      </c>
      <c r="U3039" s="54">
        <f t="shared" si="515"/>
        <v>109.71035700872449</v>
      </c>
      <c r="V3039" s="54">
        <f t="shared" si="516"/>
        <v>102.8776023338158</v>
      </c>
      <c r="W3039" s="54">
        <f t="shared" si="517"/>
        <v>6.8327546749086849</v>
      </c>
      <c r="X3039" s="14">
        <f t="shared" si="518"/>
        <v>17.832754674908685</v>
      </c>
      <c r="Z3039" s="14">
        <f t="shared" si="519"/>
        <v>-120.92854844476508</v>
      </c>
      <c r="AA3039" s="14">
        <f t="shared" si="519"/>
        <v>-95.956111061293427</v>
      </c>
    </row>
    <row r="3040" spans="1:27" x14ac:dyDescent="0.35">
      <c r="A3040">
        <v>3034</v>
      </c>
      <c r="B3040" s="1">
        <v>42330</v>
      </c>
      <c r="C3040" s="2" t="s">
        <v>31</v>
      </c>
      <c r="D3040" s="2" t="s">
        <v>39</v>
      </c>
      <c r="E3040">
        <v>111</v>
      </c>
      <c r="F3040">
        <v>101</v>
      </c>
      <c r="G3040" s="14">
        <f t="shared" si="510"/>
        <v>101.12417666170282</v>
      </c>
      <c r="H3040" s="14">
        <f t="shared" si="511"/>
        <v>98.478175706703695</v>
      </c>
      <c r="I3040">
        <f t="shared" si="512"/>
        <v>10</v>
      </c>
      <c r="J3040" s="14">
        <f t="shared" si="513"/>
        <v>2.6460009549991241</v>
      </c>
      <c r="K3040" s="14">
        <f t="shared" si="514"/>
        <v>-7.3539990450008759</v>
      </c>
      <c r="L3040">
        <f>formatted_data!J3043</f>
        <v>0</v>
      </c>
      <c r="U3040" s="54">
        <f t="shared" si="515"/>
        <v>101.21459323049483</v>
      </c>
      <c r="V3040" s="54">
        <f t="shared" si="516"/>
        <v>98.584454338137945</v>
      </c>
      <c r="W3040" s="54">
        <f t="shared" si="517"/>
        <v>2.6301388923568823</v>
      </c>
      <c r="X3040" s="14">
        <f t="shared" si="518"/>
        <v>-7.3698611076431177</v>
      </c>
      <c r="Z3040" s="14">
        <f t="shared" si="519"/>
        <v>-91.124176661702819</v>
      </c>
      <c r="AA3040" s="14">
        <f t="shared" si="519"/>
        <v>-95.832174751704571</v>
      </c>
    </row>
    <row r="3041" spans="1:27" x14ac:dyDescent="0.35">
      <c r="A3041">
        <v>3035</v>
      </c>
      <c r="B3041" s="1">
        <v>42330</v>
      </c>
      <c r="C3041" s="2" t="s">
        <v>41</v>
      </c>
      <c r="D3041" s="2" t="s">
        <v>30</v>
      </c>
      <c r="E3041">
        <v>122</v>
      </c>
      <c r="F3041">
        <v>116</v>
      </c>
      <c r="G3041" s="14">
        <f t="shared" si="510"/>
        <v>103.45501511157552</v>
      </c>
      <c r="H3041" s="14">
        <f t="shared" si="511"/>
        <v>102.70297611233268</v>
      </c>
      <c r="I3041">
        <f t="shared" si="512"/>
        <v>6</v>
      </c>
      <c r="J3041" s="14">
        <f t="shared" si="513"/>
        <v>0.75203899924284201</v>
      </c>
      <c r="K3041" s="14">
        <f t="shared" si="514"/>
        <v>-5.247961000757158</v>
      </c>
      <c r="L3041">
        <f>formatted_data!J3044</f>
        <v>0</v>
      </c>
      <c r="U3041" s="54">
        <f t="shared" si="515"/>
        <v>103.46049984144125</v>
      </c>
      <c r="V3041" s="54">
        <f t="shared" si="516"/>
        <v>102.64345989731423</v>
      </c>
      <c r="W3041" s="54">
        <f t="shared" si="517"/>
        <v>0.81703994412701775</v>
      </c>
      <c r="X3041" s="14">
        <f t="shared" si="518"/>
        <v>-5.1829600558729823</v>
      </c>
      <c r="Z3041" s="14">
        <f t="shared" si="519"/>
        <v>-97.45501511157552</v>
      </c>
      <c r="AA3041" s="14">
        <f t="shared" si="519"/>
        <v>-101.95093711308984</v>
      </c>
    </row>
    <row r="3042" spans="1:27" x14ac:dyDescent="0.35">
      <c r="A3042">
        <v>3036</v>
      </c>
      <c r="B3042" s="1">
        <v>42330</v>
      </c>
      <c r="C3042" s="2" t="s">
        <v>40</v>
      </c>
      <c r="D3042" s="2" t="s">
        <v>20</v>
      </c>
      <c r="E3042">
        <v>117</v>
      </c>
      <c r="F3042">
        <v>114</v>
      </c>
      <c r="G3042" s="14">
        <f t="shared" si="510"/>
        <v>107.34200235330511</v>
      </c>
      <c r="H3042" s="14">
        <f t="shared" si="511"/>
        <v>104.22807241698142</v>
      </c>
      <c r="I3042">
        <f t="shared" si="512"/>
        <v>3</v>
      </c>
      <c r="J3042" s="14">
        <f t="shared" si="513"/>
        <v>3.1139299363236859</v>
      </c>
      <c r="K3042" s="14">
        <f t="shared" si="514"/>
        <v>0.11392993632368587</v>
      </c>
      <c r="L3042">
        <f>formatted_data!J3045</f>
        <v>0</v>
      </c>
      <c r="U3042" s="54">
        <f t="shared" si="515"/>
        <v>107.20703330479</v>
      </c>
      <c r="V3042" s="54">
        <f t="shared" si="516"/>
        <v>104.11624664697467</v>
      </c>
      <c r="W3042" s="54">
        <f t="shared" si="517"/>
        <v>3.0907866578153289</v>
      </c>
      <c r="X3042" s="14">
        <f t="shared" si="518"/>
        <v>9.0786657815328908E-2</v>
      </c>
      <c r="Z3042" s="14">
        <f t="shared" si="519"/>
        <v>-104.34200235330511</v>
      </c>
      <c r="AA3042" s="14">
        <f t="shared" si="519"/>
        <v>-101.11414248065773</v>
      </c>
    </row>
    <row r="3043" spans="1:27" x14ac:dyDescent="0.35">
      <c r="A3043">
        <v>3037</v>
      </c>
      <c r="B3043" s="1">
        <v>42330</v>
      </c>
      <c r="C3043" s="2" t="s">
        <v>44</v>
      </c>
      <c r="D3043" s="2" t="s">
        <v>43</v>
      </c>
      <c r="E3043">
        <v>105</v>
      </c>
      <c r="F3043">
        <v>118</v>
      </c>
      <c r="G3043" s="14">
        <f t="shared" si="510"/>
        <v>101.31033006466868</v>
      </c>
      <c r="H3043" s="14">
        <f t="shared" si="511"/>
        <v>108.84730590396062</v>
      </c>
      <c r="I3043">
        <f t="shared" si="512"/>
        <v>-13</v>
      </c>
      <c r="J3043" s="14">
        <f t="shared" si="513"/>
        <v>-7.5369758392919408</v>
      </c>
      <c r="K3043" s="14">
        <f t="shared" si="514"/>
        <v>5.4630241607080592</v>
      </c>
      <c r="L3043">
        <f>formatted_data!J3046</f>
        <v>0</v>
      </c>
      <c r="U3043" s="54">
        <f t="shared" si="515"/>
        <v>101.40093860629912</v>
      </c>
      <c r="V3043" s="54">
        <f t="shared" si="516"/>
        <v>108.58573802081735</v>
      </c>
      <c r="W3043" s="54">
        <f t="shared" si="517"/>
        <v>-7.1847994145182241</v>
      </c>
      <c r="X3043" s="14">
        <f t="shared" si="518"/>
        <v>5.8152005854817759</v>
      </c>
      <c r="Z3043" s="14">
        <f t="shared" si="519"/>
        <v>-114.31033006466868</v>
      </c>
      <c r="AA3043" s="14">
        <f t="shared" si="519"/>
        <v>-116.38428174325256</v>
      </c>
    </row>
    <row r="3044" spans="1:27" x14ac:dyDescent="0.35">
      <c r="A3044">
        <v>3038</v>
      </c>
      <c r="B3044" s="1">
        <v>42330</v>
      </c>
      <c r="C3044" s="2" t="s">
        <v>47</v>
      </c>
      <c r="D3044" s="2" t="s">
        <v>26</v>
      </c>
      <c r="E3044">
        <v>93</v>
      </c>
      <c r="F3044">
        <v>107</v>
      </c>
      <c r="G3044" s="14">
        <f t="shared" si="510"/>
        <v>97.436352038983287</v>
      </c>
      <c r="H3044" s="14">
        <f t="shared" si="511"/>
        <v>104.89258585048388</v>
      </c>
      <c r="I3044">
        <f t="shared" si="512"/>
        <v>-14</v>
      </c>
      <c r="J3044" s="14">
        <f t="shared" si="513"/>
        <v>-7.4562338115005957</v>
      </c>
      <c r="K3044" s="14">
        <f t="shared" si="514"/>
        <v>6.5437661884994043</v>
      </c>
      <c r="L3044">
        <f>formatted_data!J3047</f>
        <v>0</v>
      </c>
      <c r="U3044" s="54">
        <f t="shared" si="515"/>
        <v>97.680555100398593</v>
      </c>
      <c r="V3044" s="54">
        <f t="shared" si="516"/>
        <v>104.75748197049936</v>
      </c>
      <c r="W3044" s="54">
        <f t="shared" si="517"/>
        <v>-7.0769268701007633</v>
      </c>
      <c r="X3044" s="14">
        <f t="shared" si="518"/>
        <v>6.9230731298992367</v>
      </c>
      <c r="Z3044" s="14">
        <f t="shared" si="519"/>
        <v>-111.43635203898329</v>
      </c>
      <c r="AA3044" s="14">
        <f t="shared" si="519"/>
        <v>-112.34881966198448</v>
      </c>
    </row>
    <row r="3045" spans="1:27" x14ac:dyDescent="0.35">
      <c r="A3045">
        <v>3039</v>
      </c>
      <c r="B3045" s="1">
        <v>42331</v>
      </c>
      <c r="C3045" s="2" t="s">
        <v>45</v>
      </c>
      <c r="D3045" s="2" t="s">
        <v>32</v>
      </c>
      <c r="E3045">
        <v>127</v>
      </c>
      <c r="F3045">
        <v>122</v>
      </c>
      <c r="G3045" s="14">
        <f t="shared" si="510"/>
        <v>101.02741430528006</v>
      </c>
      <c r="H3045" s="14">
        <f t="shared" si="511"/>
        <v>98.427560122825071</v>
      </c>
      <c r="I3045">
        <f t="shared" si="512"/>
        <v>5</v>
      </c>
      <c r="J3045" s="14">
        <f t="shared" si="513"/>
        <v>2.5998541824549903</v>
      </c>
      <c r="K3045" s="14">
        <f t="shared" si="514"/>
        <v>-2.4001458175450097</v>
      </c>
      <c r="L3045">
        <f>formatted_data!J3048</f>
        <v>0</v>
      </c>
      <c r="U3045" s="54">
        <f t="shared" si="515"/>
        <v>101.12701535353548</v>
      </c>
      <c r="V3045" s="54">
        <f t="shared" si="516"/>
        <v>98.539468822989747</v>
      </c>
      <c r="W3045" s="54">
        <f t="shared" si="517"/>
        <v>2.5875465305457368</v>
      </c>
      <c r="X3045" s="14">
        <f t="shared" si="518"/>
        <v>-2.4124534694542632</v>
      </c>
      <c r="Z3045" s="14">
        <f t="shared" si="519"/>
        <v>-96.027414305280061</v>
      </c>
      <c r="AA3045" s="14">
        <f t="shared" si="519"/>
        <v>-95.82770594037008</v>
      </c>
    </row>
    <row r="3046" spans="1:27" x14ac:dyDescent="0.35">
      <c r="A3046">
        <v>3040</v>
      </c>
      <c r="B3046" s="1">
        <v>42331</v>
      </c>
      <c r="C3046" s="2" t="s">
        <v>24</v>
      </c>
      <c r="D3046" s="2" t="s">
        <v>25</v>
      </c>
      <c r="E3046">
        <v>117</v>
      </c>
      <c r="F3046">
        <v>103</v>
      </c>
      <c r="G3046" s="14">
        <f t="shared" si="510"/>
        <v>104.22456095869505</v>
      </c>
      <c r="H3046" s="14">
        <f t="shared" si="511"/>
        <v>95.309529655404944</v>
      </c>
      <c r="I3046">
        <f t="shared" si="512"/>
        <v>14</v>
      </c>
      <c r="J3046" s="14">
        <f t="shared" si="513"/>
        <v>8.9150313032901067</v>
      </c>
      <c r="K3046" s="14">
        <f t="shared" si="514"/>
        <v>-5.0849686967098933</v>
      </c>
      <c r="L3046">
        <f>formatted_data!J3049</f>
        <v>0</v>
      </c>
      <c r="U3046" s="54">
        <f t="shared" si="515"/>
        <v>104.20190387818219</v>
      </c>
      <c r="V3046" s="54">
        <f t="shared" si="516"/>
        <v>95.545127026885467</v>
      </c>
      <c r="W3046" s="54">
        <f t="shared" si="517"/>
        <v>8.6567768512967262</v>
      </c>
      <c r="X3046" s="14">
        <f t="shared" si="518"/>
        <v>-5.3432231487032738</v>
      </c>
      <c r="Z3046" s="14">
        <f t="shared" si="519"/>
        <v>-90.224560958695051</v>
      </c>
      <c r="AA3046" s="14">
        <f t="shared" si="519"/>
        <v>-86.394498352114837</v>
      </c>
    </row>
    <row r="3047" spans="1:27" x14ac:dyDescent="0.35">
      <c r="A3047">
        <v>3041</v>
      </c>
      <c r="B3047" s="1">
        <v>42331</v>
      </c>
      <c r="C3047" s="2" t="s">
        <v>28</v>
      </c>
      <c r="D3047" s="2" t="s">
        <v>35</v>
      </c>
      <c r="E3047">
        <v>95</v>
      </c>
      <c r="F3047">
        <v>78</v>
      </c>
      <c r="G3047" s="14">
        <f t="shared" si="510"/>
        <v>104.18038568997501</v>
      </c>
      <c r="H3047" s="14">
        <f t="shared" si="511"/>
        <v>95.673737432837953</v>
      </c>
      <c r="I3047">
        <f t="shared" si="512"/>
        <v>17</v>
      </c>
      <c r="J3047" s="14">
        <f t="shared" si="513"/>
        <v>8.5066482571370585</v>
      </c>
      <c r="K3047" s="14">
        <f t="shared" si="514"/>
        <v>-8.4933517428629415</v>
      </c>
      <c r="L3047">
        <f>formatted_data!J3050</f>
        <v>0</v>
      </c>
      <c r="U3047" s="54">
        <f t="shared" si="515"/>
        <v>104.15953171756945</v>
      </c>
      <c r="V3047" s="54">
        <f t="shared" si="516"/>
        <v>95.894813706980386</v>
      </c>
      <c r="W3047" s="54">
        <f t="shared" si="517"/>
        <v>8.2647180105890641</v>
      </c>
      <c r="X3047" s="14">
        <f t="shared" si="518"/>
        <v>-8.7352819894109359</v>
      </c>
      <c r="Z3047" s="14">
        <f t="shared" si="519"/>
        <v>-87.180385689975012</v>
      </c>
      <c r="AA3047" s="14">
        <f t="shared" si="519"/>
        <v>-87.167089175700895</v>
      </c>
    </row>
    <row r="3048" spans="1:27" x14ac:dyDescent="0.35">
      <c r="A3048">
        <v>3042</v>
      </c>
      <c r="B3048" s="1">
        <v>42331</v>
      </c>
      <c r="C3048" s="2" t="s">
        <v>22</v>
      </c>
      <c r="D3048" s="2" t="s">
        <v>23</v>
      </c>
      <c r="E3048">
        <v>109</v>
      </c>
      <c r="F3048">
        <v>88</v>
      </c>
      <c r="G3048" s="14">
        <f t="shared" si="510"/>
        <v>98.980891595978278</v>
      </c>
      <c r="H3048" s="14">
        <f t="shared" si="511"/>
        <v>98.490671099975032</v>
      </c>
      <c r="I3048">
        <f t="shared" si="512"/>
        <v>21</v>
      </c>
      <c r="J3048" s="14">
        <f t="shared" si="513"/>
        <v>0.49022049600324635</v>
      </c>
      <c r="K3048" s="14">
        <f t="shared" si="514"/>
        <v>-20.509779503996754</v>
      </c>
      <c r="L3048">
        <f>formatted_data!J3051</f>
        <v>0</v>
      </c>
      <c r="U3048" s="54">
        <f t="shared" si="515"/>
        <v>99.15888797278582</v>
      </c>
      <c r="V3048" s="54">
        <f t="shared" si="516"/>
        <v>98.59943519818377</v>
      </c>
      <c r="W3048" s="54">
        <f t="shared" si="517"/>
        <v>0.55945277460205034</v>
      </c>
      <c r="X3048" s="14">
        <f t="shared" si="518"/>
        <v>-20.44054722539795</v>
      </c>
      <c r="Z3048" s="14">
        <f t="shared" si="519"/>
        <v>-77.980891595978278</v>
      </c>
      <c r="AA3048" s="14">
        <f t="shared" si="519"/>
        <v>-98.000450603971785</v>
      </c>
    </row>
    <row r="3049" spans="1:27" x14ac:dyDescent="0.35">
      <c r="A3049">
        <v>3043</v>
      </c>
      <c r="B3049" s="1">
        <v>42331</v>
      </c>
      <c r="C3049" s="2" t="s">
        <v>46</v>
      </c>
      <c r="D3049" s="2" t="s">
        <v>29</v>
      </c>
      <c r="E3049">
        <v>100</v>
      </c>
      <c r="F3049">
        <v>95</v>
      </c>
      <c r="G3049" s="14">
        <f t="shared" si="510"/>
        <v>101.23831047125499</v>
      </c>
      <c r="H3049" s="14">
        <f t="shared" si="511"/>
        <v>91.246621494020118</v>
      </c>
      <c r="I3049">
        <f t="shared" si="512"/>
        <v>5</v>
      </c>
      <c r="J3049" s="14">
        <f t="shared" si="513"/>
        <v>9.9916889772348725</v>
      </c>
      <c r="K3049" s="14">
        <f t="shared" si="514"/>
        <v>4.9916889772348725</v>
      </c>
      <c r="L3049">
        <f>formatted_data!J3052</f>
        <v>0</v>
      </c>
      <c r="U3049" s="54">
        <f t="shared" si="515"/>
        <v>101.33229920864626</v>
      </c>
      <c r="V3049" s="54">
        <f t="shared" si="516"/>
        <v>91.641988595873883</v>
      </c>
      <c r="W3049" s="54">
        <f t="shared" si="517"/>
        <v>9.6903106127723788</v>
      </c>
      <c r="X3049" s="14">
        <f t="shared" si="518"/>
        <v>4.6903106127723788</v>
      </c>
      <c r="Z3049" s="14">
        <f t="shared" si="519"/>
        <v>-96.238310471254991</v>
      </c>
      <c r="AA3049" s="14">
        <f t="shared" si="519"/>
        <v>-81.254932516785246</v>
      </c>
    </row>
    <row r="3050" spans="1:27" x14ac:dyDescent="0.35">
      <c r="A3050">
        <v>3044</v>
      </c>
      <c r="B3050" s="1">
        <v>42331</v>
      </c>
      <c r="C3050" s="2" t="s">
        <v>48</v>
      </c>
      <c r="D3050" s="2" t="s">
        <v>30</v>
      </c>
      <c r="E3050">
        <v>98</v>
      </c>
      <c r="F3050">
        <v>84</v>
      </c>
      <c r="G3050" s="14">
        <f t="shared" si="510"/>
        <v>110.78990167612503</v>
      </c>
      <c r="H3050" s="14">
        <f t="shared" si="511"/>
        <v>102.70297611233268</v>
      </c>
      <c r="I3050">
        <f t="shared" si="512"/>
        <v>14</v>
      </c>
      <c r="J3050" s="14">
        <f t="shared" si="513"/>
        <v>8.0869255637923487</v>
      </c>
      <c r="K3050" s="14">
        <f t="shared" si="514"/>
        <v>-5.9130744362076513</v>
      </c>
      <c r="L3050">
        <f>formatted_data!J3053</f>
        <v>0</v>
      </c>
      <c r="U3050" s="54">
        <f t="shared" si="515"/>
        <v>110.54203339356316</v>
      </c>
      <c r="V3050" s="54">
        <f t="shared" si="516"/>
        <v>102.64345989731423</v>
      </c>
      <c r="W3050" s="54">
        <f t="shared" si="517"/>
        <v>7.8985734962489289</v>
      </c>
      <c r="X3050" s="14">
        <f t="shared" si="518"/>
        <v>-6.1014265037510711</v>
      </c>
      <c r="Z3050" s="14">
        <f t="shared" si="519"/>
        <v>-96.789901676125027</v>
      </c>
      <c r="AA3050" s="14">
        <f t="shared" si="519"/>
        <v>-94.616050548540329</v>
      </c>
    </row>
    <row r="3051" spans="1:27" x14ac:dyDescent="0.35">
      <c r="A3051">
        <v>3045</v>
      </c>
      <c r="B3051" s="1">
        <v>42331</v>
      </c>
      <c r="C3051" s="2" t="s">
        <v>19</v>
      </c>
      <c r="D3051" s="2" t="s">
        <v>40</v>
      </c>
      <c r="E3051">
        <v>89</v>
      </c>
      <c r="F3051">
        <v>111</v>
      </c>
      <c r="G3051" s="14">
        <f t="shared" si="510"/>
        <v>101.23096234592008</v>
      </c>
      <c r="H3051" s="14">
        <f t="shared" si="511"/>
        <v>104.96494801418956</v>
      </c>
      <c r="I3051">
        <f t="shared" si="512"/>
        <v>-22</v>
      </c>
      <c r="J3051" s="14">
        <f t="shared" si="513"/>
        <v>-3.733985668269483</v>
      </c>
      <c r="K3051" s="14">
        <f t="shared" si="514"/>
        <v>18.266014331730517</v>
      </c>
      <c r="L3051">
        <f>formatted_data!J3054</f>
        <v>0</v>
      </c>
      <c r="U3051" s="54">
        <f t="shared" si="515"/>
        <v>101.32471763917553</v>
      </c>
      <c r="V3051" s="54">
        <f t="shared" si="516"/>
        <v>104.82997896567446</v>
      </c>
      <c r="W3051" s="54">
        <f t="shared" si="517"/>
        <v>-3.5052613264989247</v>
      </c>
      <c r="X3051" s="14">
        <f t="shared" si="518"/>
        <v>18.494738673501075</v>
      </c>
      <c r="Z3051" s="14">
        <f t="shared" si="519"/>
        <v>-123.23096234592008</v>
      </c>
      <c r="AA3051" s="14">
        <f t="shared" si="519"/>
        <v>-108.69893368245904</v>
      </c>
    </row>
    <row r="3052" spans="1:27" x14ac:dyDescent="0.35">
      <c r="A3052">
        <v>3046</v>
      </c>
      <c r="B3052" s="1">
        <v>42332</v>
      </c>
      <c r="C3052" s="2" t="s">
        <v>34</v>
      </c>
      <c r="D3052" s="2" t="s">
        <v>37</v>
      </c>
      <c r="E3052">
        <v>106</v>
      </c>
      <c r="F3052">
        <v>123</v>
      </c>
      <c r="G3052" s="14">
        <f t="shared" si="510"/>
        <v>104.05741915474866</v>
      </c>
      <c r="H3052" s="14">
        <f t="shared" si="511"/>
        <v>102.50013481738027</v>
      </c>
      <c r="I3052">
        <f t="shared" si="512"/>
        <v>-17</v>
      </c>
      <c r="J3052" s="14">
        <f t="shared" si="513"/>
        <v>1.5572843373683867</v>
      </c>
      <c r="K3052" s="14">
        <f t="shared" si="514"/>
        <v>18.557284337368387</v>
      </c>
      <c r="L3052">
        <f>formatted_data!J3055</f>
        <v>0</v>
      </c>
      <c r="U3052" s="54">
        <f t="shared" si="515"/>
        <v>104.0409507928738</v>
      </c>
      <c r="V3052" s="54">
        <f t="shared" si="516"/>
        <v>102.45396552027997</v>
      </c>
      <c r="W3052" s="54">
        <f t="shared" si="517"/>
        <v>1.5869852725938358</v>
      </c>
      <c r="X3052" s="14">
        <f t="shared" si="518"/>
        <v>18.586985272593836</v>
      </c>
      <c r="Z3052" s="14">
        <f t="shared" si="519"/>
        <v>-121.05741915474866</v>
      </c>
      <c r="AA3052" s="14">
        <f t="shared" si="519"/>
        <v>-100.94285048001188</v>
      </c>
    </row>
    <row r="3053" spans="1:27" x14ac:dyDescent="0.35">
      <c r="A3053">
        <v>3047</v>
      </c>
      <c r="B3053" s="1">
        <v>42332</v>
      </c>
      <c r="C3053" s="2" t="s">
        <v>36</v>
      </c>
      <c r="D3053" s="2" t="s">
        <v>39</v>
      </c>
      <c r="E3053">
        <v>121</v>
      </c>
      <c r="F3053">
        <v>97</v>
      </c>
      <c r="G3053" s="14">
        <f t="shared" si="510"/>
        <v>105.108945265617</v>
      </c>
      <c r="H3053" s="14">
        <f t="shared" si="511"/>
        <v>98.478175706703695</v>
      </c>
      <c r="I3053">
        <f t="shared" si="512"/>
        <v>24</v>
      </c>
      <c r="J3053" s="14">
        <f t="shared" si="513"/>
        <v>6.6307695589133004</v>
      </c>
      <c r="K3053" s="14">
        <f t="shared" si="514"/>
        <v>-17.3692304410867</v>
      </c>
      <c r="L3053">
        <f>formatted_data!J3056</f>
        <v>0</v>
      </c>
      <c r="U3053" s="54">
        <f t="shared" si="515"/>
        <v>105.05551090406264</v>
      </c>
      <c r="V3053" s="54">
        <f t="shared" si="516"/>
        <v>98.584454338137945</v>
      </c>
      <c r="W3053" s="54">
        <f t="shared" si="517"/>
        <v>6.4710565659246981</v>
      </c>
      <c r="X3053" s="14">
        <f t="shared" si="518"/>
        <v>-17.528943434075302</v>
      </c>
      <c r="Z3053" s="14">
        <f t="shared" si="519"/>
        <v>-81.108945265616995</v>
      </c>
      <c r="AA3053" s="14">
        <f t="shared" si="519"/>
        <v>-91.847406147790394</v>
      </c>
    </row>
    <row r="3054" spans="1:27" x14ac:dyDescent="0.35">
      <c r="A3054">
        <v>3048</v>
      </c>
      <c r="B3054" s="1">
        <v>42332</v>
      </c>
      <c r="C3054" s="2" t="s">
        <v>21</v>
      </c>
      <c r="D3054" s="2" t="s">
        <v>20</v>
      </c>
      <c r="E3054">
        <v>110</v>
      </c>
      <c r="F3054">
        <v>96</v>
      </c>
      <c r="G3054" s="14">
        <f t="shared" si="510"/>
        <v>105.99498927928374</v>
      </c>
      <c r="H3054" s="14">
        <f t="shared" si="511"/>
        <v>104.22807241698142</v>
      </c>
      <c r="I3054">
        <f t="shared" si="512"/>
        <v>14</v>
      </c>
      <c r="J3054" s="14">
        <f t="shared" si="513"/>
        <v>1.7669168623023239</v>
      </c>
      <c r="K3054" s="14">
        <f t="shared" si="514"/>
        <v>-12.233083137697676</v>
      </c>
      <c r="L3054">
        <f>formatted_data!J3057</f>
        <v>0</v>
      </c>
      <c r="U3054" s="54">
        <f t="shared" si="515"/>
        <v>105.90810823590427</v>
      </c>
      <c r="V3054" s="54">
        <f t="shared" si="516"/>
        <v>104.11624664697467</v>
      </c>
      <c r="W3054" s="54">
        <f t="shared" si="517"/>
        <v>1.7918615889295921</v>
      </c>
      <c r="X3054" s="14">
        <f t="shared" si="518"/>
        <v>-12.208138411070408</v>
      </c>
      <c r="Z3054" s="14">
        <f t="shared" si="519"/>
        <v>-91.994989279283743</v>
      </c>
      <c r="AA3054" s="14">
        <f t="shared" si="519"/>
        <v>-102.4611555546791</v>
      </c>
    </row>
    <row r="3055" spans="1:27" x14ac:dyDescent="0.35">
      <c r="A3055">
        <v>3049</v>
      </c>
      <c r="B3055" s="1">
        <v>42332</v>
      </c>
      <c r="C3055" s="2" t="s">
        <v>44</v>
      </c>
      <c r="D3055" s="2" t="s">
        <v>33</v>
      </c>
      <c r="E3055">
        <v>94</v>
      </c>
      <c r="F3055">
        <v>111</v>
      </c>
      <c r="G3055" s="14">
        <f t="shared" si="510"/>
        <v>101.31033006466868</v>
      </c>
      <c r="H3055" s="14">
        <f t="shared" si="511"/>
        <v>107.55149410564954</v>
      </c>
      <c r="I3055">
        <f t="shared" si="512"/>
        <v>-17</v>
      </c>
      <c r="J3055" s="14">
        <f t="shared" si="513"/>
        <v>-6.2411640409808626</v>
      </c>
      <c r="K3055" s="14">
        <f t="shared" si="514"/>
        <v>10.758835959019137</v>
      </c>
      <c r="L3055">
        <f>formatted_data!J3058</f>
        <v>0</v>
      </c>
      <c r="U3055" s="54">
        <f t="shared" si="515"/>
        <v>101.40093860629912</v>
      </c>
      <c r="V3055" s="54">
        <f t="shared" si="516"/>
        <v>107.33330266960893</v>
      </c>
      <c r="W3055" s="54">
        <f t="shared" si="517"/>
        <v>-5.9323640633098051</v>
      </c>
      <c r="X3055" s="14">
        <f t="shared" si="518"/>
        <v>11.067635936690195</v>
      </c>
      <c r="Z3055" s="14">
        <f t="shared" si="519"/>
        <v>-118.31033006466868</v>
      </c>
      <c r="AA3055" s="14">
        <f t="shared" si="519"/>
        <v>-113.7926581466304</v>
      </c>
    </row>
    <row r="3056" spans="1:27" x14ac:dyDescent="0.35">
      <c r="A3056">
        <v>3050</v>
      </c>
      <c r="B3056" s="1">
        <v>42332</v>
      </c>
      <c r="C3056" s="2" t="s">
        <v>26</v>
      </c>
      <c r="D3056" s="2" t="s">
        <v>38</v>
      </c>
      <c r="E3056">
        <v>88</v>
      </c>
      <c r="F3056">
        <v>93</v>
      </c>
      <c r="G3056" s="14">
        <f t="shared" si="510"/>
        <v>107.26964018959943</v>
      </c>
      <c r="H3056" s="14">
        <f t="shared" si="511"/>
        <v>102.63055578222323</v>
      </c>
      <c r="I3056">
        <f t="shared" si="512"/>
        <v>-5</v>
      </c>
      <c r="J3056" s="14">
        <f t="shared" si="513"/>
        <v>4.6390844073762025</v>
      </c>
      <c r="K3056" s="14">
        <f t="shared" si="514"/>
        <v>9.6390844073762025</v>
      </c>
      <c r="L3056">
        <f>formatted_data!J3059</f>
        <v>0</v>
      </c>
      <c r="U3056" s="54">
        <f t="shared" si="515"/>
        <v>107.13453630961492</v>
      </c>
      <c r="V3056" s="54">
        <f t="shared" si="516"/>
        <v>102.57942841606535</v>
      </c>
      <c r="W3056" s="54">
        <f t="shared" si="517"/>
        <v>4.555107893549561</v>
      </c>
      <c r="X3056" s="14">
        <f t="shared" si="518"/>
        <v>9.555107893549561</v>
      </c>
      <c r="Z3056" s="14">
        <f t="shared" si="519"/>
        <v>-112.26964018959943</v>
      </c>
      <c r="AA3056" s="14">
        <f t="shared" si="519"/>
        <v>-97.991471374847023</v>
      </c>
    </row>
    <row r="3057" spans="1:27" x14ac:dyDescent="0.35">
      <c r="A3057">
        <v>3051</v>
      </c>
      <c r="B3057" s="1">
        <v>42332</v>
      </c>
      <c r="C3057" s="2" t="s">
        <v>43</v>
      </c>
      <c r="D3057" s="2" t="s">
        <v>47</v>
      </c>
      <c r="E3057">
        <v>111</v>
      </c>
      <c r="F3057">
        <v>77</v>
      </c>
      <c r="G3057" s="14">
        <f t="shared" si="510"/>
        <v>111.22436024307616</v>
      </c>
      <c r="H3057" s="14">
        <f t="shared" si="511"/>
        <v>95.059297699867741</v>
      </c>
      <c r="I3057">
        <f t="shared" si="512"/>
        <v>34</v>
      </c>
      <c r="J3057" s="14">
        <f t="shared" si="513"/>
        <v>16.165062543208421</v>
      </c>
      <c r="K3057" s="14">
        <f t="shared" si="514"/>
        <v>-17.834937456791579</v>
      </c>
      <c r="L3057">
        <f>formatted_data!J3060</f>
        <v>0</v>
      </c>
      <c r="U3057" s="54">
        <f t="shared" si="515"/>
        <v>110.96279235993289</v>
      </c>
      <c r="V3057" s="54">
        <f t="shared" si="516"/>
        <v>95.303500761283047</v>
      </c>
      <c r="W3057" s="54">
        <f t="shared" si="517"/>
        <v>15.659291598649844</v>
      </c>
      <c r="X3057" s="14">
        <f t="shared" si="518"/>
        <v>-18.340708401350156</v>
      </c>
      <c r="Z3057" s="14">
        <f t="shared" si="519"/>
        <v>-77.224360243076163</v>
      </c>
      <c r="AA3057" s="14">
        <f t="shared" si="519"/>
        <v>-78.89423515665932</v>
      </c>
    </row>
    <row r="3058" spans="1:27" x14ac:dyDescent="0.35">
      <c r="A3058">
        <v>3052</v>
      </c>
      <c r="B3058" s="1">
        <v>42333</v>
      </c>
      <c r="C3058" s="2" t="s">
        <v>45</v>
      </c>
      <c r="D3058" s="2" t="s">
        <v>34</v>
      </c>
      <c r="E3058">
        <v>101</v>
      </c>
      <c r="F3058">
        <v>87</v>
      </c>
      <c r="G3058" s="14">
        <f t="shared" si="510"/>
        <v>101.02741430528006</v>
      </c>
      <c r="H3058" s="14">
        <f t="shared" si="511"/>
        <v>101.68036481563311</v>
      </c>
      <c r="I3058">
        <f t="shared" si="512"/>
        <v>14</v>
      </c>
      <c r="J3058" s="14">
        <f t="shared" si="513"/>
        <v>-0.65295051035305107</v>
      </c>
      <c r="K3058" s="14">
        <f t="shared" si="514"/>
        <v>-14.652950510353051</v>
      </c>
      <c r="L3058">
        <f>formatted_data!J3061</f>
        <v>0</v>
      </c>
      <c r="U3058" s="54">
        <f t="shared" si="515"/>
        <v>101.12701535353548</v>
      </c>
      <c r="V3058" s="54">
        <f t="shared" si="516"/>
        <v>101.66389645375826</v>
      </c>
      <c r="W3058" s="54">
        <f t="shared" si="517"/>
        <v>-0.53688110022277158</v>
      </c>
      <c r="X3058" s="14">
        <f t="shared" si="518"/>
        <v>-14.536881100222772</v>
      </c>
      <c r="Z3058" s="14">
        <f t="shared" si="519"/>
        <v>-87.027414305280061</v>
      </c>
      <c r="AA3058" s="14">
        <f t="shared" si="519"/>
        <v>-102.33331532598616</v>
      </c>
    </row>
    <row r="3059" spans="1:27" x14ac:dyDescent="0.35">
      <c r="A3059">
        <v>3053</v>
      </c>
      <c r="B3059" s="1">
        <v>42333</v>
      </c>
      <c r="C3059" s="2" t="s">
        <v>25</v>
      </c>
      <c r="D3059" s="2" t="s">
        <v>35</v>
      </c>
      <c r="E3059">
        <v>100</v>
      </c>
      <c r="F3059">
        <v>91</v>
      </c>
      <c r="G3059" s="14">
        <f t="shared" si="510"/>
        <v>97.68658399452049</v>
      </c>
      <c r="H3059" s="14">
        <f t="shared" si="511"/>
        <v>95.673737432837953</v>
      </c>
      <c r="I3059">
        <f t="shared" si="512"/>
        <v>9</v>
      </c>
      <c r="J3059" s="14">
        <f t="shared" si="513"/>
        <v>2.0128465616825366</v>
      </c>
      <c r="K3059" s="14">
        <f t="shared" si="514"/>
        <v>-6.9871534383174634</v>
      </c>
      <c r="L3059">
        <f>formatted_data!J3062</f>
        <v>0</v>
      </c>
      <c r="U3059" s="54">
        <f t="shared" si="515"/>
        <v>97.922181366001027</v>
      </c>
      <c r="V3059" s="54">
        <f t="shared" si="516"/>
        <v>95.894813706980386</v>
      </c>
      <c r="W3059" s="54">
        <f t="shared" si="517"/>
        <v>2.0273676590206406</v>
      </c>
      <c r="X3059" s="14">
        <f t="shared" si="518"/>
        <v>-6.9726323409793594</v>
      </c>
      <c r="Z3059" s="14">
        <f t="shared" si="519"/>
        <v>-88.68658399452049</v>
      </c>
      <c r="AA3059" s="14">
        <f t="shared" si="519"/>
        <v>-93.660890871155416</v>
      </c>
    </row>
    <row r="3060" spans="1:27" x14ac:dyDescent="0.35">
      <c r="A3060">
        <v>3054</v>
      </c>
      <c r="B3060" s="1">
        <v>42333</v>
      </c>
      <c r="C3060" s="2" t="s">
        <v>39</v>
      </c>
      <c r="D3060" s="2" t="s">
        <v>29</v>
      </c>
      <c r="E3060">
        <v>84</v>
      </c>
      <c r="F3060">
        <v>80</v>
      </c>
      <c r="G3060" s="14">
        <f t="shared" si="510"/>
        <v>100.85523004581924</v>
      </c>
      <c r="H3060" s="14">
        <f t="shared" si="511"/>
        <v>91.246621494020118</v>
      </c>
      <c r="I3060">
        <f t="shared" si="512"/>
        <v>4</v>
      </c>
      <c r="J3060" s="14">
        <f t="shared" si="513"/>
        <v>9.6086085517991222</v>
      </c>
      <c r="K3060" s="14">
        <f t="shared" si="514"/>
        <v>5.6086085517991222</v>
      </c>
      <c r="L3060">
        <f>formatted_data!J3063</f>
        <v>0</v>
      </c>
      <c r="U3060" s="54">
        <f t="shared" si="515"/>
        <v>100.96150867725349</v>
      </c>
      <c r="V3060" s="54">
        <f t="shared" si="516"/>
        <v>91.641988595873883</v>
      </c>
      <c r="W3060" s="54">
        <f t="shared" si="517"/>
        <v>9.3195200813796077</v>
      </c>
      <c r="X3060" s="14">
        <f t="shared" si="518"/>
        <v>5.3195200813796077</v>
      </c>
      <c r="Z3060" s="14">
        <f t="shared" si="519"/>
        <v>-96.855230045819241</v>
      </c>
      <c r="AA3060" s="14">
        <f t="shared" si="519"/>
        <v>-81.638012942220996</v>
      </c>
    </row>
    <row r="3061" spans="1:27" x14ac:dyDescent="0.35">
      <c r="A3061">
        <v>3055</v>
      </c>
      <c r="B3061" s="1">
        <v>42333</v>
      </c>
      <c r="C3061" s="2" t="s">
        <v>23</v>
      </c>
      <c r="D3061" s="2" t="s">
        <v>28</v>
      </c>
      <c r="E3061">
        <v>104</v>
      </c>
      <c r="F3061">
        <v>81</v>
      </c>
      <c r="G3061" s="14">
        <f t="shared" si="510"/>
        <v>100.86772543909058</v>
      </c>
      <c r="H3061" s="14">
        <f t="shared" si="511"/>
        <v>101.80333135085947</v>
      </c>
      <c r="I3061">
        <f t="shared" si="512"/>
        <v>23</v>
      </c>
      <c r="J3061" s="14">
        <f t="shared" si="513"/>
        <v>-0.93560591176888863</v>
      </c>
      <c r="K3061" s="14">
        <f t="shared" si="514"/>
        <v>-23.935605911768889</v>
      </c>
      <c r="L3061">
        <f>formatted_data!J3064</f>
        <v>0</v>
      </c>
      <c r="U3061" s="54">
        <f t="shared" si="515"/>
        <v>100.97648953729933</v>
      </c>
      <c r="V3061" s="54">
        <f t="shared" si="516"/>
        <v>101.7824773784539</v>
      </c>
      <c r="W3061" s="54">
        <f t="shared" si="517"/>
        <v>-0.80598784115457534</v>
      </c>
      <c r="X3061" s="14">
        <f t="shared" si="518"/>
        <v>-23.805987841154575</v>
      </c>
      <c r="Z3061" s="14">
        <f t="shared" si="519"/>
        <v>-77.867725439090577</v>
      </c>
      <c r="AA3061" s="14">
        <f t="shared" si="519"/>
        <v>-102.73893726262835</v>
      </c>
    </row>
    <row r="3062" spans="1:27" x14ac:dyDescent="0.35">
      <c r="A3062">
        <v>3056</v>
      </c>
      <c r="B3062" s="1">
        <v>42333</v>
      </c>
      <c r="C3062" s="2" t="s">
        <v>42</v>
      </c>
      <c r="D3062" s="2" t="s">
        <v>24</v>
      </c>
      <c r="E3062">
        <v>103</v>
      </c>
      <c r="F3062">
        <v>99</v>
      </c>
      <c r="G3062" s="14">
        <f t="shared" si="510"/>
        <v>105.3193840921448</v>
      </c>
      <c r="H3062" s="14">
        <f t="shared" si="511"/>
        <v>101.84750661957951</v>
      </c>
      <c r="I3062">
        <f t="shared" si="512"/>
        <v>4</v>
      </c>
      <c r="J3062" s="14">
        <f t="shared" si="513"/>
        <v>3.4718774725652963</v>
      </c>
      <c r="K3062" s="14">
        <f t="shared" si="514"/>
        <v>-0.52812252743470367</v>
      </c>
      <c r="L3062">
        <f>formatted_data!J3065</f>
        <v>0</v>
      </c>
      <c r="U3062" s="54">
        <f t="shared" si="515"/>
        <v>105.25465667293135</v>
      </c>
      <c r="V3062" s="54">
        <f t="shared" si="516"/>
        <v>101.82484953906665</v>
      </c>
      <c r="W3062" s="54">
        <f t="shared" si="517"/>
        <v>3.4298071338646992</v>
      </c>
      <c r="X3062" s="14">
        <f t="shared" si="518"/>
        <v>-0.57019286613530085</v>
      </c>
      <c r="Z3062" s="14">
        <f t="shared" si="519"/>
        <v>-101.3193840921448</v>
      </c>
      <c r="AA3062" s="14">
        <f t="shared" si="519"/>
        <v>-98.375629147014209</v>
      </c>
    </row>
    <row r="3063" spans="1:27" x14ac:dyDescent="0.35">
      <c r="A3063">
        <v>3057</v>
      </c>
      <c r="B3063" s="1">
        <v>42333</v>
      </c>
      <c r="C3063" s="2" t="s">
        <v>27</v>
      </c>
      <c r="D3063" s="2" t="s">
        <v>21</v>
      </c>
      <c r="E3063">
        <v>93</v>
      </c>
      <c r="F3063">
        <v>102</v>
      </c>
      <c r="G3063" s="14">
        <f t="shared" si="510"/>
        <v>107.72191113458142</v>
      </c>
      <c r="H3063" s="14">
        <f t="shared" si="511"/>
        <v>103.6179349401682</v>
      </c>
      <c r="I3063">
        <f t="shared" si="512"/>
        <v>-9</v>
      </c>
      <c r="J3063" s="14">
        <f t="shared" si="513"/>
        <v>4.1039761944132209</v>
      </c>
      <c r="K3063" s="14">
        <f t="shared" si="514"/>
        <v>13.103976194413221</v>
      </c>
      <c r="L3063">
        <f>formatted_data!J3066</f>
        <v>0</v>
      </c>
      <c r="U3063" s="54">
        <f t="shared" si="515"/>
        <v>107.57693289000653</v>
      </c>
      <c r="V3063" s="54">
        <f t="shared" si="516"/>
        <v>103.53105389678872</v>
      </c>
      <c r="W3063" s="54">
        <f t="shared" si="517"/>
        <v>4.0458789932178121</v>
      </c>
      <c r="X3063" s="14">
        <f t="shared" si="518"/>
        <v>13.045878993217812</v>
      </c>
      <c r="Z3063" s="14">
        <f t="shared" si="519"/>
        <v>-116.72191113458142</v>
      </c>
      <c r="AA3063" s="14">
        <f t="shared" si="519"/>
        <v>-99.513958745754977</v>
      </c>
    </row>
    <row r="3064" spans="1:27" x14ac:dyDescent="0.35">
      <c r="A3064">
        <v>3058</v>
      </c>
      <c r="B3064" s="1">
        <v>42333</v>
      </c>
      <c r="C3064" s="2" t="s">
        <v>22</v>
      </c>
      <c r="D3064" s="2" t="s">
        <v>32</v>
      </c>
      <c r="E3064">
        <v>118</v>
      </c>
      <c r="F3064">
        <v>129</v>
      </c>
      <c r="G3064" s="14">
        <f t="shared" si="510"/>
        <v>98.980891595978278</v>
      </c>
      <c r="H3064" s="14">
        <f t="shared" si="511"/>
        <v>98.427560122825071</v>
      </c>
      <c r="I3064">
        <f t="shared" si="512"/>
        <v>-11</v>
      </c>
      <c r="J3064" s="14">
        <f t="shared" si="513"/>
        <v>0.5533314731532073</v>
      </c>
      <c r="K3064" s="14">
        <f t="shared" si="514"/>
        <v>11.553331473153207</v>
      </c>
      <c r="L3064">
        <f>formatted_data!J3067</f>
        <v>0</v>
      </c>
      <c r="U3064" s="54">
        <f t="shared" si="515"/>
        <v>99.15888797278582</v>
      </c>
      <c r="V3064" s="54">
        <f t="shared" si="516"/>
        <v>98.539468822989747</v>
      </c>
      <c r="W3064" s="54">
        <f t="shared" si="517"/>
        <v>0.61941914979607304</v>
      </c>
      <c r="X3064" s="14">
        <f t="shared" si="518"/>
        <v>11.619419149796073</v>
      </c>
      <c r="Z3064" s="14">
        <f t="shared" si="519"/>
        <v>-109.98089159597828</v>
      </c>
      <c r="AA3064" s="14">
        <f t="shared" si="519"/>
        <v>-97.874228649671863</v>
      </c>
    </row>
    <row r="3065" spans="1:27" x14ac:dyDescent="0.35">
      <c r="A3065">
        <v>3059</v>
      </c>
      <c r="B3065" s="1">
        <v>42333</v>
      </c>
      <c r="C3065" s="2" t="s">
        <v>46</v>
      </c>
      <c r="D3065" s="2" t="s">
        <v>36</v>
      </c>
      <c r="E3065">
        <v>99</v>
      </c>
      <c r="F3065">
        <v>95</v>
      </c>
      <c r="G3065" s="14">
        <f t="shared" si="510"/>
        <v>101.23831047125499</v>
      </c>
      <c r="H3065" s="14">
        <f t="shared" si="511"/>
        <v>102.73189092650145</v>
      </c>
      <c r="I3065">
        <f t="shared" si="512"/>
        <v>4</v>
      </c>
      <c r="J3065" s="14">
        <f t="shared" si="513"/>
        <v>-1.4935804552464589</v>
      </c>
      <c r="K3065" s="14">
        <f t="shared" si="514"/>
        <v>-5.4935804552464589</v>
      </c>
      <c r="L3065">
        <f>formatted_data!J3068</f>
        <v>0</v>
      </c>
      <c r="U3065" s="54">
        <f t="shared" si="515"/>
        <v>101.33229920864626</v>
      </c>
      <c r="V3065" s="54">
        <f t="shared" si="516"/>
        <v>102.6784565649471</v>
      </c>
      <c r="W3065" s="54">
        <f t="shared" si="517"/>
        <v>-1.3461573563008358</v>
      </c>
      <c r="X3065" s="14">
        <f t="shared" si="518"/>
        <v>-5.3461573563008358</v>
      </c>
      <c r="Z3065" s="14">
        <f t="shared" si="519"/>
        <v>-97.238310471254991</v>
      </c>
      <c r="AA3065" s="14">
        <f t="shared" si="519"/>
        <v>-104.22547138174791</v>
      </c>
    </row>
    <row r="3066" spans="1:27" x14ac:dyDescent="0.35">
      <c r="A3066">
        <v>3060</v>
      </c>
      <c r="B3066" s="1">
        <v>42333</v>
      </c>
      <c r="C3066" s="2" t="s">
        <v>40</v>
      </c>
      <c r="D3066" s="2" t="s">
        <v>31</v>
      </c>
      <c r="E3066">
        <v>110</v>
      </c>
      <c r="F3066">
        <v>99</v>
      </c>
      <c r="G3066" s="14">
        <f t="shared" si="510"/>
        <v>107.34200235330511</v>
      </c>
      <c r="H3066" s="14">
        <f t="shared" si="511"/>
        <v>98.747122322587273</v>
      </c>
      <c r="I3066">
        <f t="shared" si="512"/>
        <v>11</v>
      </c>
      <c r="J3066" s="14">
        <f t="shared" si="513"/>
        <v>8.5948800307178317</v>
      </c>
      <c r="K3066" s="14">
        <f t="shared" si="514"/>
        <v>-2.4051199692821683</v>
      </c>
      <c r="L3066">
        <f>formatted_data!J3069</f>
        <v>0</v>
      </c>
      <c r="U3066" s="54">
        <f t="shared" si="515"/>
        <v>107.20703330479</v>
      </c>
      <c r="V3066" s="54">
        <f t="shared" si="516"/>
        <v>98.837538891379268</v>
      </c>
      <c r="W3066" s="54">
        <f t="shared" si="517"/>
        <v>8.3694944134107345</v>
      </c>
      <c r="X3066" s="14">
        <f t="shared" si="518"/>
        <v>-2.6305055865892655</v>
      </c>
      <c r="Z3066" s="14">
        <f t="shared" si="519"/>
        <v>-96.342002353305105</v>
      </c>
      <c r="AA3066" s="14">
        <f t="shared" si="519"/>
        <v>-90.152242291869442</v>
      </c>
    </row>
    <row r="3067" spans="1:27" x14ac:dyDescent="0.35">
      <c r="A3067">
        <v>3061</v>
      </c>
      <c r="B3067" s="1">
        <v>42333</v>
      </c>
      <c r="C3067" s="2" t="s">
        <v>48</v>
      </c>
      <c r="D3067" s="2" t="s">
        <v>20</v>
      </c>
      <c r="E3067">
        <v>88</v>
      </c>
      <c r="F3067">
        <v>83</v>
      </c>
      <c r="G3067" s="14">
        <f t="shared" si="510"/>
        <v>110.78990167612503</v>
      </c>
      <c r="H3067" s="14">
        <f t="shared" si="511"/>
        <v>104.22807241698142</v>
      </c>
      <c r="I3067">
        <f t="shared" si="512"/>
        <v>5</v>
      </c>
      <c r="J3067" s="14">
        <f t="shared" si="513"/>
        <v>6.5618292591436074</v>
      </c>
      <c r="K3067" s="14">
        <f t="shared" si="514"/>
        <v>1.5618292591436074</v>
      </c>
      <c r="L3067">
        <f>formatted_data!J3070</f>
        <v>0</v>
      </c>
      <c r="U3067" s="54">
        <f t="shared" si="515"/>
        <v>110.54203339356316</v>
      </c>
      <c r="V3067" s="54">
        <f t="shared" si="516"/>
        <v>104.11624664697467</v>
      </c>
      <c r="W3067" s="54">
        <f t="shared" si="517"/>
        <v>6.4257867465884857</v>
      </c>
      <c r="X3067" s="14">
        <f t="shared" si="518"/>
        <v>1.4257867465884857</v>
      </c>
      <c r="Z3067" s="14">
        <f t="shared" si="519"/>
        <v>-105.78990167612503</v>
      </c>
      <c r="AA3067" s="14">
        <f t="shared" si="519"/>
        <v>-97.666243157837812</v>
      </c>
    </row>
    <row r="3068" spans="1:27" x14ac:dyDescent="0.35">
      <c r="A3068">
        <v>3062</v>
      </c>
      <c r="B3068" s="1">
        <v>42333</v>
      </c>
      <c r="C3068" s="2" t="s">
        <v>30</v>
      </c>
      <c r="D3068" s="2" t="s">
        <v>41</v>
      </c>
      <c r="E3068">
        <v>114</v>
      </c>
      <c r="F3068">
        <v>120</v>
      </c>
      <c r="G3068" s="14">
        <f t="shared" si="510"/>
        <v>105.08003045144822</v>
      </c>
      <c r="H3068" s="14">
        <f t="shared" si="511"/>
        <v>101.07796077245997</v>
      </c>
      <c r="I3068">
        <f t="shared" si="512"/>
        <v>-6</v>
      </c>
      <c r="J3068" s="14">
        <f t="shared" si="513"/>
        <v>4.0020696789882493</v>
      </c>
      <c r="K3068" s="14">
        <f t="shared" si="514"/>
        <v>10.002069678988249</v>
      </c>
      <c r="L3068">
        <f>formatted_data!J3071</f>
        <v>0</v>
      </c>
      <c r="U3068" s="54">
        <f t="shared" si="515"/>
        <v>105.02051423642978</v>
      </c>
      <c r="V3068" s="54">
        <f t="shared" si="516"/>
        <v>101.0834455023257</v>
      </c>
      <c r="W3068" s="54">
        <f t="shared" si="517"/>
        <v>3.9370687341040735</v>
      </c>
      <c r="X3068" s="14">
        <f t="shared" si="518"/>
        <v>9.9370687341040735</v>
      </c>
      <c r="Z3068" s="14">
        <f t="shared" si="519"/>
        <v>-111.08003045144822</v>
      </c>
      <c r="AA3068" s="14">
        <f t="shared" si="519"/>
        <v>-97.075891093471725</v>
      </c>
    </row>
    <row r="3069" spans="1:27" x14ac:dyDescent="0.35">
      <c r="A3069">
        <v>3063</v>
      </c>
      <c r="B3069" s="1">
        <v>42333</v>
      </c>
      <c r="C3069" s="2" t="s">
        <v>33</v>
      </c>
      <c r="D3069" s="2" t="s">
        <v>19</v>
      </c>
      <c r="E3069">
        <v>91</v>
      </c>
      <c r="F3069">
        <v>102</v>
      </c>
      <c r="G3069" s="14">
        <f t="shared" si="510"/>
        <v>109.92854844476508</v>
      </c>
      <c r="H3069" s="14">
        <f t="shared" si="511"/>
        <v>98.853908006804531</v>
      </c>
      <c r="I3069">
        <f t="shared" si="512"/>
        <v>-11</v>
      </c>
      <c r="J3069" s="14">
        <f t="shared" si="513"/>
        <v>11.074640437960554</v>
      </c>
      <c r="K3069" s="14">
        <f t="shared" si="514"/>
        <v>22.074640437960554</v>
      </c>
      <c r="L3069">
        <f>formatted_data!J3072</f>
        <v>0</v>
      </c>
      <c r="U3069" s="54">
        <f t="shared" si="515"/>
        <v>109.71035700872449</v>
      </c>
      <c r="V3069" s="54">
        <f t="shared" si="516"/>
        <v>98.947663300059986</v>
      </c>
      <c r="W3069" s="54">
        <f t="shared" si="517"/>
        <v>10.7626937086645</v>
      </c>
      <c r="X3069" s="14">
        <f t="shared" si="518"/>
        <v>21.7626937086645</v>
      </c>
      <c r="Z3069" s="14">
        <f t="shared" si="519"/>
        <v>-120.92854844476508</v>
      </c>
      <c r="AA3069" s="14">
        <f t="shared" si="519"/>
        <v>-87.779267568843977</v>
      </c>
    </row>
    <row r="3070" spans="1:27" x14ac:dyDescent="0.35">
      <c r="A3070">
        <v>3064</v>
      </c>
      <c r="B3070" s="1">
        <v>42335</v>
      </c>
      <c r="C3070" s="2" t="s">
        <v>45</v>
      </c>
      <c r="D3070" s="2" t="s">
        <v>24</v>
      </c>
      <c r="E3070">
        <v>90</v>
      </c>
      <c r="F3070">
        <v>95</v>
      </c>
      <c r="G3070" s="14">
        <f t="shared" si="510"/>
        <v>101.02741430528006</v>
      </c>
      <c r="H3070" s="14">
        <f t="shared" si="511"/>
        <v>101.84750661957951</v>
      </c>
      <c r="I3070">
        <f t="shared" si="512"/>
        <v>-5</v>
      </c>
      <c r="J3070" s="14">
        <f t="shared" si="513"/>
        <v>-0.82009231429944407</v>
      </c>
      <c r="K3070" s="14">
        <f t="shared" si="514"/>
        <v>4.1799076857005559</v>
      </c>
      <c r="L3070">
        <f>formatted_data!J3073</f>
        <v>0</v>
      </c>
      <c r="U3070" s="54">
        <f t="shared" si="515"/>
        <v>101.12701535353548</v>
      </c>
      <c r="V3070" s="54">
        <f t="shared" si="516"/>
        <v>101.82484953906665</v>
      </c>
      <c r="W3070" s="54">
        <f t="shared" si="517"/>
        <v>-0.69783418553116405</v>
      </c>
      <c r="X3070" s="14">
        <f t="shared" si="518"/>
        <v>4.3021658144688359</v>
      </c>
      <c r="Z3070" s="14">
        <f t="shared" si="519"/>
        <v>-106.02741430528006</v>
      </c>
      <c r="AA3070" s="14">
        <f t="shared" si="519"/>
        <v>-102.66759893387895</v>
      </c>
    </row>
    <row r="3071" spans="1:27" x14ac:dyDescent="0.35">
      <c r="A3071">
        <v>3065</v>
      </c>
      <c r="B3071" s="1">
        <v>42335</v>
      </c>
      <c r="C3071" s="2" t="s">
        <v>25</v>
      </c>
      <c r="D3071" s="2" t="s">
        <v>22</v>
      </c>
      <c r="E3071">
        <v>114</v>
      </c>
      <c r="F3071">
        <v>90</v>
      </c>
      <c r="G3071" s="14">
        <f t="shared" si="510"/>
        <v>97.68658399452049</v>
      </c>
      <c r="H3071" s="14">
        <f t="shared" si="511"/>
        <v>96.603837256862732</v>
      </c>
      <c r="I3071">
        <f t="shared" si="512"/>
        <v>24</v>
      </c>
      <c r="J3071" s="14">
        <f t="shared" si="513"/>
        <v>1.0827467376577573</v>
      </c>
      <c r="K3071" s="14">
        <f t="shared" si="514"/>
        <v>-22.917253262342243</v>
      </c>
      <c r="L3071">
        <f>formatted_data!J3074</f>
        <v>0</v>
      </c>
      <c r="U3071" s="54">
        <f t="shared" si="515"/>
        <v>97.922181366001027</v>
      </c>
      <c r="V3071" s="54">
        <f t="shared" si="516"/>
        <v>96.78183363367026</v>
      </c>
      <c r="W3071" s="54">
        <f t="shared" si="517"/>
        <v>1.1403477323307669</v>
      </c>
      <c r="X3071" s="14">
        <f t="shared" si="518"/>
        <v>-22.859652267669233</v>
      </c>
      <c r="Z3071" s="14">
        <f t="shared" si="519"/>
        <v>-73.68658399452049</v>
      </c>
      <c r="AA3071" s="14">
        <f t="shared" si="519"/>
        <v>-95.521090519204975</v>
      </c>
    </row>
    <row r="3072" spans="1:27" x14ac:dyDescent="0.35">
      <c r="A3072">
        <v>3066</v>
      </c>
      <c r="B3072" s="1">
        <v>42335</v>
      </c>
      <c r="C3072" s="2" t="s">
        <v>39</v>
      </c>
      <c r="D3072" s="2" t="s">
        <v>34</v>
      </c>
      <c r="E3072">
        <v>111</v>
      </c>
      <c r="F3072">
        <v>78</v>
      </c>
      <c r="G3072" s="14">
        <f t="shared" si="510"/>
        <v>100.85523004581924</v>
      </c>
      <c r="H3072" s="14">
        <f t="shared" si="511"/>
        <v>101.68036481563311</v>
      </c>
      <c r="I3072">
        <f t="shared" si="512"/>
        <v>33</v>
      </c>
      <c r="J3072" s="14">
        <f t="shared" si="513"/>
        <v>-0.82513476981387157</v>
      </c>
      <c r="K3072" s="14">
        <f t="shared" si="514"/>
        <v>-33.825134769813872</v>
      </c>
      <c r="L3072">
        <f>formatted_data!J3075</f>
        <v>0</v>
      </c>
      <c r="U3072" s="54">
        <f t="shared" si="515"/>
        <v>100.96150867725349</v>
      </c>
      <c r="V3072" s="54">
        <f t="shared" si="516"/>
        <v>101.66389645375826</v>
      </c>
      <c r="W3072" s="54">
        <f t="shared" si="517"/>
        <v>-0.70238777650476436</v>
      </c>
      <c r="X3072" s="14">
        <f t="shared" si="518"/>
        <v>-33.702387776504764</v>
      </c>
      <c r="Z3072" s="14">
        <f t="shared" si="519"/>
        <v>-67.855230045819241</v>
      </c>
      <c r="AA3072" s="14">
        <f t="shared" si="519"/>
        <v>-102.50549958544698</v>
      </c>
    </row>
    <row r="3073" spans="1:27" x14ac:dyDescent="0.35">
      <c r="A3073">
        <v>3067</v>
      </c>
      <c r="B3073" s="1">
        <v>42335</v>
      </c>
      <c r="C3073" s="2" t="s">
        <v>35</v>
      </c>
      <c r="D3073" s="2" t="s">
        <v>28</v>
      </c>
      <c r="E3073">
        <v>78</v>
      </c>
      <c r="F3073">
        <v>97</v>
      </c>
      <c r="G3073" s="14">
        <f t="shared" si="510"/>
        <v>98.050791771953499</v>
      </c>
      <c r="H3073" s="14">
        <f t="shared" si="511"/>
        <v>101.80333135085947</v>
      </c>
      <c r="I3073">
        <f t="shared" si="512"/>
        <v>-19</v>
      </c>
      <c r="J3073" s="14">
        <f t="shared" si="513"/>
        <v>-3.7525395789059672</v>
      </c>
      <c r="K3073" s="14">
        <f t="shared" si="514"/>
        <v>15.247460421094033</v>
      </c>
      <c r="L3073">
        <f>formatted_data!J3076</f>
        <v>0</v>
      </c>
      <c r="U3073" s="54">
        <f t="shared" si="515"/>
        <v>98.271868046095946</v>
      </c>
      <c r="V3073" s="54">
        <f t="shared" si="516"/>
        <v>101.7824773784539</v>
      </c>
      <c r="W3073" s="54">
        <f t="shared" si="517"/>
        <v>-3.5106093323579586</v>
      </c>
      <c r="X3073" s="14">
        <f t="shared" si="518"/>
        <v>15.489390667642041</v>
      </c>
      <c r="Z3073" s="14">
        <f t="shared" si="519"/>
        <v>-117.0507917719535</v>
      </c>
      <c r="AA3073" s="14">
        <f t="shared" si="519"/>
        <v>-105.55587092976543</v>
      </c>
    </row>
    <row r="3074" spans="1:27" x14ac:dyDescent="0.35">
      <c r="A3074">
        <v>3068</v>
      </c>
      <c r="B3074" s="1">
        <v>42335</v>
      </c>
      <c r="C3074" s="2" t="s">
        <v>37</v>
      </c>
      <c r="D3074" s="2" t="s">
        <v>38</v>
      </c>
      <c r="E3074">
        <v>104</v>
      </c>
      <c r="F3074">
        <v>92</v>
      </c>
      <c r="G3074" s="14">
        <f t="shared" si="510"/>
        <v>104.87718915649582</v>
      </c>
      <c r="H3074" s="14">
        <f t="shared" si="511"/>
        <v>102.63055578222323</v>
      </c>
      <c r="I3074">
        <f t="shared" si="512"/>
        <v>12</v>
      </c>
      <c r="J3074" s="14">
        <f t="shared" si="513"/>
        <v>2.2466333742725908</v>
      </c>
      <c r="K3074" s="14">
        <f t="shared" si="514"/>
        <v>-9.7533666257274092</v>
      </c>
      <c r="L3074">
        <f>formatted_data!J3077</f>
        <v>0</v>
      </c>
      <c r="U3074" s="54">
        <f t="shared" si="515"/>
        <v>104.83101985939551</v>
      </c>
      <c r="V3074" s="54">
        <f t="shared" si="516"/>
        <v>102.57942841606535</v>
      </c>
      <c r="W3074" s="54">
        <f t="shared" si="517"/>
        <v>2.251591443330156</v>
      </c>
      <c r="X3074" s="14">
        <f t="shared" si="518"/>
        <v>-9.748408556669844</v>
      </c>
      <c r="Z3074" s="14">
        <f t="shared" si="519"/>
        <v>-92.877189156495817</v>
      </c>
      <c r="AA3074" s="14">
        <f t="shared" si="519"/>
        <v>-100.38392240795064</v>
      </c>
    </row>
    <row r="3075" spans="1:27" x14ac:dyDescent="0.35">
      <c r="A3075">
        <v>3069</v>
      </c>
      <c r="B3075" s="1">
        <v>42335</v>
      </c>
      <c r="C3075" s="2" t="s">
        <v>27</v>
      </c>
      <c r="D3075" s="2" t="s">
        <v>29</v>
      </c>
      <c r="E3075">
        <v>116</v>
      </c>
      <c r="F3075">
        <v>114</v>
      </c>
      <c r="G3075" s="14">
        <f t="shared" si="510"/>
        <v>107.72191113458142</v>
      </c>
      <c r="H3075" s="14">
        <f t="shared" si="511"/>
        <v>91.246621494020118</v>
      </c>
      <c r="I3075">
        <f t="shared" si="512"/>
        <v>2</v>
      </c>
      <c r="J3075" s="14">
        <f t="shared" si="513"/>
        <v>16.4752896405613</v>
      </c>
      <c r="K3075" s="14">
        <f t="shared" si="514"/>
        <v>14.4752896405613</v>
      </c>
      <c r="L3075">
        <f>formatted_data!J3078</f>
        <v>0</v>
      </c>
      <c r="U3075" s="54">
        <f t="shared" si="515"/>
        <v>107.57693289000653</v>
      </c>
      <c r="V3075" s="54">
        <f t="shared" si="516"/>
        <v>91.641988595873883</v>
      </c>
      <c r="W3075" s="54">
        <f t="shared" si="517"/>
        <v>15.934944294132649</v>
      </c>
      <c r="X3075" s="14">
        <f t="shared" si="518"/>
        <v>13.934944294132649</v>
      </c>
      <c r="Z3075" s="14">
        <f t="shared" si="519"/>
        <v>-105.72191113458142</v>
      </c>
      <c r="AA3075" s="14">
        <f t="shared" si="519"/>
        <v>-74.771331853458818</v>
      </c>
    </row>
    <row r="3076" spans="1:27" x14ac:dyDescent="0.35">
      <c r="A3076">
        <v>3070</v>
      </c>
      <c r="B3076" s="1">
        <v>42335</v>
      </c>
      <c r="C3076" s="2" t="s">
        <v>21</v>
      </c>
      <c r="D3076" s="2" t="s">
        <v>36</v>
      </c>
      <c r="E3076">
        <v>101</v>
      </c>
      <c r="F3076">
        <v>116</v>
      </c>
      <c r="G3076" s="14">
        <f t="shared" si="510"/>
        <v>105.99498927928374</v>
      </c>
      <c r="H3076" s="14">
        <f t="shared" si="511"/>
        <v>102.73189092650145</v>
      </c>
      <c r="I3076">
        <f t="shared" si="512"/>
        <v>-15</v>
      </c>
      <c r="J3076" s="14">
        <f t="shared" si="513"/>
        <v>3.2630983527822934</v>
      </c>
      <c r="K3076" s="14">
        <f t="shared" si="514"/>
        <v>18.263098352782293</v>
      </c>
      <c r="L3076">
        <f>formatted_data!J3079</f>
        <v>0</v>
      </c>
      <c r="U3076" s="54">
        <f t="shared" si="515"/>
        <v>105.90810823590427</v>
      </c>
      <c r="V3076" s="54">
        <f t="shared" si="516"/>
        <v>102.6784565649471</v>
      </c>
      <c r="W3076" s="54">
        <f t="shared" si="517"/>
        <v>3.2296516709571677</v>
      </c>
      <c r="X3076" s="14">
        <f t="shared" si="518"/>
        <v>18.229651670957168</v>
      </c>
      <c r="Z3076" s="14">
        <f t="shared" si="519"/>
        <v>-120.99498927928374</v>
      </c>
      <c r="AA3076" s="14">
        <f t="shared" si="519"/>
        <v>-99.468792573719156</v>
      </c>
    </row>
    <row r="3077" spans="1:27" x14ac:dyDescent="0.35">
      <c r="A3077">
        <v>3071</v>
      </c>
      <c r="B3077" s="1">
        <v>42335</v>
      </c>
      <c r="C3077" s="2" t="s">
        <v>40</v>
      </c>
      <c r="D3077" s="2" t="s">
        <v>23</v>
      </c>
      <c r="E3077">
        <v>103</v>
      </c>
      <c r="F3077">
        <v>87</v>
      </c>
      <c r="G3077" s="14">
        <f t="shared" si="510"/>
        <v>107.34200235330511</v>
      </c>
      <c r="H3077" s="14">
        <f t="shared" si="511"/>
        <v>98.490671099975032</v>
      </c>
      <c r="I3077">
        <f t="shared" si="512"/>
        <v>16</v>
      </c>
      <c r="J3077" s="14">
        <f t="shared" si="513"/>
        <v>8.8513312533300734</v>
      </c>
      <c r="K3077" s="14">
        <f t="shared" si="514"/>
        <v>-7.1486687466699266</v>
      </c>
      <c r="L3077">
        <f>formatted_data!J3080</f>
        <v>0</v>
      </c>
      <c r="U3077" s="54">
        <f t="shared" si="515"/>
        <v>107.20703330479</v>
      </c>
      <c r="V3077" s="54">
        <f t="shared" si="516"/>
        <v>98.59943519818377</v>
      </c>
      <c r="W3077" s="54">
        <f t="shared" si="517"/>
        <v>8.6075981066062326</v>
      </c>
      <c r="X3077" s="14">
        <f t="shared" si="518"/>
        <v>-7.3924018933937674</v>
      </c>
      <c r="Z3077" s="14">
        <f t="shared" si="519"/>
        <v>-91.342002353305105</v>
      </c>
      <c r="AA3077" s="14">
        <f t="shared" si="519"/>
        <v>-89.639339846644958</v>
      </c>
    </row>
    <row r="3078" spans="1:27" x14ac:dyDescent="0.35">
      <c r="A3078">
        <v>3072</v>
      </c>
      <c r="B3078" s="1">
        <v>42335</v>
      </c>
      <c r="C3078" s="2" t="s">
        <v>44</v>
      </c>
      <c r="D3078" s="2" t="s">
        <v>48</v>
      </c>
      <c r="E3078">
        <v>80</v>
      </c>
      <c r="F3078">
        <v>91</v>
      </c>
      <c r="G3078" s="14">
        <f t="shared" si="510"/>
        <v>101.31033006466868</v>
      </c>
      <c r="H3078" s="14">
        <f t="shared" si="511"/>
        <v>108.41284733700948</v>
      </c>
      <c r="I3078">
        <f t="shared" si="512"/>
        <v>-11</v>
      </c>
      <c r="J3078" s="14">
        <f t="shared" si="513"/>
        <v>-7.1025172723408048</v>
      </c>
      <c r="K3078" s="14">
        <f t="shared" si="514"/>
        <v>3.8974827276591952</v>
      </c>
      <c r="L3078">
        <f>formatted_data!J3081</f>
        <v>0</v>
      </c>
      <c r="U3078" s="54">
        <f t="shared" si="515"/>
        <v>101.40093860629912</v>
      </c>
      <c r="V3078" s="54">
        <f t="shared" si="516"/>
        <v>108.1649790544476</v>
      </c>
      <c r="W3078" s="54">
        <f t="shared" si="517"/>
        <v>-6.7640404481484779</v>
      </c>
      <c r="X3078" s="14">
        <f t="shared" si="518"/>
        <v>4.2359595518515221</v>
      </c>
      <c r="Z3078" s="14">
        <f t="shared" si="519"/>
        <v>-112.31033006466868</v>
      </c>
      <c r="AA3078" s="14">
        <f t="shared" si="519"/>
        <v>-115.51536460935029</v>
      </c>
    </row>
    <row r="3079" spans="1:27" x14ac:dyDescent="0.35">
      <c r="A3079">
        <v>3073</v>
      </c>
      <c r="B3079" s="1">
        <v>42335</v>
      </c>
      <c r="C3079" s="2" t="s">
        <v>30</v>
      </c>
      <c r="D3079" s="2" t="s">
        <v>43</v>
      </c>
      <c r="E3079">
        <v>116</v>
      </c>
      <c r="F3079">
        <v>135</v>
      </c>
      <c r="G3079" s="14">
        <f t="shared" si="510"/>
        <v>105.08003045144822</v>
      </c>
      <c r="H3079" s="14">
        <f t="shared" si="511"/>
        <v>108.84730590396062</v>
      </c>
      <c r="I3079">
        <f t="shared" si="512"/>
        <v>-19</v>
      </c>
      <c r="J3079" s="14">
        <f t="shared" si="513"/>
        <v>-3.7672754525123935</v>
      </c>
      <c r="K3079" s="14">
        <f t="shared" si="514"/>
        <v>15.232724547487607</v>
      </c>
      <c r="L3079">
        <f>formatted_data!J3082</f>
        <v>0</v>
      </c>
      <c r="U3079" s="54">
        <f t="shared" si="515"/>
        <v>105.02051423642978</v>
      </c>
      <c r="V3079" s="54">
        <f t="shared" si="516"/>
        <v>108.58573802081735</v>
      </c>
      <c r="W3079" s="54">
        <f t="shared" si="517"/>
        <v>-3.5652237843875696</v>
      </c>
      <c r="X3079" s="14">
        <f t="shared" si="518"/>
        <v>15.43477621561243</v>
      </c>
      <c r="Z3079" s="14">
        <f t="shared" si="519"/>
        <v>-124.08003045144822</v>
      </c>
      <c r="AA3079" s="14">
        <f t="shared" si="519"/>
        <v>-112.61458135647301</v>
      </c>
    </row>
    <row r="3080" spans="1:27" x14ac:dyDescent="0.35">
      <c r="A3080">
        <v>3074</v>
      </c>
      <c r="B3080" s="1">
        <v>42335</v>
      </c>
      <c r="C3080" s="2" t="s">
        <v>32</v>
      </c>
      <c r="D3080" s="2" t="s">
        <v>46</v>
      </c>
      <c r="E3080">
        <v>91</v>
      </c>
      <c r="F3080">
        <v>101</v>
      </c>
      <c r="G3080" s="14">
        <f t="shared" ref="G3080:G3143" si="520">INDEX($P$7:$P$36,MATCH(C3080,$O$7:$O$36,0))+$O$2+$O$3</f>
        <v>100.80461446194062</v>
      </c>
      <c r="H3080" s="14">
        <f t="shared" ref="H3080:H3143" si="521">INDEX($P$7:$P$36,MATCH(D3080,$O$7:$O$36,0))+$O$2</f>
        <v>98.861256132139445</v>
      </c>
      <c r="I3080">
        <f t="shared" ref="I3080:I3143" si="522">E3080-F3080</f>
        <v>-10</v>
      </c>
      <c r="J3080" s="14">
        <f t="shared" ref="J3080:J3143" si="523">G3080-H3080</f>
        <v>1.9433583298011712</v>
      </c>
      <c r="K3080" s="14">
        <f t="shared" ref="K3080:K3143" si="524">J3080-I3080</f>
        <v>11.943358329801171</v>
      </c>
      <c r="L3080">
        <f>formatted_data!J3083</f>
        <v>0</v>
      </c>
      <c r="U3080" s="54">
        <f t="shared" ref="U3080:U3143" si="525">INDEX($R$7:$R$36,MATCH(C3080,$O$7:$O$36,0))+$O$3+$O$2</f>
        <v>100.91652316210531</v>
      </c>
      <c r="V3080" s="54">
        <f t="shared" ref="V3080:V3143" si="526">INDEX($R$7:$R$36,MATCH(D3080,$O$7:$O$36,0))+$O$2</f>
        <v>98.955244869530716</v>
      </c>
      <c r="W3080" s="54">
        <f t="shared" ref="W3080:W3143" si="527">U3080-V3080</f>
        <v>1.9612782925745904</v>
      </c>
      <c r="X3080" s="14">
        <f t="shared" ref="X3080:X3143" si="528">W3080-I3080</f>
        <v>11.96127829257459</v>
      </c>
      <c r="Z3080" s="14">
        <f t="shared" ref="Z3080:AA3143" si="529">I3080-G3080</f>
        <v>-110.80461446194062</v>
      </c>
      <c r="AA3080" s="14">
        <f t="shared" si="529"/>
        <v>-96.917897802338274</v>
      </c>
    </row>
    <row r="3081" spans="1:27" x14ac:dyDescent="0.35">
      <c r="A3081">
        <v>3075</v>
      </c>
      <c r="B3081" s="1">
        <v>42335</v>
      </c>
      <c r="C3081" s="2" t="s">
        <v>33</v>
      </c>
      <c r="D3081" s="2" t="s">
        <v>41</v>
      </c>
      <c r="E3081">
        <v>111</v>
      </c>
      <c r="F3081">
        <v>90</v>
      </c>
      <c r="G3081" s="14">
        <f t="shared" si="520"/>
        <v>109.92854844476508</v>
      </c>
      <c r="H3081" s="14">
        <f t="shared" si="521"/>
        <v>101.07796077245997</v>
      </c>
      <c r="I3081">
        <f t="shared" si="522"/>
        <v>21</v>
      </c>
      <c r="J3081" s="14">
        <f t="shared" si="523"/>
        <v>8.8505876723051102</v>
      </c>
      <c r="K3081" s="14">
        <f t="shared" si="524"/>
        <v>-12.14941232769489</v>
      </c>
      <c r="L3081">
        <f>formatted_data!J3084</f>
        <v>0</v>
      </c>
      <c r="U3081" s="54">
        <f t="shared" si="525"/>
        <v>109.71035700872449</v>
      </c>
      <c r="V3081" s="54">
        <f t="shared" si="526"/>
        <v>101.0834455023257</v>
      </c>
      <c r="W3081" s="54">
        <f t="shared" si="527"/>
        <v>8.626911506398784</v>
      </c>
      <c r="X3081" s="14">
        <f t="shared" si="528"/>
        <v>-12.373088493601216</v>
      </c>
      <c r="Z3081" s="14">
        <f t="shared" si="529"/>
        <v>-88.928548444765084</v>
      </c>
      <c r="AA3081" s="14">
        <f t="shared" si="529"/>
        <v>-92.227373100154864</v>
      </c>
    </row>
    <row r="3082" spans="1:27" x14ac:dyDescent="0.35">
      <c r="A3082">
        <v>3076</v>
      </c>
      <c r="B3082" s="1">
        <v>42336</v>
      </c>
      <c r="C3082" s="2" t="s">
        <v>34</v>
      </c>
      <c r="D3082" s="2" t="s">
        <v>42</v>
      </c>
      <c r="E3082">
        <v>82</v>
      </c>
      <c r="F3082">
        <v>84</v>
      </c>
      <c r="G3082" s="14">
        <f t="shared" si="520"/>
        <v>104.05741915474866</v>
      </c>
      <c r="H3082" s="14">
        <f t="shared" si="521"/>
        <v>102.94232975302926</v>
      </c>
      <c r="I3082">
        <f t="shared" si="522"/>
        <v>-2</v>
      </c>
      <c r="J3082" s="14">
        <f t="shared" si="523"/>
        <v>1.115089401719402</v>
      </c>
      <c r="K3082" s="14">
        <f t="shared" si="524"/>
        <v>3.115089401719402</v>
      </c>
      <c r="L3082">
        <f>formatted_data!J3085</f>
        <v>0</v>
      </c>
      <c r="U3082" s="54">
        <f t="shared" si="525"/>
        <v>104.0409507928738</v>
      </c>
      <c r="V3082" s="54">
        <f t="shared" si="526"/>
        <v>102.8776023338158</v>
      </c>
      <c r="W3082" s="54">
        <f t="shared" si="527"/>
        <v>1.1633484590579997</v>
      </c>
      <c r="X3082" s="14">
        <f t="shared" si="528"/>
        <v>3.1633484590579997</v>
      </c>
      <c r="Z3082" s="14">
        <f t="shared" si="529"/>
        <v>-106.05741915474866</v>
      </c>
      <c r="AA3082" s="14">
        <f t="shared" si="529"/>
        <v>-101.82724035130985</v>
      </c>
    </row>
    <row r="3083" spans="1:27" x14ac:dyDescent="0.35">
      <c r="A3083">
        <v>3077</v>
      </c>
      <c r="B3083" s="1">
        <v>42336</v>
      </c>
      <c r="C3083" s="2" t="s">
        <v>24</v>
      </c>
      <c r="D3083" s="2" t="s">
        <v>31</v>
      </c>
      <c r="E3083">
        <v>90</v>
      </c>
      <c r="F3083">
        <v>88</v>
      </c>
      <c r="G3083" s="14">
        <f t="shared" si="520"/>
        <v>104.22456095869505</v>
      </c>
      <c r="H3083" s="14">
        <f t="shared" si="521"/>
        <v>98.747122322587273</v>
      </c>
      <c r="I3083">
        <f t="shared" si="522"/>
        <v>2</v>
      </c>
      <c r="J3083" s="14">
        <f t="shared" si="523"/>
        <v>5.4774386361077774</v>
      </c>
      <c r="K3083" s="14">
        <f t="shared" si="524"/>
        <v>3.4774386361077774</v>
      </c>
      <c r="L3083">
        <f>formatted_data!J3086</f>
        <v>0</v>
      </c>
      <c r="U3083" s="54">
        <f t="shared" si="525"/>
        <v>104.20190387818219</v>
      </c>
      <c r="V3083" s="54">
        <f t="shared" si="526"/>
        <v>98.837538891379268</v>
      </c>
      <c r="W3083" s="54">
        <f t="shared" si="527"/>
        <v>5.3643649868029257</v>
      </c>
      <c r="X3083" s="14">
        <f t="shared" si="528"/>
        <v>3.3643649868029257</v>
      </c>
      <c r="Z3083" s="14">
        <f t="shared" si="529"/>
        <v>-102.22456095869505</v>
      </c>
      <c r="AA3083" s="14">
        <f t="shared" si="529"/>
        <v>-93.269683686479496</v>
      </c>
    </row>
    <row r="3084" spans="1:27" x14ac:dyDescent="0.35">
      <c r="A3084">
        <v>3078</v>
      </c>
      <c r="B3084" s="1">
        <v>42336</v>
      </c>
      <c r="C3084" s="2" t="s">
        <v>20</v>
      </c>
      <c r="D3084" s="2" t="s">
        <v>44</v>
      </c>
      <c r="E3084">
        <v>92</v>
      </c>
      <c r="F3084">
        <v>81</v>
      </c>
      <c r="G3084" s="14">
        <f t="shared" si="520"/>
        <v>106.60512675609696</v>
      </c>
      <c r="H3084" s="14">
        <f t="shared" si="521"/>
        <v>98.933275725553131</v>
      </c>
      <c r="I3084">
        <f t="shared" si="522"/>
        <v>11</v>
      </c>
      <c r="J3084" s="14">
        <f t="shared" si="523"/>
        <v>7.6718510305438343</v>
      </c>
      <c r="K3084" s="14">
        <f t="shared" si="524"/>
        <v>-3.3281489694561657</v>
      </c>
      <c r="L3084">
        <f>formatted_data!J3087</f>
        <v>0</v>
      </c>
      <c r="U3084" s="54">
        <f t="shared" si="525"/>
        <v>106.49330098609023</v>
      </c>
      <c r="V3084" s="54">
        <f t="shared" si="526"/>
        <v>99.023884267183576</v>
      </c>
      <c r="W3084" s="54">
        <f t="shared" si="527"/>
        <v>7.4694167189066576</v>
      </c>
      <c r="X3084" s="14">
        <f t="shared" si="528"/>
        <v>-3.5305832810933424</v>
      </c>
      <c r="Z3084" s="14">
        <f t="shared" si="529"/>
        <v>-95.605126756096965</v>
      </c>
      <c r="AA3084" s="14">
        <f t="shared" si="529"/>
        <v>-91.261424695009296</v>
      </c>
    </row>
    <row r="3085" spans="1:27" x14ac:dyDescent="0.35">
      <c r="A3085">
        <v>3079</v>
      </c>
      <c r="B3085" s="1">
        <v>42336</v>
      </c>
      <c r="C3085" s="2" t="s">
        <v>48</v>
      </c>
      <c r="D3085" s="2" t="s">
        <v>36</v>
      </c>
      <c r="E3085">
        <v>108</v>
      </c>
      <c r="F3085">
        <v>88</v>
      </c>
      <c r="G3085" s="14">
        <f t="shared" si="520"/>
        <v>110.78990167612503</v>
      </c>
      <c r="H3085" s="14">
        <f t="shared" si="521"/>
        <v>102.73189092650145</v>
      </c>
      <c r="I3085">
        <f t="shared" si="522"/>
        <v>20</v>
      </c>
      <c r="J3085" s="14">
        <f t="shared" si="523"/>
        <v>8.0580107496235769</v>
      </c>
      <c r="K3085" s="14">
        <f t="shared" si="524"/>
        <v>-11.941989250376423</v>
      </c>
      <c r="L3085">
        <f>formatted_data!J3088</f>
        <v>0</v>
      </c>
      <c r="U3085" s="54">
        <f t="shared" si="525"/>
        <v>110.54203339356316</v>
      </c>
      <c r="V3085" s="54">
        <f t="shared" si="526"/>
        <v>102.6784565649471</v>
      </c>
      <c r="W3085" s="54">
        <f t="shared" si="527"/>
        <v>7.8635768286160612</v>
      </c>
      <c r="X3085" s="14">
        <f t="shared" si="528"/>
        <v>-12.136423171383939</v>
      </c>
      <c r="Z3085" s="14">
        <f t="shared" si="529"/>
        <v>-90.789901676125027</v>
      </c>
      <c r="AA3085" s="14">
        <f t="shared" si="529"/>
        <v>-94.673880176877873</v>
      </c>
    </row>
    <row r="3086" spans="1:27" x14ac:dyDescent="0.35">
      <c r="A3086">
        <v>3080</v>
      </c>
      <c r="B3086" s="1">
        <v>42336</v>
      </c>
      <c r="C3086" s="2" t="s">
        <v>19</v>
      </c>
      <c r="D3086" s="2" t="s">
        <v>41</v>
      </c>
      <c r="E3086">
        <v>101</v>
      </c>
      <c r="F3086">
        <v>87</v>
      </c>
      <c r="G3086" s="14">
        <f t="shared" si="520"/>
        <v>101.23096234592008</v>
      </c>
      <c r="H3086" s="14">
        <f t="shared" si="521"/>
        <v>101.07796077245997</v>
      </c>
      <c r="I3086">
        <f t="shared" si="522"/>
        <v>14</v>
      </c>
      <c r="J3086" s="14">
        <f t="shared" si="523"/>
        <v>0.15300157346010224</v>
      </c>
      <c r="K3086" s="14">
        <f t="shared" si="524"/>
        <v>-13.846998426539898</v>
      </c>
      <c r="L3086">
        <f>formatted_data!J3089</f>
        <v>0</v>
      </c>
      <c r="U3086" s="54">
        <f t="shared" si="525"/>
        <v>101.32471763917553</v>
      </c>
      <c r="V3086" s="54">
        <f t="shared" si="526"/>
        <v>101.0834455023257</v>
      </c>
      <c r="W3086" s="54">
        <f t="shared" si="527"/>
        <v>0.24127213684982962</v>
      </c>
      <c r="X3086" s="14">
        <f t="shared" si="528"/>
        <v>-13.75872786315017</v>
      </c>
      <c r="Z3086" s="14">
        <f t="shared" si="529"/>
        <v>-87.230962345920076</v>
      </c>
      <c r="AA3086" s="14">
        <f t="shared" si="529"/>
        <v>-100.92495919899987</v>
      </c>
    </row>
    <row r="3087" spans="1:27" x14ac:dyDescent="0.35">
      <c r="A3087">
        <v>3081</v>
      </c>
      <c r="B3087" s="1">
        <v>42336</v>
      </c>
      <c r="C3087" s="2" t="s">
        <v>26</v>
      </c>
      <c r="D3087" s="2" t="s">
        <v>47</v>
      </c>
      <c r="E3087">
        <v>108</v>
      </c>
      <c r="F3087">
        <v>96</v>
      </c>
      <c r="G3087" s="14">
        <f t="shared" si="520"/>
        <v>107.26964018959943</v>
      </c>
      <c r="H3087" s="14">
        <f t="shared" si="521"/>
        <v>95.059297699867741</v>
      </c>
      <c r="I3087">
        <f t="shared" si="522"/>
        <v>12</v>
      </c>
      <c r="J3087" s="14">
        <f t="shared" si="523"/>
        <v>12.210342489731687</v>
      </c>
      <c r="K3087" s="14">
        <f t="shared" si="524"/>
        <v>0.21034248973168701</v>
      </c>
      <c r="L3087">
        <f>formatted_data!J3090</f>
        <v>0</v>
      </c>
      <c r="U3087" s="54">
        <f t="shared" si="525"/>
        <v>107.13453630961492</v>
      </c>
      <c r="V3087" s="54">
        <f t="shared" si="526"/>
        <v>95.303500761283047</v>
      </c>
      <c r="W3087" s="54">
        <f t="shared" si="527"/>
        <v>11.831035548331869</v>
      </c>
      <c r="X3087" s="14">
        <f t="shared" si="528"/>
        <v>-0.16896445166813123</v>
      </c>
      <c r="Z3087" s="14">
        <f t="shared" si="529"/>
        <v>-95.269640189599428</v>
      </c>
      <c r="AA3087" s="14">
        <f t="shared" si="529"/>
        <v>-82.848955210136054</v>
      </c>
    </row>
    <row r="3088" spans="1:27" x14ac:dyDescent="0.35">
      <c r="A3088">
        <v>3082</v>
      </c>
      <c r="B3088" s="1">
        <v>42336</v>
      </c>
      <c r="C3088" s="2" t="s">
        <v>43</v>
      </c>
      <c r="D3088" s="2" t="s">
        <v>32</v>
      </c>
      <c r="E3088">
        <v>120</v>
      </c>
      <c r="F3088">
        <v>101</v>
      </c>
      <c r="G3088" s="14">
        <f t="shared" si="520"/>
        <v>111.22436024307616</v>
      </c>
      <c r="H3088" s="14">
        <f t="shared" si="521"/>
        <v>98.427560122825071</v>
      </c>
      <c r="I3088">
        <f t="shared" si="522"/>
        <v>19</v>
      </c>
      <c r="J3088" s="14">
        <f t="shared" si="523"/>
        <v>12.796800120251092</v>
      </c>
      <c r="K3088" s="14">
        <f t="shared" si="524"/>
        <v>-6.2031998797489081</v>
      </c>
      <c r="L3088">
        <f>formatted_data!J3091</f>
        <v>0</v>
      </c>
      <c r="U3088" s="54">
        <f t="shared" si="525"/>
        <v>110.96279235993289</v>
      </c>
      <c r="V3088" s="54">
        <f t="shared" si="526"/>
        <v>98.539468822989747</v>
      </c>
      <c r="W3088" s="54">
        <f t="shared" si="527"/>
        <v>12.423323536943144</v>
      </c>
      <c r="X3088" s="14">
        <f t="shared" si="528"/>
        <v>-6.5766764630568559</v>
      </c>
      <c r="Z3088" s="14">
        <f t="shared" si="529"/>
        <v>-92.224360243076163</v>
      </c>
      <c r="AA3088" s="14">
        <f t="shared" si="529"/>
        <v>-85.630760002573979</v>
      </c>
    </row>
    <row r="3089" spans="1:27" x14ac:dyDescent="0.35">
      <c r="A3089">
        <v>3083</v>
      </c>
      <c r="B3089" s="1">
        <v>42337</v>
      </c>
      <c r="C3089" s="2" t="s">
        <v>45</v>
      </c>
      <c r="D3089" s="2" t="s">
        <v>22</v>
      </c>
      <c r="E3089">
        <v>87</v>
      </c>
      <c r="F3089">
        <v>82</v>
      </c>
      <c r="G3089" s="14">
        <f t="shared" si="520"/>
        <v>101.02741430528006</v>
      </c>
      <c r="H3089" s="14">
        <f t="shared" si="521"/>
        <v>96.603837256862732</v>
      </c>
      <c r="I3089">
        <f t="shared" si="522"/>
        <v>5</v>
      </c>
      <c r="J3089" s="14">
        <f t="shared" si="523"/>
        <v>4.4235770484173287</v>
      </c>
      <c r="K3089" s="14">
        <f t="shared" si="524"/>
        <v>-0.57642295158267132</v>
      </c>
      <c r="L3089">
        <f>formatted_data!J3092</f>
        <v>0</v>
      </c>
      <c r="U3089" s="54">
        <f t="shared" si="525"/>
        <v>101.12701535353548</v>
      </c>
      <c r="V3089" s="54">
        <f t="shared" si="526"/>
        <v>96.78183363367026</v>
      </c>
      <c r="W3089" s="54">
        <f t="shared" si="527"/>
        <v>4.3451817198652236</v>
      </c>
      <c r="X3089" s="14">
        <f t="shared" si="528"/>
        <v>-0.65481828013477639</v>
      </c>
      <c r="Z3089" s="14">
        <f t="shared" si="529"/>
        <v>-96.027414305280061</v>
      </c>
      <c r="AA3089" s="14">
        <f t="shared" si="529"/>
        <v>-92.180260208445404</v>
      </c>
    </row>
    <row r="3090" spans="1:27" x14ac:dyDescent="0.35">
      <c r="A3090">
        <v>3084</v>
      </c>
      <c r="B3090" s="1">
        <v>42337</v>
      </c>
      <c r="C3090" s="2" t="s">
        <v>33</v>
      </c>
      <c r="D3090" s="2" t="s">
        <v>46</v>
      </c>
      <c r="E3090">
        <v>107</v>
      </c>
      <c r="F3090">
        <v>99</v>
      </c>
      <c r="G3090" s="14">
        <f t="shared" si="520"/>
        <v>109.92854844476508</v>
      </c>
      <c r="H3090" s="14">
        <f t="shared" si="521"/>
        <v>98.861256132139445</v>
      </c>
      <c r="I3090">
        <f t="shared" si="522"/>
        <v>8</v>
      </c>
      <c r="J3090" s="14">
        <f t="shared" si="523"/>
        <v>11.067292312625639</v>
      </c>
      <c r="K3090" s="14">
        <f t="shared" si="524"/>
        <v>3.0672923126256393</v>
      </c>
      <c r="L3090">
        <f>formatted_data!J3093</f>
        <v>0</v>
      </c>
      <c r="U3090" s="54">
        <f t="shared" si="525"/>
        <v>109.71035700872449</v>
      </c>
      <c r="V3090" s="54">
        <f t="shared" si="526"/>
        <v>98.955244869530716</v>
      </c>
      <c r="W3090" s="54">
        <f t="shared" si="527"/>
        <v>10.75511213919377</v>
      </c>
      <c r="X3090" s="14">
        <f t="shared" si="528"/>
        <v>2.7551121391937698</v>
      </c>
      <c r="Z3090" s="14">
        <f t="shared" si="529"/>
        <v>-101.92854844476508</v>
      </c>
      <c r="AA3090" s="14">
        <f t="shared" si="529"/>
        <v>-87.793963819513806</v>
      </c>
    </row>
    <row r="3091" spans="1:27" x14ac:dyDescent="0.35">
      <c r="A3091">
        <v>3085</v>
      </c>
      <c r="B3091" s="1">
        <v>42337</v>
      </c>
      <c r="C3091" s="2" t="s">
        <v>31</v>
      </c>
      <c r="D3091" s="2" t="s">
        <v>23</v>
      </c>
      <c r="E3091">
        <v>87</v>
      </c>
      <c r="F3091">
        <v>83</v>
      </c>
      <c r="G3091" s="14">
        <f t="shared" si="520"/>
        <v>101.12417666170282</v>
      </c>
      <c r="H3091" s="14">
        <f t="shared" si="521"/>
        <v>98.490671099975032</v>
      </c>
      <c r="I3091">
        <f t="shared" si="522"/>
        <v>4</v>
      </c>
      <c r="J3091" s="14">
        <f t="shared" si="523"/>
        <v>2.6335055617277874</v>
      </c>
      <c r="K3091" s="14">
        <f t="shared" si="524"/>
        <v>-1.3664944382722126</v>
      </c>
      <c r="L3091">
        <f>formatted_data!J3094</f>
        <v>0</v>
      </c>
      <c r="U3091" s="54">
        <f t="shared" si="525"/>
        <v>101.21459323049483</v>
      </c>
      <c r="V3091" s="54">
        <f t="shared" si="526"/>
        <v>98.59943519818377</v>
      </c>
      <c r="W3091" s="54">
        <f t="shared" si="527"/>
        <v>2.6151580323110579</v>
      </c>
      <c r="X3091" s="14">
        <f t="shared" si="528"/>
        <v>-1.3848419676889421</v>
      </c>
      <c r="Z3091" s="14">
        <f t="shared" si="529"/>
        <v>-97.124176661702819</v>
      </c>
      <c r="AA3091" s="14">
        <f t="shared" si="529"/>
        <v>-95.857165538247244</v>
      </c>
    </row>
    <row r="3092" spans="1:27" x14ac:dyDescent="0.35">
      <c r="A3092">
        <v>3086</v>
      </c>
      <c r="B3092" s="1">
        <v>42337</v>
      </c>
      <c r="C3092" s="2" t="s">
        <v>25</v>
      </c>
      <c r="D3092" s="2" t="s">
        <v>39</v>
      </c>
      <c r="E3092">
        <v>110</v>
      </c>
      <c r="F3092">
        <v>91</v>
      </c>
      <c r="G3092" s="14">
        <f t="shared" si="520"/>
        <v>97.68658399452049</v>
      </c>
      <c r="H3092" s="14">
        <f t="shared" si="521"/>
        <v>98.478175706703695</v>
      </c>
      <c r="I3092">
        <f t="shared" si="522"/>
        <v>19</v>
      </c>
      <c r="J3092" s="14">
        <f t="shared" si="523"/>
        <v>-0.79159171218320523</v>
      </c>
      <c r="K3092" s="14">
        <f t="shared" si="524"/>
        <v>-19.791591712183205</v>
      </c>
      <c r="L3092">
        <f>formatted_data!J3095</f>
        <v>0</v>
      </c>
      <c r="U3092" s="54">
        <f t="shared" si="525"/>
        <v>97.922181366001027</v>
      </c>
      <c r="V3092" s="54">
        <f t="shared" si="526"/>
        <v>98.584454338137945</v>
      </c>
      <c r="W3092" s="54">
        <f t="shared" si="527"/>
        <v>-0.66227297213691827</v>
      </c>
      <c r="X3092" s="14">
        <f t="shared" si="528"/>
        <v>-19.662272972136918</v>
      </c>
      <c r="Z3092" s="14">
        <f t="shared" si="529"/>
        <v>-78.68658399452049</v>
      </c>
      <c r="AA3092" s="14">
        <f t="shared" si="529"/>
        <v>-99.2697674188869</v>
      </c>
    </row>
    <row r="3093" spans="1:27" x14ac:dyDescent="0.35">
      <c r="A3093">
        <v>3087</v>
      </c>
      <c r="B3093" s="1">
        <v>42337</v>
      </c>
      <c r="C3093" s="2" t="s">
        <v>42</v>
      </c>
      <c r="D3093" s="2" t="s">
        <v>30</v>
      </c>
      <c r="E3093">
        <v>102</v>
      </c>
      <c r="F3093">
        <v>107</v>
      </c>
      <c r="G3093" s="14">
        <f t="shared" si="520"/>
        <v>105.3193840921448</v>
      </c>
      <c r="H3093" s="14">
        <f t="shared" si="521"/>
        <v>102.70297611233268</v>
      </c>
      <c r="I3093">
        <f t="shared" si="522"/>
        <v>-5</v>
      </c>
      <c r="J3093" s="14">
        <f t="shared" si="523"/>
        <v>2.6164079798121236</v>
      </c>
      <c r="K3093" s="14">
        <f t="shared" si="524"/>
        <v>7.6164079798121236</v>
      </c>
      <c r="L3093">
        <f>formatted_data!J3096</f>
        <v>0</v>
      </c>
      <c r="U3093" s="54">
        <f t="shared" si="525"/>
        <v>105.25465667293135</v>
      </c>
      <c r="V3093" s="54">
        <f t="shared" si="526"/>
        <v>102.64345989731423</v>
      </c>
      <c r="W3093" s="54">
        <f t="shared" si="527"/>
        <v>2.6111967756171168</v>
      </c>
      <c r="X3093" s="14">
        <f t="shared" si="528"/>
        <v>7.6111967756171168</v>
      </c>
      <c r="Z3093" s="14">
        <f t="shared" si="529"/>
        <v>-110.3193840921448</v>
      </c>
      <c r="AA3093" s="14">
        <f t="shared" si="529"/>
        <v>-100.08656813252055</v>
      </c>
    </row>
    <row r="3094" spans="1:27" x14ac:dyDescent="0.35">
      <c r="A3094">
        <v>3088</v>
      </c>
      <c r="B3094" s="1">
        <v>42337</v>
      </c>
      <c r="C3094" s="2" t="s">
        <v>21</v>
      </c>
      <c r="D3094" s="2" t="s">
        <v>29</v>
      </c>
      <c r="E3094">
        <v>92</v>
      </c>
      <c r="F3094">
        <v>84</v>
      </c>
      <c r="G3094" s="14">
        <f t="shared" si="520"/>
        <v>105.99498927928374</v>
      </c>
      <c r="H3094" s="14">
        <f t="shared" si="521"/>
        <v>91.246621494020118</v>
      </c>
      <c r="I3094">
        <f t="shared" si="522"/>
        <v>8</v>
      </c>
      <c r="J3094" s="14">
        <f t="shared" si="523"/>
        <v>14.748367785263625</v>
      </c>
      <c r="K3094" s="14">
        <f t="shared" si="524"/>
        <v>6.7483677852636248</v>
      </c>
      <c r="L3094">
        <f>formatted_data!J3097</f>
        <v>0</v>
      </c>
      <c r="U3094" s="54">
        <f t="shared" si="525"/>
        <v>105.90810823590427</v>
      </c>
      <c r="V3094" s="54">
        <f t="shared" si="526"/>
        <v>91.641988595873883</v>
      </c>
      <c r="W3094" s="54">
        <f t="shared" si="527"/>
        <v>14.266119640030382</v>
      </c>
      <c r="X3094" s="14">
        <f t="shared" si="528"/>
        <v>6.2661196400303822</v>
      </c>
      <c r="Z3094" s="14">
        <f t="shared" si="529"/>
        <v>-97.994989279283743</v>
      </c>
      <c r="AA3094" s="14">
        <f t="shared" si="529"/>
        <v>-76.498253708756494</v>
      </c>
    </row>
    <row r="3095" spans="1:27" x14ac:dyDescent="0.35">
      <c r="A3095">
        <v>3089</v>
      </c>
      <c r="B3095" s="1">
        <v>42337</v>
      </c>
      <c r="C3095" s="2" t="s">
        <v>35</v>
      </c>
      <c r="D3095" s="2" t="s">
        <v>27</v>
      </c>
      <c r="E3095">
        <v>111</v>
      </c>
      <c r="F3095">
        <v>116</v>
      </c>
      <c r="G3095" s="14">
        <f t="shared" si="520"/>
        <v>98.050791771953499</v>
      </c>
      <c r="H3095" s="14">
        <f t="shared" si="521"/>
        <v>105.34485679546587</v>
      </c>
      <c r="I3095">
        <f t="shared" si="522"/>
        <v>-5</v>
      </c>
      <c r="J3095" s="14">
        <f t="shared" si="523"/>
        <v>-7.2940650235123741</v>
      </c>
      <c r="K3095" s="14">
        <f t="shared" si="524"/>
        <v>-2.2940650235123741</v>
      </c>
      <c r="L3095">
        <f>formatted_data!J3098</f>
        <v>0</v>
      </c>
      <c r="U3095" s="54">
        <f t="shared" si="525"/>
        <v>98.271868046095946</v>
      </c>
      <c r="V3095" s="54">
        <f t="shared" si="526"/>
        <v>105.19987855089097</v>
      </c>
      <c r="W3095" s="54">
        <f t="shared" si="527"/>
        <v>-6.9280105047950258</v>
      </c>
      <c r="X3095" s="14">
        <f t="shared" si="528"/>
        <v>-1.9280105047950258</v>
      </c>
      <c r="Z3095" s="14">
        <f t="shared" si="529"/>
        <v>-103.0507917719535</v>
      </c>
      <c r="AA3095" s="14">
        <f t="shared" si="529"/>
        <v>-112.63892181897825</v>
      </c>
    </row>
    <row r="3096" spans="1:27" x14ac:dyDescent="0.35">
      <c r="A3096">
        <v>3090</v>
      </c>
      <c r="B3096" s="1">
        <v>42337</v>
      </c>
      <c r="C3096" s="2" t="s">
        <v>47</v>
      </c>
      <c r="D3096" s="2" t="s">
        <v>37</v>
      </c>
      <c r="E3096">
        <v>103</v>
      </c>
      <c r="F3096">
        <v>107</v>
      </c>
      <c r="G3096" s="14">
        <f t="shared" si="520"/>
        <v>97.436352038983287</v>
      </c>
      <c r="H3096" s="14">
        <f t="shared" si="521"/>
        <v>102.50013481738027</v>
      </c>
      <c r="I3096">
        <f t="shared" si="522"/>
        <v>-4</v>
      </c>
      <c r="J3096" s="14">
        <f t="shared" si="523"/>
        <v>-5.063782778396984</v>
      </c>
      <c r="K3096" s="14">
        <f t="shared" si="524"/>
        <v>-1.063782778396984</v>
      </c>
      <c r="L3096">
        <f>formatted_data!J3099</f>
        <v>0</v>
      </c>
      <c r="U3096" s="54">
        <f t="shared" si="525"/>
        <v>97.680555100398593</v>
      </c>
      <c r="V3096" s="54">
        <f t="shared" si="526"/>
        <v>102.45396552027997</v>
      </c>
      <c r="W3096" s="54">
        <f t="shared" si="527"/>
        <v>-4.7734104198813725</v>
      </c>
      <c r="X3096" s="14">
        <f t="shared" si="528"/>
        <v>-0.77341041988137249</v>
      </c>
      <c r="Z3096" s="14">
        <f t="shared" si="529"/>
        <v>-101.43635203898329</v>
      </c>
      <c r="AA3096" s="14">
        <f t="shared" si="529"/>
        <v>-107.56391759577726</v>
      </c>
    </row>
    <row r="3097" spans="1:27" x14ac:dyDescent="0.35">
      <c r="A3097">
        <v>3091</v>
      </c>
      <c r="B3097" s="1">
        <v>42338</v>
      </c>
      <c r="C3097" s="2" t="s">
        <v>23</v>
      </c>
      <c r="D3097" s="2" t="s">
        <v>27</v>
      </c>
      <c r="E3097">
        <v>116</v>
      </c>
      <c r="F3097">
        <v>105</v>
      </c>
      <c r="G3097" s="14">
        <f t="shared" si="520"/>
        <v>100.86772543909058</v>
      </c>
      <c r="H3097" s="14">
        <f t="shared" si="521"/>
        <v>105.34485679546587</v>
      </c>
      <c r="I3097">
        <f t="shared" si="522"/>
        <v>11</v>
      </c>
      <c r="J3097" s="14">
        <f t="shared" si="523"/>
        <v>-4.4771313563752955</v>
      </c>
      <c r="K3097" s="14">
        <f t="shared" si="524"/>
        <v>-15.477131356375295</v>
      </c>
      <c r="L3097">
        <f>formatted_data!J3100</f>
        <v>0</v>
      </c>
      <c r="U3097" s="54">
        <f t="shared" si="525"/>
        <v>100.97648953729933</v>
      </c>
      <c r="V3097" s="54">
        <f t="shared" si="526"/>
        <v>105.19987855089097</v>
      </c>
      <c r="W3097" s="54">
        <f t="shared" si="527"/>
        <v>-4.2233890135916425</v>
      </c>
      <c r="X3097" s="14">
        <f t="shared" si="528"/>
        <v>-15.223389013591643</v>
      </c>
      <c r="Z3097" s="14">
        <f t="shared" si="529"/>
        <v>-89.867725439090577</v>
      </c>
      <c r="AA3097" s="14">
        <f t="shared" si="529"/>
        <v>-109.82198815184117</v>
      </c>
    </row>
    <row r="3098" spans="1:27" x14ac:dyDescent="0.35">
      <c r="A3098">
        <v>3092</v>
      </c>
      <c r="B3098" s="1">
        <v>42338</v>
      </c>
      <c r="C3098" s="2" t="s">
        <v>28</v>
      </c>
      <c r="D3098" s="2" t="s">
        <v>39</v>
      </c>
      <c r="E3098">
        <v>95</v>
      </c>
      <c r="F3098">
        <v>105</v>
      </c>
      <c r="G3098" s="14">
        <f t="shared" si="520"/>
        <v>104.18038568997501</v>
      </c>
      <c r="H3098" s="14">
        <f t="shared" si="521"/>
        <v>98.478175706703695</v>
      </c>
      <c r="I3098">
        <f t="shared" si="522"/>
        <v>-10</v>
      </c>
      <c r="J3098" s="14">
        <f t="shared" si="523"/>
        <v>5.7022099832713167</v>
      </c>
      <c r="K3098" s="14">
        <f t="shared" si="524"/>
        <v>15.702209983271317</v>
      </c>
      <c r="L3098">
        <f>formatted_data!J3101</f>
        <v>0</v>
      </c>
      <c r="U3098" s="54">
        <f t="shared" si="525"/>
        <v>104.15953171756945</v>
      </c>
      <c r="V3098" s="54">
        <f t="shared" si="526"/>
        <v>98.584454338137945</v>
      </c>
      <c r="W3098" s="54">
        <f t="shared" si="527"/>
        <v>5.5750773794315052</v>
      </c>
      <c r="X3098" s="14">
        <f t="shared" si="528"/>
        <v>15.575077379431505</v>
      </c>
      <c r="Z3098" s="14">
        <f t="shared" si="529"/>
        <v>-114.18038568997501</v>
      </c>
      <c r="AA3098" s="14">
        <f t="shared" si="529"/>
        <v>-92.775965723432378</v>
      </c>
    </row>
    <row r="3099" spans="1:27" x14ac:dyDescent="0.35">
      <c r="A3099">
        <v>3093</v>
      </c>
      <c r="B3099" s="1">
        <v>42338</v>
      </c>
      <c r="C3099" s="2" t="s">
        <v>36</v>
      </c>
      <c r="D3099" s="2" t="s">
        <v>40</v>
      </c>
      <c r="E3099">
        <v>106</v>
      </c>
      <c r="F3099">
        <v>100</v>
      </c>
      <c r="G3099" s="14">
        <f t="shared" si="520"/>
        <v>105.108945265617</v>
      </c>
      <c r="H3099" s="14">
        <f t="shared" si="521"/>
        <v>104.96494801418956</v>
      </c>
      <c r="I3099">
        <f t="shared" si="522"/>
        <v>6</v>
      </c>
      <c r="J3099" s="14">
        <f t="shared" si="523"/>
        <v>0.14399725142743591</v>
      </c>
      <c r="K3099" s="14">
        <f t="shared" si="524"/>
        <v>-5.8560027485725641</v>
      </c>
      <c r="L3099">
        <f>formatted_data!J3102</f>
        <v>0</v>
      </c>
      <c r="U3099" s="54">
        <f t="shared" si="525"/>
        <v>105.05551090406264</v>
      </c>
      <c r="V3099" s="54">
        <f t="shared" si="526"/>
        <v>104.82997896567446</v>
      </c>
      <c r="W3099" s="54">
        <f t="shared" si="527"/>
        <v>0.22553193838818686</v>
      </c>
      <c r="X3099" s="14">
        <f t="shared" si="528"/>
        <v>-5.7744680616118131</v>
      </c>
      <c r="Z3099" s="14">
        <f t="shared" si="529"/>
        <v>-99.108945265616995</v>
      </c>
      <c r="AA3099" s="14">
        <f t="shared" si="529"/>
        <v>-104.82095076276212</v>
      </c>
    </row>
    <row r="3100" spans="1:27" x14ac:dyDescent="0.35">
      <c r="A3100">
        <v>3094</v>
      </c>
      <c r="B3100" s="1">
        <v>42338</v>
      </c>
      <c r="C3100" s="2" t="s">
        <v>38</v>
      </c>
      <c r="D3100" s="2" t="s">
        <v>48</v>
      </c>
      <c r="E3100">
        <v>92</v>
      </c>
      <c r="F3100">
        <v>89</v>
      </c>
      <c r="G3100" s="14">
        <f t="shared" si="520"/>
        <v>105.00761012133877</v>
      </c>
      <c r="H3100" s="14">
        <f t="shared" si="521"/>
        <v>108.41284733700948</v>
      </c>
      <c r="I3100">
        <f t="shared" si="522"/>
        <v>3</v>
      </c>
      <c r="J3100" s="14">
        <f t="shared" si="523"/>
        <v>-3.4052372156707094</v>
      </c>
      <c r="K3100" s="14">
        <f t="shared" si="524"/>
        <v>-6.4052372156707094</v>
      </c>
      <c r="L3100">
        <f>formatted_data!J3103</f>
        <v>0</v>
      </c>
      <c r="U3100" s="54">
        <f t="shared" si="525"/>
        <v>104.95648275518091</v>
      </c>
      <c r="V3100" s="54">
        <f t="shared" si="526"/>
        <v>108.1649790544476</v>
      </c>
      <c r="W3100" s="54">
        <f t="shared" si="527"/>
        <v>-3.2084962992666846</v>
      </c>
      <c r="X3100" s="14">
        <f t="shared" si="528"/>
        <v>-6.2084962992666846</v>
      </c>
      <c r="Z3100" s="14">
        <f t="shared" si="529"/>
        <v>-102.00761012133877</v>
      </c>
      <c r="AA3100" s="14">
        <f t="shared" si="529"/>
        <v>-111.81808455268019</v>
      </c>
    </row>
    <row r="3101" spans="1:27" x14ac:dyDescent="0.35">
      <c r="A3101">
        <v>3095</v>
      </c>
      <c r="B3101" s="1">
        <v>42338</v>
      </c>
      <c r="C3101" s="2" t="s">
        <v>22</v>
      </c>
      <c r="D3101" s="2" t="s">
        <v>44</v>
      </c>
      <c r="E3101">
        <v>92</v>
      </c>
      <c r="F3101">
        <v>74</v>
      </c>
      <c r="G3101" s="14">
        <f t="shared" si="520"/>
        <v>98.980891595978278</v>
      </c>
      <c r="H3101" s="14">
        <f t="shared" si="521"/>
        <v>98.933275725553131</v>
      </c>
      <c r="I3101">
        <f t="shared" si="522"/>
        <v>18</v>
      </c>
      <c r="J3101" s="14">
        <f t="shared" si="523"/>
        <v>4.7615870425147477E-2</v>
      </c>
      <c r="K3101" s="14">
        <f t="shared" si="524"/>
        <v>-17.952384129574853</v>
      </c>
      <c r="L3101">
        <f>formatted_data!J3104</f>
        <v>0</v>
      </c>
      <c r="U3101" s="54">
        <f t="shared" si="525"/>
        <v>99.15888797278582</v>
      </c>
      <c r="V3101" s="54">
        <f t="shared" si="526"/>
        <v>99.023884267183576</v>
      </c>
      <c r="W3101" s="54">
        <f t="shared" si="527"/>
        <v>0.13500370560224439</v>
      </c>
      <c r="X3101" s="14">
        <f t="shared" si="528"/>
        <v>-17.864996294397756</v>
      </c>
      <c r="Z3101" s="14">
        <f t="shared" si="529"/>
        <v>-80.980891595978278</v>
      </c>
      <c r="AA3101" s="14">
        <f t="shared" si="529"/>
        <v>-98.885659855127983</v>
      </c>
    </row>
    <row r="3102" spans="1:27" x14ac:dyDescent="0.35">
      <c r="A3102">
        <v>3096</v>
      </c>
      <c r="B3102" s="1">
        <v>42338</v>
      </c>
      <c r="C3102" s="2" t="s">
        <v>19</v>
      </c>
      <c r="D3102" s="2" t="s">
        <v>43</v>
      </c>
      <c r="E3102">
        <v>103</v>
      </c>
      <c r="F3102">
        <v>106</v>
      </c>
      <c r="G3102" s="14">
        <f t="shared" si="520"/>
        <v>101.23096234592008</v>
      </c>
      <c r="H3102" s="14">
        <f t="shared" si="521"/>
        <v>108.84730590396062</v>
      </c>
      <c r="I3102">
        <f t="shared" si="522"/>
        <v>-3</v>
      </c>
      <c r="J3102" s="14">
        <f t="shared" si="523"/>
        <v>-7.6163435580405405</v>
      </c>
      <c r="K3102" s="14">
        <f t="shared" si="524"/>
        <v>-4.6163435580405405</v>
      </c>
      <c r="L3102">
        <f>formatted_data!J3105</f>
        <v>0</v>
      </c>
      <c r="U3102" s="54">
        <f t="shared" si="525"/>
        <v>101.32471763917553</v>
      </c>
      <c r="V3102" s="54">
        <f t="shared" si="526"/>
        <v>108.58573802081735</v>
      </c>
      <c r="W3102" s="54">
        <f t="shared" si="527"/>
        <v>-7.2610203816418135</v>
      </c>
      <c r="X3102" s="14">
        <f t="shared" si="528"/>
        <v>-4.2610203816418135</v>
      </c>
      <c r="Z3102" s="14">
        <f t="shared" si="529"/>
        <v>-104.23096234592008</v>
      </c>
      <c r="AA3102" s="14">
        <f t="shared" si="529"/>
        <v>-116.46364946200116</v>
      </c>
    </row>
    <row r="3103" spans="1:27" x14ac:dyDescent="0.35">
      <c r="A3103">
        <v>3097</v>
      </c>
      <c r="B3103" s="1">
        <v>42338</v>
      </c>
      <c r="C3103" s="2" t="s">
        <v>32</v>
      </c>
      <c r="D3103" s="2" t="s">
        <v>20</v>
      </c>
      <c r="E3103">
        <v>112</v>
      </c>
      <c r="F3103">
        <v>98</v>
      </c>
      <c r="G3103" s="14">
        <f t="shared" si="520"/>
        <v>100.80461446194062</v>
      </c>
      <c r="H3103" s="14">
        <f t="shared" si="521"/>
        <v>104.22807241698142</v>
      </c>
      <c r="I3103">
        <f t="shared" si="522"/>
        <v>14</v>
      </c>
      <c r="J3103" s="14">
        <f t="shared" si="523"/>
        <v>-3.4234579550408029</v>
      </c>
      <c r="K3103" s="14">
        <f t="shared" si="524"/>
        <v>-17.423457955040803</v>
      </c>
      <c r="L3103">
        <f>formatted_data!J3106</f>
        <v>0</v>
      </c>
      <c r="U3103" s="54">
        <f t="shared" si="525"/>
        <v>100.91652316210531</v>
      </c>
      <c r="V3103" s="54">
        <f t="shared" si="526"/>
        <v>104.11624664697467</v>
      </c>
      <c r="W3103" s="54">
        <f t="shared" si="527"/>
        <v>-3.1997234848693665</v>
      </c>
      <c r="X3103" s="14">
        <f t="shared" si="528"/>
        <v>-17.199723484869367</v>
      </c>
      <c r="Z3103" s="14">
        <f t="shared" si="529"/>
        <v>-86.804614461940616</v>
      </c>
      <c r="AA3103" s="14">
        <f t="shared" si="529"/>
        <v>-107.65153037202222</v>
      </c>
    </row>
    <row r="3104" spans="1:27" x14ac:dyDescent="0.35">
      <c r="A3104">
        <v>3098</v>
      </c>
      <c r="B3104" s="1">
        <v>42338</v>
      </c>
      <c r="C3104" s="2" t="s">
        <v>33</v>
      </c>
      <c r="D3104" s="2" t="s">
        <v>26</v>
      </c>
      <c r="E3104">
        <v>102</v>
      </c>
      <c r="F3104">
        <v>87</v>
      </c>
      <c r="G3104" s="14">
        <f t="shared" si="520"/>
        <v>109.92854844476508</v>
      </c>
      <c r="H3104" s="14">
        <f t="shared" si="521"/>
        <v>104.89258585048388</v>
      </c>
      <c r="I3104">
        <f t="shared" si="522"/>
        <v>15</v>
      </c>
      <c r="J3104" s="14">
        <f t="shared" si="523"/>
        <v>5.0359625942812016</v>
      </c>
      <c r="K3104" s="14">
        <f t="shared" si="524"/>
        <v>-9.9640374057187984</v>
      </c>
      <c r="L3104">
        <f>formatted_data!J3107</f>
        <v>0</v>
      </c>
      <c r="U3104" s="54">
        <f t="shared" si="525"/>
        <v>109.71035700872449</v>
      </c>
      <c r="V3104" s="54">
        <f t="shared" si="526"/>
        <v>104.75748197049936</v>
      </c>
      <c r="W3104" s="54">
        <f t="shared" si="527"/>
        <v>4.9528750382251303</v>
      </c>
      <c r="X3104" s="14">
        <f t="shared" si="528"/>
        <v>-10.04712496177487</v>
      </c>
      <c r="Z3104" s="14">
        <f t="shared" si="529"/>
        <v>-94.928548444765084</v>
      </c>
      <c r="AA3104" s="14">
        <f t="shared" si="529"/>
        <v>-99.856623256202681</v>
      </c>
    </row>
    <row r="3105" spans="1:27" x14ac:dyDescent="0.35">
      <c r="A3105">
        <v>3099</v>
      </c>
      <c r="B3105" s="1">
        <v>42339</v>
      </c>
      <c r="C3105" s="2" t="s">
        <v>24</v>
      </c>
      <c r="D3105" s="2" t="s">
        <v>34</v>
      </c>
      <c r="E3105">
        <v>85</v>
      </c>
      <c r="F3105">
        <v>97</v>
      </c>
      <c r="G3105" s="14">
        <f t="shared" si="520"/>
        <v>104.22456095869505</v>
      </c>
      <c r="H3105" s="14">
        <f t="shared" si="521"/>
        <v>101.68036481563311</v>
      </c>
      <c r="I3105">
        <f t="shared" si="522"/>
        <v>-12</v>
      </c>
      <c r="J3105" s="14">
        <f t="shared" si="523"/>
        <v>2.5441961430619386</v>
      </c>
      <c r="K3105" s="14">
        <f t="shared" si="524"/>
        <v>14.544196143061939</v>
      </c>
      <c r="L3105">
        <f>formatted_data!J3108</f>
        <v>0</v>
      </c>
      <c r="U3105" s="54">
        <f t="shared" si="525"/>
        <v>104.20190387818219</v>
      </c>
      <c r="V3105" s="54">
        <f t="shared" si="526"/>
        <v>101.66389645375826</v>
      </c>
      <c r="W3105" s="54">
        <f t="shared" si="527"/>
        <v>2.5380074244239381</v>
      </c>
      <c r="X3105" s="14">
        <f t="shared" si="528"/>
        <v>14.538007424423938</v>
      </c>
      <c r="Z3105" s="14">
        <f t="shared" si="529"/>
        <v>-116.22456095869505</v>
      </c>
      <c r="AA3105" s="14">
        <f t="shared" si="529"/>
        <v>-99.136168672571173</v>
      </c>
    </row>
    <row r="3106" spans="1:27" x14ac:dyDescent="0.35">
      <c r="A3106">
        <v>3100</v>
      </c>
      <c r="B3106" s="1">
        <v>42339</v>
      </c>
      <c r="C3106" s="2" t="s">
        <v>29</v>
      </c>
      <c r="D3106" s="2" t="s">
        <v>47</v>
      </c>
      <c r="E3106">
        <v>103</v>
      </c>
      <c r="F3106">
        <v>91</v>
      </c>
      <c r="G3106" s="14">
        <f t="shared" si="520"/>
        <v>93.623675833135664</v>
      </c>
      <c r="H3106" s="14">
        <f t="shared" si="521"/>
        <v>95.059297699867741</v>
      </c>
      <c r="I3106">
        <f t="shared" si="522"/>
        <v>12</v>
      </c>
      <c r="J3106" s="14">
        <f t="shared" si="523"/>
        <v>-1.4356218667320775</v>
      </c>
      <c r="K3106" s="14">
        <f t="shared" si="524"/>
        <v>-13.435621866732077</v>
      </c>
      <c r="L3106">
        <f>formatted_data!J3109</f>
        <v>0</v>
      </c>
      <c r="U3106" s="54">
        <f t="shared" si="525"/>
        <v>94.019042934989429</v>
      </c>
      <c r="V3106" s="54">
        <f t="shared" si="526"/>
        <v>95.303500761283047</v>
      </c>
      <c r="W3106" s="54">
        <f t="shared" si="527"/>
        <v>-1.2844578262936182</v>
      </c>
      <c r="X3106" s="14">
        <f t="shared" si="528"/>
        <v>-13.284457826293618</v>
      </c>
      <c r="Z3106" s="14">
        <f t="shared" si="529"/>
        <v>-81.623675833135664</v>
      </c>
      <c r="AA3106" s="14">
        <f t="shared" si="529"/>
        <v>-96.494919566599819</v>
      </c>
    </row>
    <row r="3107" spans="1:27" x14ac:dyDescent="0.35">
      <c r="A3107">
        <v>3101</v>
      </c>
      <c r="B3107" s="1">
        <v>42339</v>
      </c>
      <c r="C3107" s="2" t="s">
        <v>31</v>
      </c>
      <c r="D3107" s="2" t="s">
        <v>30</v>
      </c>
      <c r="E3107">
        <v>94</v>
      </c>
      <c r="F3107">
        <v>91</v>
      </c>
      <c r="G3107" s="14">
        <f t="shared" si="520"/>
        <v>101.12417666170282</v>
      </c>
      <c r="H3107" s="14">
        <f t="shared" si="521"/>
        <v>102.70297611233268</v>
      </c>
      <c r="I3107">
        <f t="shared" si="522"/>
        <v>3</v>
      </c>
      <c r="J3107" s="14">
        <f t="shared" si="523"/>
        <v>-1.5787994506298588</v>
      </c>
      <c r="K3107" s="14">
        <f t="shared" si="524"/>
        <v>-4.5787994506298588</v>
      </c>
      <c r="L3107">
        <f>formatted_data!J3110</f>
        <v>0</v>
      </c>
      <c r="U3107" s="54">
        <f t="shared" si="525"/>
        <v>101.21459323049483</v>
      </c>
      <c r="V3107" s="54">
        <f t="shared" si="526"/>
        <v>102.64345989731423</v>
      </c>
      <c r="W3107" s="54">
        <f t="shared" si="527"/>
        <v>-1.4288666668194026</v>
      </c>
      <c r="X3107" s="14">
        <f t="shared" si="528"/>
        <v>-4.4288666668194026</v>
      </c>
      <c r="Z3107" s="14">
        <f t="shared" si="529"/>
        <v>-98.124176661702819</v>
      </c>
      <c r="AA3107" s="14">
        <f t="shared" si="529"/>
        <v>-104.28177556296254</v>
      </c>
    </row>
    <row r="3108" spans="1:27" x14ac:dyDescent="0.35">
      <c r="A3108">
        <v>3102</v>
      </c>
      <c r="B3108" s="1">
        <v>42339</v>
      </c>
      <c r="C3108" s="2" t="s">
        <v>46</v>
      </c>
      <c r="D3108" s="2" t="s">
        <v>25</v>
      </c>
      <c r="E3108">
        <v>93</v>
      </c>
      <c r="F3108">
        <v>96</v>
      </c>
      <c r="G3108" s="14">
        <f t="shared" si="520"/>
        <v>101.23831047125499</v>
      </c>
      <c r="H3108" s="14">
        <f t="shared" si="521"/>
        <v>95.309529655404944</v>
      </c>
      <c r="I3108">
        <f t="shared" si="522"/>
        <v>-3</v>
      </c>
      <c r="J3108" s="14">
        <f t="shared" si="523"/>
        <v>5.9287808158500468</v>
      </c>
      <c r="K3108" s="14">
        <f t="shared" si="524"/>
        <v>8.9287808158500468</v>
      </c>
      <c r="L3108">
        <f>formatted_data!J3111</f>
        <v>0</v>
      </c>
      <c r="U3108" s="54">
        <f t="shared" si="525"/>
        <v>101.33229920864626</v>
      </c>
      <c r="V3108" s="54">
        <f t="shared" si="526"/>
        <v>95.545127026885467</v>
      </c>
      <c r="W3108" s="54">
        <f t="shared" si="527"/>
        <v>5.7871721817607948</v>
      </c>
      <c r="X3108" s="14">
        <f t="shared" si="528"/>
        <v>8.7871721817607948</v>
      </c>
      <c r="Z3108" s="14">
        <f t="shared" si="529"/>
        <v>-104.23831047125499</v>
      </c>
      <c r="AA3108" s="14">
        <f t="shared" si="529"/>
        <v>-89.380748839554897</v>
      </c>
    </row>
    <row r="3109" spans="1:27" x14ac:dyDescent="0.35">
      <c r="A3109">
        <v>3103</v>
      </c>
      <c r="B3109" s="1">
        <v>42339</v>
      </c>
      <c r="C3109" s="2" t="s">
        <v>41</v>
      </c>
      <c r="D3109" s="2" t="s">
        <v>21</v>
      </c>
      <c r="E3109">
        <v>104</v>
      </c>
      <c r="F3109">
        <v>113</v>
      </c>
      <c r="G3109" s="14">
        <f t="shared" si="520"/>
        <v>103.45501511157552</v>
      </c>
      <c r="H3109" s="14">
        <f t="shared" si="521"/>
        <v>103.6179349401682</v>
      </c>
      <c r="I3109">
        <f t="shared" si="522"/>
        <v>-9</v>
      </c>
      <c r="J3109" s="14">
        <f t="shared" si="523"/>
        <v>-0.16291982859267762</v>
      </c>
      <c r="K3109" s="14">
        <f t="shared" si="524"/>
        <v>8.8370801714073224</v>
      </c>
      <c r="L3109">
        <f>formatted_data!J3112</f>
        <v>0</v>
      </c>
      <c r="U3109" s="54">
        <f t="shared" si="525"/>
        <v>103.46049984144125</v>
      </c>
      <c r="V3109" s="54">
        <f t="shared" si="526"/>
        <v>103.53105389678872</v>
      </c>
      <c r="W3109" s="54">
        <f t="shared" si="527"/>
        <v>-7.0554055347471945E-2</v>
      </c>
      <c r="X3109" s="14">
        <f t="shared" si="528"/>
        <v>8.9294459446525281</v>
      </c>
      <c r="Z3109" s="14">
        <f t="shared" si="529"/>
        <v>-112.45501511157552</v>
      </c>
      <c r="AA3109" s="14">
        <f t="shared" si="529"/>
        <v>-103.78085476876088</v>
      </c>
    </row>
    <row r="3110" spans="1:27" x14ac:dyDescent="0.35">
      <c r="A3110">
        <v>3104</v>
      </c>
      <c r="B3110" s="1">
        <v>42339</v>
      </c>
      <c r="C3110" s="2" t="s">
        <v>26</v>
      </c>
      <c r="D3110" s="2" t="s">
        <v>20</v>
      </c>
      <c r="E3110">
        <v>112</v>
      </c>
      <c r="F3110">
        <v>115</v>
      </c>
      <c r="G3110" s="14">
        <f t="shared" si="520"/>
        <v>107.26964018959943</v>
      </c>
      <c r="H3110" s="14">
        <f t="shared" si="521"/>
        <v>104.22807241698142</v>
      </c>
      <c r="I3110">
        <f t="shared" si="522"/>
        <v>-3</v>
      </c>
      <c r="J3110" s="14">
        <f t="shared" si="523"/>
        <v>3.0415677726180093</v>
      </c>
      <c r="K3110" s="14">
        <f t="shared" si="524"/>
        <v>6.0415677726180093</v>
      </c>
      <c r="L3110">
        <f>formatted_data!J3113</f>
        <v>0</v>
      </c>
      <c r="U3110" s="54">
        <f t="shared" si="525"/>
        <v>107.13453630961492</v>
      </c>
      <c r="V3110" s="54">
        <f t="shared" si="526"/>
        <v>104.11624664697467</v>
      </c>
      <c r="W3110" s="54">
        <f t="shared" si="527"/>
        <v>3.0182896626402425</v>
      </c>
      <c r="X3110" s="14">
        <f t="shared" si="528"/>
        <v>6.0182896626402425</v>
      </c>
      <c r="Z3110" s="14">
        <f t="shared" si="529"/>
        <v>-110.26964018959943</v>
      </c>
      <c r="AA3110" s="14">
        <f t="shared" si="529"/>
        <v>-101.18650464436341</v>
      </c>
    </row>
    <row r="3111" spans="1:27" x14ac:dyDescent="0.35">
      <c r="A3111">
        <v>3105</v>
      </c>
      <c r="B3111" s="1">
        <v>42340</v>
      </c>
      <c r="C3111" s="2" t="s">
        <v>45</v>
      </c>
      <c r="D3111" s="2" t="s">
        <v>43</v>
      </c>
      <c r="E3111">
        <v>99</v>
      </c>
      <c r="F3111">
        <v>116</v>
      </c>
      <c r="G3111" s="14">
        <f t="shared" si="520"/>
        <v>101.02741430528006</v>
      </c>
      <c r="H3111" s="14">
        <f t="shared" si="521"/>
        <v>108.84730590396062</v>
      </c>
      <c r="I3111">
        <f t="shared" si="522"/>
        <v>-17</v>
      </c>
      <c r="J3111" s="14">
        <f t="shared" si="523"/>
        <v>-7.8198915986805559</v>
      </c>
      <c r="K3111" s="14">
        <f t="shared" si="524"/>
        <v>9.1801084013194441</v>
      </c>
      <c r="L3111">
        <f>formatted_data!J3114</f>
        <v>0</v>
      </c>
      <c r="U3111" s="54">
        <f t="shared" si="525"/>
        <v>101.12701535353548</v>
      </c>
      <c r="V3111" s="54">
        <f t="shared" si="526"/>
        <v>108.58573802081735</v>
      </c>
      <c r="W3111" s="54">
        <f t="shared" si="527"/>
        <v>-7.4587226672818616</v>
      </c>
      <c r="X3111" s="14">
        <f t="shared" si="528"/>
        <v>9.5412773327181384</v>
      </c>
      <c r="Z3111" s="14">
        <f t="shared" si="529"/>
        <v>-118.02741430528006</v>
      </c>
      <c r="AA3111" s="14">
        <f t="shared" si="529"/>
        <v>-116.66719750264117</v>
      </c>
    </row>
    <row r="3112" spans="1:27" x14ac:dyDescent="0.35">
      <c r="A3112">
        <v>3106</v>
      </c>
      <c r="B3112" s="1">
        <v>42340</v>
      </c>
      <c r="C3112" s="2" t="s">
        <v>34</v>
      </c>
      <c r="D3112" s="2" t="s">
        <v>47</v>
      </c>
      <c r="E3112">
        <v>104</v>
      </c>
      <c r="F3112">
        <v>108</v>
      </c>
      <c r="G3112" s="14">
        <f t="shared" si="520"/>
        <v>104.05741915474866</v>
      </c>
      <c r="H3112" s="14">
        <f t="shared" si="521"/>
        <v>95.059297699867741</v>
      </c>
      <c r="I3112">
        <f t="shared" si="522"/>
        <v>-4</v>
      </c>
      <c r="J3112" s="14">
        <f t="shared" si="523"/>
        <v>8.9981214548809163</v>
      </c>
      <c r="K3112" s="14">
        <f t="shared" si="524"/>
        <v>12.998121454880916</v>
      </c>
      <c r="L3112">
        <f>formatted_data!J3115</f>
        <v>0</v>
      </c>
      <c r="U3112" s="54">
        <f t="shared" si="525"/>
        <v>104.0409507928738</v>
      </c>
      <c r="V3112" s="54">
        <f t="shared" si="526"/>
        <v>95.303500761283047</v>
      </c>
      <c r="W3112" s="54">
        <f t="shared" si="527"/>
        <v>8.737450031590754</v>
      </c>
      <c r="X3112" s="14">
        <f t="shared" si="528"/>
        <v>12.737450031590754</v>
      </c>
      <c r="Z3112" s="14">
        <f t="shared" si="529"/>
        <v>-108.05741915474866</v>
      </c>
      <c r="AA3112" s="14">
        <f t="shared" si="529"/>
        <v>-86.061176244986825</v>
      </c>
    </row>
    <row r="3113" spans="1:27" x14ac:dyDescent="0.35">
      <c r="A3113">
        <v>3107</v>
      </c>
      <c r="B3113" s="1">
        <v>42340</v>
      </c>
      <c r="C3113" s="2" t="s">
        <v>23</v>
      </c>
      <c r="D3113" s="2" t="s">
        <v>30</v>
      </c>
      <c r="E3113">
        <v>127</v>
      </c>
      <c r="F3113">
        <v>122</v>
      </c>
      <c r="G3113" s="14">
        <f t="shared" si="520"/>
        <v>100.86772543909058</v>
      </c>
      <c r="H3113" s="14">
        <f t="shared" si="521"/>
        <v>102.70297611233268</v>
      </c>
      <c r="I3113">
        <f t="shared" si="522"/>
        <v>5</v>
      </c>
      <c r="J3113" s="14">
        <f t="shared" si="523"/>
        <v>-1.8352506732421006</v>
      </c>
      <c r="K3113" s="14">
        <f t="shared" si="524"/>
        <v>-6.8352506732421006</v>
      </c>
      <c r="L3113">
        <f>formatted_data!J3116</f>
        <v>0</v>
      </c>
      <c r="U3113" s="54">
        <f t="shared" si="525"/>
        <v>100.97648953729933</v>
      </c>
      <c r="V3113" s="54">
        <f t="shared" si="526"/>
        <v>102.64345989731423</v>
      </c>
      <c r="W3113" s="54">
        <f t="shared" si="527"/>
        <v>-1.6669703600149006</v>
      </c>
      <c r="X3113" s="14">
        <f t="shared" si="528"/>
        <v>-6.6669703600149006</v>
      </c>
      <c r="Z3113" s="14">
        <f t="shared" si="529"/>
        <v>-95.867725439090577</v>
      </c>
      <c r="AA3113" s="14">
        <f t="shared" si="529"/>
        <v>-104.53822678557478</v>
      </c>
    </row>
    <row r="3114" spans="1:27" x14ac:dyDescent="0.35">
      <c r="A3114">
        <v>3108</v>
      </c>
      <c r="B3114" s="1">
        <v>42340</v>
      </c>
      <c r="C3114" s="2" t="s">
        <v>35</v>
      </c>
      <c r="D3114" s="2" t="s">
        <v>29</v>
      </c>
      <c r="E3114">
        <v>99</v>
      </c>
      <c r="F3114">
        <v>87</v>
      </c>
      <c r="G3114" s="14">
        <f t="shared" si="520"/>
        <v>98.050791771953499</v>
      </c>
      <c r="H3114" s="14">
        <f t="shared" si="521"/>
        <v>91.246621494020118</v>
      </c>
      <c r="I3114">
        <f t="shared" si="522"/>
        <v>12</v>
      </c>
      <c r="J3114" s="14">
        <f t="shared" si="523"/>
        <v>6.8041702779333804</v>
      </c>
      <c r="K3114" s="14">
        <f t="shared" si="524"/>
        <v>-5.1958297220666196</v>
      </c>
      <c r="L3114">
        <f>formatted_data!J3117</f>
        <v>0</v>
      </c>
      <c r="U3114" s="54">
        <f t="shared" si="525"/>
        <v>98.271868046095946</v>
      </c>
      <c r="V3114" s="54">
        <f t="shared" si="526"/>
        <v>91.641988595873883</v>
      </c>
      <c r="W3114" s="54">
        <f t="shared" si="527"/>
        <v>6.629879450222063</v>
      </c>
      <c r="X3114" s="14">
        <f t="shared" si="528"/>
        <v>-5.370120549777937</v>
      </c>
      <c r="Z3114" s="14">
        <f t="shared" si="529"/>
        <v>-86.050791771953499</v>
      </c>
      <c r="AA3114" s="14">
        <f t="shared" si="529"/>
        <v>-84.442451216086738</v>
      </c>
    </row>
    <row r="3115" spans="1:27" x14ac:dyDescent="0.35">
      <c r="A3115">
        <v>3109</v>
      </c>
      <c r="B3115" s="1">
        <v>42340</v>
      </c>
      <c r="C3115" s="2" t="s">
        <v>36</v>
      </c>
      <c r="D3115" s="2" t="s">
        <v>42</v>
      </c>
      <c r="E3115">
        <v>86</v>
      </c>
      <c r="F3115">
        <v>96</v>
      </c>
      <c r="G3115" s="14">
        <f t="shared" si="520"/>
        <v>105.108945265617</v>
      </c>
      <c r="H3115" s="14">
        <f t="shared" si="521"/>
        <v>102.94232975302926</v>
      </c>
      <c r="I3115">
        <f t="shared" si="522"/>
        <v>-10</v>
      </c>
      <c r="J3115" s="14">
        <f t="shared" si="523"/>
        <v>2.1666155125877395</v>
      </c>
      <c r="K3115" s="14">
        <f t="shared" si="524"/>
        <v>12.16661551258774</v>
      </c>
      <c r="L3115">
        <f>formatted_data!J3118</f>
        <v>0</v>
      </c>
      <c r="U3115" s="54">
        <f t="shared" si="525"/>
        <v>105.05551090406264</v>
      </c>
      <c r="V3115" s="54">
        <f t="shared" si="526"/>
        <v>102.8776023338158</v>
      </c>
      <c r="W3115" s="54">
        <f t="shared" si="527"/>
        <v>2.1779085702468421</v>
      </c>
      <c r="X3115" s="14">
        <f t="shared" si="528"/>
        <v>12.177908570246842</v>
      </c>
      <c r="Z3115" s="14">
        <f t="shared" si="529"/>
        <v>-115.108945265617</v>
      </c>
      <c r="AA3115" s="14">
        <f t="shared" si="529"/>
        <v>-100.77571424044152</v>
      </c>
    </row>
    <row r="3116" spans="1:27" x14ac:dyDescent="0.35">
      <c r="A3116">
        <v>3110</v>
      </c>
      <c r="B3116" s="1">
        <v>42340</v>
      </c>
      <c r="C3116" s="2" t="s">
        <v>38</v>
      </c>
      <c r="D3116" s="2" t="s">
        <v>44</v>
      </c>
      <c r="E3116">
        <v>99</v>
      </c>
      <c r="F3116">
        <v>90</v>
      </c>
      <c r="G3116" s="14">
        <f t="shared" si="520"/>
        <v>105.00761012133877</v>
      </c>
      <c r="H3116" s="14">
        <f t="shared" si="521"/>
        <v>98.933275725553131</v>
      </c>
      <c r="I3116">
        <f t="shared" si="522"/>
        <v>9</v>
      </c>
      <c r="J3116" s="14">
        <f t="shared" si="523"/>
        <v>6.074334395785641</v>
      </c>
      <c r="K3116" s="14">
        <f t="shared" si="524"/>
        <v>-2.925665604214359</v>
      </c>
      <c r="L3116">
        <f>formatted_data!J3119</f>
        <v>0</v>
      </c>
      <c r="U3116" s="54">
        <f t="shared" si="525"/>
        <v>104.95648275518091</v>
      </c>
      <c r="V3116" s="54">
        <f t="shared" si="526"/>
        <v>99.023884267183576</v>
      </c>
      <c r="W3116" s="54">
        <f t="shared" si="527"/>
        <v>5.932598487997339</v>
      </c>
      <c r="X3116" s="14">
        <f t="shared" si="528"/>
        <v>-3.067401512002661</v>
      </c>
      <c r="Z3116" s="14">
        <f t="shared" si="529"/>
        <v>-96.007610121338772</v>
      </c>
      <c r="AA3116" s="14">
        <f t="shared" si="529"/>
        <v>-92.858941329767489</v>
      </c>
    </row>
    <row r="3117" spans="1:27" x14ac:dyDescent="0.35">
      <c r="A3117">
        <v>3111</v>
      </c>
      <c r="B3117" s="1">
        <v>42340</v>
      </c>
      <c r="C3117" s="2" t="s">
        <v>27</v>
      </c>
      <c r="D3117" s="2" t="s">
        <v>41</v>
      </c>
      <c r="E3117">
        <v>108</v>
      </c>
      <c r="F3117">
        <v>101</v>
      </c>
      <c r="G3117" s="14">
        <f t="shared" si="520"/>
        <v>107.72191113458142</v>
      </c>
      <c r="H3117" s="14">
        <f t="shared" si="521"/>
        <v>101.07796077245997</v>
      </c>
      <c r="I3117">
        <f t="shared" si="522"/>
        <v>7</v>
      </c>
      <c r="J3117" s="14">
        <f t="shared" si="523"/>
        <v>6.6439503621214442</v>
      </c>
      <c r="K3117" s="14">
        <f t="shared" si="524"/>
        <v>-0.35604963787855581</v>
      </c>
      <c r="L3117">
        <f>formatted_data!J3120</f>
        <v>0</v>
      </c>
      <c r="U3117" s="54">
        <f t="shared" si="525"/>
        <v>107.57693289000653</v>
      </c>
      <c r="V3117" s="54">
        <f t="shared" si="526"/>
        <v>101.0834455023257</v>
      </c>
      <c r="W3117" s="54">
        <f t="shared" si="527"/>
        <v>6.4934873876808297</v>
      </c>
      <c r="X3117" s="14">
        <f t="shared" si="528"/>
        <v>-0.50651261231917033</v>
      </c>
      <c r="Z3117" s="14">
        <f t="shared" si="529"/>
        <v>-100.72191113458142</v>
      </c>
      <c r="AA3117" s="14">
        <f t="shared" si="529"/>
        <v>-94.43401041033853</v>
      </c>
    </row>
    <row r="3118" spans="1:27" x14ac:dyDescent="0.35">
      <c r="A3118">
        <v>3112</v>
      </c>
      <c r="B3118" s="1">
        <v>42340</v>
      </c>
      <c r="C3118" s="2" t="s">
        <v>48</v>
      </c>
      <c r="D3118" s="2" t="s">
        <v>22</v>
      </c>
      <c r="E3118">
        <v>95</v>
      </c>
      <c r="F3118">
        <v>70</v>
      </c>
      <c r="G3118" s="14">
        <f t="shared" si="520"/>
        <v>110.78990167612503</v>
      </c>
      <c r="H3118" s="14">
        <f t="shared" si="521"/>
        <v>96.603837256862732</v>
      </c>
      <c r="I3118">
        <f t="shared" si="522"/>
        <v>25</v>
      </c>
      <c r="J3118" s="14">
        <f t="shared" si="523"/>
        <v>14.186064419262294</v>
      </c>
      <c r="K3118" s="14">
        <f t="shared" si="524"/>
        <v>-10.813935580737706</v>
      </c>
      <c r="L3118">
        <f>formatted_data!J3121</f>
        <v>0</v>
      </c>
      <c r="U3118" s="54">
        <f t="shared" si="525"/>
        <v>110.54203339356316</v>
      </c>
      <c r="V3118" s="54">
        <f t="shared" si="526"/>
        <v>96.78183363367026</v>
      </c>
      <c r="W3118" s="54">
        <f t="shared" si="527"/>
        <v>13.760199759892899</v>
      </c>
      <c r="X3118" s="14">
        <f t="shared" si="528"/>
        <v>-11.239800240107101</v>
      </c>
      <c r="Z3118" s="14">
        <f t="shared" si="529"/>
        <v>-85.789901676125027</v>
      </c>
      <c r="AA3118" s="14">
        <f t="shared" si="529"/>
        <v>-82.417772837600438</v>
      </c>
    </row>
    <row r="3119" spans="1:27" x14ac:dyDescent="0.35">
      <c r="A3119">
        <v>3113</v>
      </c>
      <c r="B3119" s="1">
        <v>42340</v>
      </c>
      <c r="C3119" s="2" t="s">
        <v>33</v>
      </c>
      <c r="D3119" s="2" t="s">
        <v>37</v>
      </c>
      <c r="E3119">
        <v>91</v>
      </c>
      <c r="F3119">
        <v>103</v>
      </c>
      <c r="G3119" s="14">
        <f t="shared" si="520"/>
        <v>109.92854844476508</v>
      </c>
      <c r="H3119" s="14">
        <f t="shared" si="521"/>
        <v>102.50013481738027</v>
      </c>
      <c r="I3119">
        <f t="shared" si="522"/>
        <v>-12</v>
      </c>
      <c r="J3119" s="14">
        <f t="shared" si="523"/>
        <v>7.4284136273848134</v>
      </c>
      <c r="K3119" s="14">
        <f t="shared" si="524"/>
        <v>19.428413627384813</v>
      </c>
      <c r="L3119">
        <f>formatted_data!J3122</f>
        <v>0</v>
      </c>
      <c r="U3119" s="54">
        <f t="shared" si="525"/>
        <v>109.71035700872449</v>
      </c>
      <c r="V3119" s="54">
        <f t="shared" si="526"/>
        <v>102.45396552027997</v>
      </c>
      <c r="W3119" s="54">
        <f t="shared" si="527"/>
        <v>7.2563914884445211</v>
      </c>
      <c r="X3119" s="14">
        <f t="shared" si="528"/>
        <v>19.256391488444521</v>
      </c>
      <c r="Z3119" s="14">
        <f t="shared" si="529"/>
        <v>-121.92854844476508</v>
      </c>
      <c r="AA3119" s="14">
        <f t="shared" si="529"/>
        <v>-95.071721189995458</v>
      </c>
    </row>
    <row r="3120" spans="1:27" x14ac:dyDescent="0.35">
      <c r="A3120">
        <v>3114</v>
      </c>
      <c r="B3120" s="1">
        <v>42341</v>
      </c>
      <c r="C3120" s="2" t="s">
        <v>28</v>
      </c>
      <c r="D3120" s="2" t="s">
        <v>40</v>
      </c>
      <c r="E3120">
        <v>97</v>
      </c>
      <c r="F3120">
        <v>95</v>
      </c>
      <c r="G3120" s="14">
        <f t="shared" si="520"/>
        <v>104.18038568997501</v>
      </c>
      <c r="H3120" s="14">
        <f t="shared" si="521"/>
        <v>104.96494801418956</v>
      </c>
      <c r="I3120">
        <f t="shared" si="522"/>
        <v>2</v>
      </c>
      <c r="J3120" s="14">
        <f t="shared" si="523"/>
        <v>-0.78456232421454786</v>
      </c>
      <c r="K3120" s="14">
        <f t="shared" si="524"/>
        <v>-2.7845623242145479</v>
      </c>
      <c r="L3120">
        <f>formatted_data!J3123</f>
        <v>0</v>
      </c>
      <c r="U3120" s="54">
        <f t="shared" si="525"/>
        <v>104.15953171756945</v>
      </c>
      <c r="V3120" s="54">
        <f t="shared" si="526"/>
        <v>104.82997896567446</v>
      </c>
      <c r="W3120" s="54">
        <f t="shared" si="527"/>
        <v>-0.67044724810500611</v>
      </c>
      <c r="X3120" s="14">
        <f t="shared" si="528"/>
        <v>-2.6704472481050061</v>
      </c>
      <c r="Z3120" s="14">
        <f t="shared" si="529"/>
        <v>-102.18038568997501</v>
      </c>
      <c r="AA3120" s="14">
        <f t="shared" si="529"/>
        <v>-105.74951033840411</v>
      </c>
    </row>
    <row r="3121" spans="1:27" x14ac:dyDescent="0.35">
      <c r="A3121">
        <v>3115</v>
      </c>
      <c r="B3121" s="1">
        <v>42341</v>
      </c>
      <c r="C3121" s="2" t="s">
        <v>42</v>
      </c>
      <c r="D3121" s="2" t="s">
        <v>44</v>
      </c>
      <c r="E3121">
        <v>105</v>
      </c>
      <c r="F3121">
        <v>106</v>
      </c>
      <c r="G3121" s="14">
        <f t="shared" si="520"/>
        <v>105.3193840921448</v>
      </c>
      <c r="H3121" s="14">
        <f t="shared" si="521"/>
        <v>98.933275725553131</v>
      </c>
      <c r="I3121">
        <f t="shared" si="522"/>
        <v>-1</v>
      </c>
      <c r="J3121" s="14">
        <f t="shared" si="523"/>
        <v>6.3861083665916709</v>
      </c>
      <c r="K3121" s="14">
        <f t="shared" si="524"/>
        <v>7.3861083665916709</v>
      </c>
      <c r="L3121">
        <f>formatted_data!J3124</f>
        <v>0</v>
      </c>
      <c r="U3121" s="54">
        <f t="shared" si="525"/>
        <v>105.25465667293135</v>
      </c>
      <c r="V3121" s="54">
        <f t="shared" si="526"/>
        <v>99.023884267183576</v>
      </c>
      <c r="W3121" s="54">
        <f t="shared" si="527"/>
        <v>6.2307724057477714</v>
      </c>
      <c r="X3121" s="14">
        <f t="shared" si="528"/>
        <v>7.2307724057477714</v>
      </c>
      <c r="Z3121" s="14">
        <f t="shared" si="529"/>
        <v>-106.3193840921448</v>
      </c>
      <c r="AA3121" s="14">
        <f t="shared" si="529"/>
        <v>-92.54716735896146</v>
      </c>
    </row>
    <row r="3122" spans="1:27" x14ac:dyDescent="0.35">
      <c r="A3122">
        <v>3116</v>
      </c>
      <c r="B3122" s="1">
        <v>42341</v>
      </c>
      <c r="C3122" s="2" t="s">
        <v>19</v>
      </c>
      <c r="D3122" s="2" t="s">
        <v>25</v>
      </c>
      <c r="E3122">
        <v>94</v>
      </c>
      <c r="F3122">
        <v>103</v>
      </c>
      <c r="G3122" s="14">
        <f t="shared" si="520"/>
        <v>101.23096234592008</v>
      </c>
      <c r="H3122" s="14">
        <f t="shared" si="521"/>
        <v>95.309529655404944</v>
      </c>
      <c r="I3122">
        <f t="shared" si="522"/>
        <v>-9</v>
      </c>
      <c r="J3122" s="14">
        <f t="shared" si="523"/>
        <v>5.9214326905151324</v>
      </c>
      <c r="K3122" s="14">
        <f t="shared" si="524"/>
        <v>14.921432690515132</v>
      </c>
      <c r="L3122">
        <f>formatted_data!J3125</f>
        <v>0</v>
      </c>
      <c r="U3122" s="54">
        <f t="shared" si="525"/>
        <v>101.32471763917553</v>
      </c>
      <c r="V3122" s="54">
        <f t="shared" si="526"/>
        <v>95.545127026885467</v>
      </c>
      <c r="W3122" s="54">
        <f t="shared" si="527"/>
        <v>5.7795906122900647</v>
      </c>
      <c r="X3122" s="14">
        <f t="shared" si="528"/>
        <v>14.779590612290065</v>
      </c>
      <c r="Z3122" s="14">
        <f t="shared" si="529"/>
        <v>-110.23096234592008</v>
      </c>
      <c r="AA3122" s="14">
        <f t="shared" si="529"/>
        <v>-89.388096964889812</v>
      </c>
    </row>
    <row r="3123" spans="1:27" x14ac:dyDescent="0.35">
      <c r="A3123">
        <v>3117</v>
      </c>
      <c r="B3123" s="1">
        <v>42341</v>
      </c>
      <c r="C3123" s="2" t="s">
        <v>21</v>
      </c>
      <c r="D3123" s="2" t="s">
        <v>48</v>
      </c>
      <c r="E3123">
        <v>83</v>
      </c>
      <c r="F3123">
        <v>103</v>
      </c>
      <c r="G3123" s="14">
        <f t="shared" si="520"/>
        <v>105.99498927928374</v>
      </c>
      <c r="H3123" s="14">
        <f t="shared" si="521"/>
        <v>108.41284733700948</v>
      </c>
      <c r="I3123">
        <f t="shared" si="522"/>
        <v>-20</v>
      </c>
      <c r="J3123" s="14">
        <f t="shared" si="523"/>
        <v>-2.4178580577257378</v>
      </c>
      <c r="K3123" s="14">
        <f t="shared" si="524"/>
        <v>17.582141942274262</v>
      </c>
      <c r="L3123">
        <f>formatted_data!J3126</f>
        <v>0</v>
      </c>
      <c r="U3123" s="54">
        <f t="shared" si="525"/>
        <v>105.90810823590427</v>
      </c>
      <c r="V3123" s="54">
        <f t="shared" si="526"/>
        <v>108.1649790544476</v>
      </c>
      <c r="W3123" s="54">
        <f t="shared" si="527"/>
        <v>-2.2568708185433337</v>
      </c>
      <c r="X3123" s="14">
        <f t="shared" si="528"/>
        <v>17.743129181456666</v>
      </c>
      <c r="Z3123" s="14">
        <f t="shared" si="529"/>
        <v>-125.99498927928374</v>
      </c>
      <c r="AA3123" s="14">
        <f t="shared" si="529"/>
        <v>-110.83070539473522</v>
      </c>
    </row>
    <row r="3124" spans="1:27" x14ac:dyDescent="0.35">
      <c r="A3124">
        <v>3118</v>
      </c>
      <c r="B3124" s="1">
        <v>42341</v>
      </c>
      <c r="C3124" s="2" t="s">
        <v>26</v>
      </c>
      <c r="D3124" s="2" t="s">
        <v>37</v>
      </c>
      <c r="E3124">
        <v>123</v>
      </c>
      <c r="F3124">
        <v>111</v>
      </c>
      <c r="G3124" s="14">
        <f t="shared" si="520"/>
        <v>107.26964018959943</v>
      </c>
      <c r="H3124" s="14">
        <f t="shared" si="521"/>
        <v>102.50013481738027</v>
      </c>
      <c r="I3124">
        <f t="shared" si="522"/>
        <v>12</v>
      </c>
      <c r="J3124" s="14">
        <f t="shared" si="523"/>
        <v>4.7695053722191574</v>
      </c>
      <c r="K3124" s="14">
        <f t="shared" si="524"/>
        <v>-7.2304946277808426</v>
      </c>
      <c r="L3124">
        <f>formatted_data!J3127</f>
        <v>0</v>
      </c>
      <c r="U3124" s="54">
        <f t="shared" si="525"/>
        <v>107.13453630961492</v>
      </c>
      <c r="V3124" s="54">
        <f t="shared" si="526"/>
        <v>102.45396552027997</v>
      </c>
      <c r="W3124" s="54">
        <f t="shared" si="527"/>
        <v>4.6805707893349506</v>
      </c>
      <c r="X3124" s="14">
        <f t="shared" si="528"/>
        <v>-7.3194292106650494</v>
      </c>
      <c r="Z3124" s="14">
        <f t="shared" si="529"/>
        <v>-95.269640189599428</v>
      </c>
      <c r="AA3124" s="14">
        <f t="shared" si="529"/>
        <v>-97.730629445161114</v>
      </c>
    </row>
    <row r="3125" spans="1:27" x14ac:dyDescent="0.35">
      <c r="A3125">
        <v>3119</v>
      </c>
      <c r="B3125" s="1">
        <v>42341</v>
      </c>
      <c r="C3125" s="2" t="s">
        <v>32</v>
      </c>
      <c r="D3125" s="2" t="s">
        <v>39</v>
      </c>
      <c r="E3125">
        <v>97</v>
      </c>
      <c r="F3125">
        <v>114</v>
      </c>
      <c r="G3125" s="14">
        <f t="shared" si="520"/>
        <v>100.80461446194062</v>
      </c>
      <c r="H3125" s="14">
        <f t="shared" si="521"/>
        <v>98.478175706703695</v>
      </c>
      <c r="I3125">
        <f t="shared" si="522"/>
        <v>-17</v>
      </c>
      <c r="J3125" s="14">
        <f t="shared" si="523"/>
        <v>2.3264387552369215</v>
      </c>
      <c r="K3125" s="14">
        <f t="shared" si="524"/>
        <v>19.326438755236921</v>
      </c>
      <c r="L3125">
        <f>formatted_data!J3128</f>
        <v>0</v>
      </c>
      <c r="U3125" s="54">
        <f t="shared" si="525"/>
        <v>100.91652316210531</v>
      </c>
      <c r="V3125" s="54">
        <f t="shared" si="526"/>
        <v>98.584454338137945</v>
      </c>
      <c r="W3125" s="54">
        <f t="shared" si="527"/>
        <v>2.3320688239673615</v>
      </c>
      <c r="X3125" s="14">
        <f t="shared" si="528"/>
        <v>19.332068823967361</v>
      </c>
      <c r="Z3125" s="14">
        <f t="shared" si="529"/>
        <v>-117.80461446194062</v>
      </c>
      <c r="AA3125" s="14">
        <f t="shared" si="529"/>
        <v>-96.151736951466773</v>
      </c>
    </row>
    <row r="3126" spans="1:27" x14ac:dyDescent="0.35">
      <c r="A3126">
        <v>3120</v>
      </c>
      <c r="B3126" s="1">
        <v>42342</v>
      </c>
      <c r="C3126" s="2" t="s">
        <v>35</v>
      </c>
      <c r="D3126" s="2" t="s">
        <v>31</v>
      </c>
      <c r="E3126">
        <v>108</v>
      </c>
      <c r="F3126">
        <v>91</v>
      </c>
      <c r="G3126" s="14">
        <f t="shared" si="520"/>
        <v>98.050791771953499</v>
      </c>
      <c r="H3126" s="14">
        <f t="shared" si="521"/>
        <v>98.747122322587273</v>
      </c>
      <c r="I3126">
        <f t="shared" si="522"/>
        <v>17</v>
      </c>
      <c r="J3126" s="14">
        <f t="shared" si="523"/>
        <v>-0.69633055063377469</v>
      </c>
      <c r="K3126" s="14">
        <f t="shared" si="524"/>
        <v>-17.696330550633775</v>
      </c>
      <c r="L3126">
        <f>formatted_data!J3129</f>
        <v>0</v>
      </c>
      <c r="U3126" s="54">
        <f t="shared" si="525"/>
        <v>98.271868046095946</v>
      </c>
      <c r="V3126" s="54">
        <f t="shared" si="526"/>
        <v>98.837538891379268</v>
      </c>
      <c r="W3126" s="54">
        <f t="shared" si="527"/>
        <v>-0.56567084528332146</v>
      </c>
      <c r="X3126" s="14">
        <f t="shared" si="528"/>
        <v>-17.565670845283321</v>
      </c>
      <c r="Z3126" s="14">
        <f t="shared" si="529"/>
        <v>-81.050791771953499</v>
      </c>
      <c r="AA3126" s="14">
        <f t="shared" si="529"/>
        <v>-99.443452873221048</v>
      </c>
    </row>
    <row r="3127" spans="1:27" x14ac:dyDescent="0.35">
      <c r="A3127">
        <v>3121</v>
      </c>
      <c r="B3127" s="1">
        <v>42342</v>
      </c>
      <c r="C3127" s="2" t="s">
        <v>34</v>
      </c>
      <c r="D3127" s="2" t="s">
        <v>30</v>
      </c>
      <c r="E3127">
        <v>109</v>
      </c>
      <c r="F3127">
        <v>106</v>
      </c>
      <c r="G3127" s="14">
        <f t="shared" si="520"/>
        <v>104.05741915474866</v>
      </c>
      <c r="H3127" s="14">
        <f t="shared" si="521"/>
        <v>102.70297611233268</v>
      </c>
      <c r="I3127">
        <f t="shared" si="522"/>
        <v>3</v>
      </c>
      <c r="J3127" s="14">
        <f t="shared" si="523"/>
        <v>1.3544430424159799</v>
      </c>
      <c r="K3127" s="14">
        <f t="shared" si="524"/>
        <v>-1.6455569575840201</v>
      </c>
      <c r="L3127">
        <f>formatted_data!J3130</f>
        <v>0</v>
      </c>
      <c r="U3127" s="54">
        <f t="shared" si="525"/>
        <v>104.0409507928738</v>
      </c>
      <c r="V3127" s="54">
        <f t="shared" si="526"/>
        <v>102.64345989731423</v>
      </c>
      <c r="W3127" s="54">
        <f t="shared" si="527"/>
        <v>1.3974908955595708</v>
      </c>
      <c r="X3127" s="14">
        <f t="shared" si="528"/>
        <v>-1.6025091044404292</v>
      </c>
      <c r="Z3127" s="14">
        <f t="shared" si="529"/>
        <v>-101.05741915474866</v>
      </c>
      <c r="AA3127" s="14">
        <f t="shared" si="529"/>
        <v>-101.3485330699167</v>
      </c>
    </row>
    <row r="3128" spans="1:27" x14ac:dyDescent="0.35">
      <c r="A3128">
        <v>3122</v>
      </c>
      <c r="B3128" s="1">
        <v>42342</v>
      </c>
      <c r="C3128" s="2" t="s">
        <v>23</v>
      </c>
      <c r="D3128" s="2" t="s">
        <v>22</v>
      </c>
      <c r="E3128">
        <v>102</v>
      </c>
      <c r="F3128">
        <v>95</v>
      </c>
      <c r="G3128" s="14">
        <f t="shared" si="520"/>
        <v>100.86772543909058</v>
      </c>
      <c r="H3128" s="14">
        <f t="shared" si="521"/>
        <v>96.603837256862732</v>
      </c>
      <c r="I3128">
        <f t="shared" si="522"/>
        <v>7</v>
      </c>
      <c r="J3128" s="14">
        <f t="shared" si="523"/>
        <v>4.2638881822278449</v>
      </c>
      <c r="K3128" s="14">
        <f t="shared" si="524"/>
        <v>-2.7361118177721551</v>
      </c>
      <c r="L3128">
        <f>formatted_data!J3131</f>
        <v>0</v>
      </c>
      <c r="U3128" s="54">
        <f t="shared" si="525"/>
        <v>100.97648953729933</v>
      </c>
      <c r="V3128" s="54">
        <f t="shared" si="526"/>
        <v>96.78183363367026</v>
      </c>
      <c r="W3128" s="54">
        <f t="shared" si="527"/>
        <v>4.1946559036290694</v>
      </c>
      <c r="X3128" s="14">
        <f t="shared" si="528"/>
        <v>-2.8053440963709306</v>
      </c>
      <c r="Z3128" s="14">
        <f t="shared" si="529"/>
        <v>-93.867725439090577</v>
      </c>
      <c r="AA3128" s="14">
        <f t="shared" si="529"/>
        <v>-92.339949074634887</v>
      </c>
    </row>
    <row r="3129" spans="1:27" x14ac:dyDescent="0.35">
      <c r="A3129">
        <v>3123</v>
      </c>
      <c r="B3129" s="1">
        <v>42342</v>
      </c>
      <c r="C3129" s="2" t="s">
        <v>36</v>
      </c>
      <c r="D3129" s="2" t="s">
        <v>47</v>
      </c>
      <c r="E3129">
        <v>100</v>
      </c>
      <c r="F3129">
        <v>87</v>
      </c>
      <c r="G3129" s="14">
        <f t="shared" si="520"/>
        <v>105.108945265617</v>
      </c>
      <c r="H3129" s="14">
        <f t="shared" si="521"/>
        <v>95.059297699867741</v>
      </c>
      <c r="I3129">
        <f t="shared" si="522"/>
        <v>13</v>
      </c>
      <c r="J3129" s="14">
        <f t="shared" si="523"/>
        <v>10.049647565749254</v>
      </c>
      <c r="K3129" s="14">
        <f t="shared" si="524"/>
        <v>-2.9503524342507461</v>
      </c>
      <c r="L3129">
        <f>formatted_data!J3132</f>
        <v>0</v>
      </c>
      <c r="U3129" s="54">
        <f t="shared" si="525"/>
        <v>105.05551090406264</v>
      </c>
      <c r="V3129" s="54">
        <f t="shared" si="526"/>
        <v>95.303500761283047</v>
      </c>
      <c r="W3129" s="54">
        <f t="shared" si="527"/>
        <v>9.7520101427795964</v>
      </c>
      <c r="X3129" s="14">
        <f t="shared" si="528"/>
        <v>-3.2479898572204036</v>
      </c>
      <c r="Z3129" s="14">
        <f t="shared" si="529"/>
        <v>-92.108945265616995</v>
      </c>
      <c r="AA3129" s="14">
        <f t="shared" si="529"/>
        <v>-85.009650134118488</v>
      </c>
    </row>
    <row r="3130" spans="1:27" x14ac:dyDescent="0.35">
      <c r="A3130">
        <v>3124</v>
      </c>
      <c r="B3130" s="1">
        <v>42342</v>
      </c>
      <c r="C3130" s="2" t="s">
        <v>20</v>
      </c>
      <c r="D3130" s="2" t="s">
        <v>27</v>
      </c>
      <c r="E3130">
        <v>96</v>
      </c>
      <c r="F3130">
        <v>100</v>
      </c>
      <c r="G3130" s="14">
        <f t="shared" si="520"/>
        <v>106.60512675609696</v>
      </c>
      <c r="H3130" s="14">
        <f t="shared" si="521"/>
        <v>105.34485679546587</v>
      </c>
      <c r="I3130">
        <f t="shared" si="522"/>
        <v>-4</v>
      </c>
      <c r="J3130" s="14">
        <f t="shared" si="523"/>
        <v>1.2602699606310921</v>
      </c>
      <c r="K3130" s="14">
        <f t="shared" si="524"/>
        <v>5.2602699606310921</v>
      </c>
      <c r="L3130">
        <f>formatted_data!J3133</f>
        <v>0</v>
      </c>
      <c r="U3130" s="54">
        <f t="shared" si="525"/>
        <v>106.49330098609023</v>
      </c>
      <c r="V3130" s="54">
        <f t="shared" si="526"/>
        <v>105.19987855089097</v>
      </c>
      <c r="W3130" s="54">
        <f t="shared" si="527"/>
        <v>1.2934224351992611</v>
      </c>
      <c r="X3130" s="14">
        <f t="shared" si="528"/>
        <v>5.2934224351992611</v>
      </c>
      <c r="Z3130" s="14">
        <f t="shared" si="529"/>
        <v>-110.60512675609696</v>
      </c>
      <c r="AA3130" s="14">
        <f t="shared" si="529"/>
        <v>-104.08458683483478</v>
      </c>
    </row>
    <row r="3131" spans="1:27" x14ac:dyDescent="0.35">
      <c r="A3131">
        <v>3125</v>
      </c>
      <c r="B3131" s="1">
        <v>42342</v>
      </c>
      <c r="C3131" s="2" t="s">
        <v>41</v>
      </c>
      <c r="D3131" s="2" t="s">
        <v>24</v>
      </c>
      <c r="E3131">
        <v>114</v>
      </c>
      <c r="F3131">
        <v>108</v>
      </c>
      <c r="G3131" s="14">
        <f t="shared" si="520"/>
        <v>103.45501511157552</v>
      </c>
      <c r="H3131" s="14">
        <f t="shared" si="521"/>
        <v>101.84750661957951</v>
      </c>
      <c r="I3131">
        <f t="shared" si="522"/>
        <v>6</v>
      </c>
      <c r="J3131" s="14">
        <f t="shared" si="523"/>
        <v>1.6075084919960148</v>
      </c>
      <c r="K3131" s="14">
        <f t="shared" si="524"/>
        <v>-4.3924915080039852</v>
      </c>
      <c r="L3131">
        <f>formatted_data!J3134</f>
        <v>0</v>
      </c>
      <c r="U3131" s="54">
        <f t="shared" si="525"/>
        <v>103.46049984144125</v>
      </c>
      <c r="V3131" s="54">
        <f t="shared" si="526"/>
        <v>101.82484953906665</v>
      </c>
      <c r="W3131" s="54">
        <f t="shared" si="527"/>
        <v>1.6356503023746001</v>
      </c>
      <c r="X3131" s="14">
        <f t="shared" si="528"/>
        <v>-4.3643496976253999</v>
      </c>
      <c r="Z3131" s="14">
        <f t="shared" si="529"/>
        <v>-97.45501511157552</v>
      </c>
      <c r="AA3131" s="14">
        <f t="shared" si="529"/>
        <v>-100.23999812758349</v>
      </c>
    </row>
    <row r="3132" spans="1:27" x14ac:dyDescent="0.35">
      <c r="A3132">
        <v>3126</v>
      </c>
      <c r="B3132" s="1">
        <v>42343</v>
      </c>
      <c r="C3132" s="2" t="s">
        <v>29</v>
      </c>
      <c r="D3132" s="2" t="s">
        <v>44</v>
      </c>
      <c r="E3132">
        <v>105</v>
      </c>
      <c r="F3132">
        <v>108</v>
      </c>
      <c r="G3132" s="14">
        <f t="shared" si="520"/>
        <v>93.623675833135664</v>
      </c>
      <c r="H3132" s="14">
        <f t="shared" si="521"/>
        <v>98.933275725553131</v>
      </c>
      <c r="I3132">
        <f t="shared" si="522"/>
        <v>-3</v>
      </c>
      <c r="J3132" s="14">
        <f t="shared" si="523"/>
        <v>-5.3095998924174665</v>
      </c>
      <c r="K3132" s="14">
        <f t="shared" si="524"/>
        <v>-2.3095998924174665</v>
      </c>
      <c r="L3132">
        <f>formatted_data!J3135</f>
        <v>0</v>
      </c>
      <c r="U3132" s="54">
        <f t="shared" si="525"/>
        <v>94.019042934989429</v>
      </c>
      <c r="V3132" s="54">
        <f t="shared" si="526"/>
        <v>99.023884267183576</v>
      </c>
      <c r="W3132" s="54">
        <f t="shared" si="527"/>
        <v>-5.0048413321941467</v>
      </c>
      <c r="X3132" s="14">
        <f t="shared" si="528"/>
        <v>-2.0048413321941467</v>
      </c>
      <c r="Z3132" s="14">
        <f t="shared" si="529"/>
        <v>-96.623675833135664</v>
      </c>
      <c r="AA3132" s="14">
        <f t="shared" si="529"/>
        <v>-104.2428756179706</v>
      </c>
    </row>
    <row r="3133" spans="1:27" x14ac:dyDescent="0.35">
      <c r="A3133">
        <v>3127</v>
      </c>
      <c r="B3133" s="1">
        <v>42343</v>
      </c>
      <c r="C3133" s="2" t="s">
        <v>42</v>
      </c>
      <c r="D3133" s="2" t="s">
        <v>43</v>
      </c>
      <c r="E3133">
        <v>109</v>
      </c>
      <c r="F3133">
        <v>112</v>
      </c>
      <c r="G3133" s="14">
        <f t="shared" si="520"/>
        <v>105.3193840921448</v>
      </c>
      <c r="H3133" s="14">
        <f t="shared" si="521"/>
        <v>108.84730590396062</v>
      </c>
      <c r="I3133">
        <f t="shared" si="522"/>
        <v>-3</v>
      </c>
      <c r="J3133" s="14">
        <f t="shared" si="523"/>
        <v>-3.5279218118158155</v>
      </c>
      <c r="K3133" s="14">
        <f t="shared" si="524"/>
        <v>-0.52792181181581554</v>
      </c>
      <c r="L3133">
        <f>formatted_data!J3136</f>
        <v>0</v>
      </c>
      <c r="U3133" s="54">
        <f t="shared" si="525"/>
        <v>105.25465667293135</v>
      </c>
      <c r="V3133" s="54">
        <f t="shared" si="526"/>
        <v>108.58573802081735</v>
      </c>
      <c r="W3133" s="54">
        <f t="shared" si="527"/>
        <v>-3.3310813478859984</v>
      </c>
      <c r="X3133" s="14">
        <f t="shared" si="528"/>
        <v>-0.33108134788599841</v>
      </c>
      <c r="Z3133" s="14">
        <f t="shared" si="529"/>
        <v>-108.3193840921448</v>
      </c>
      <c r="AA3133" s="14">
        <f t="shared" si="529"/>
        <v>-112.37522771577643</v>
      </c>
    </row>
    <row r="3134" spans="1:27" x14ac:dyDescent="0.35">
      <c r="A3134">
        <v>3128</v>
      </c>
      <c r="B3134" s="1">
        <v>42343</v>
      </c>
      <c r="C3134" s="2" t="s">
        <v>28</v>
      </c>
      <c r="D3134" s="2" t="s">
        <v>24</v>
      </c>
      <c r="E3134">
        <v>99</v>
      </c>
      <c r="F3134">
        <v>84</v>
      </c>
      <c r="G3134" s="14">
        <f t="shared" si="520"/>
        <v>104.18038568997501</v>
      </c>
      <c r="H3134" s="14">
        <f t="shared" si="521"/>
        <v>101.84750661957951</v>
      </c>
      <c r="I3134">
        <f t="shared" si="522"/>
        <v>15</v>
      </c>
      <c r="J3134" s="14">
        <f t="shared" si="523"/>
        <v>2.3328790703955065</v>
      </c>
      <c r="K3134" s="14">
        <f t="shared" si="524"/>
        <v>-12.667120929604494</v>
      </c>
      <c r="L3134">
        <f>formatted_data!J3137</f>
        <v>0</v>
      </c>
      <c r="U3134" s="54">
        <f t="shared" si="525"/>
        <v>104.15953171756945</v>
      </c>
      <c r="V3134" s="54">
        <f t="shared" si="526"/>
        <v>101.82484953906665</v>
      </c>
      <c r="W3134" s="54">
        <f t="shared" si="527"/>
        <v>2.3346821785028027</v>
      </c>
      <c r="X3134" s="14">
        <f t="shared" si="528"/>
        <v>-12.665317821497197</v>
      </c>
      <c r="Z3134" s="14">
        <f t="shared" si="529"/>
        <v>-89.180385689975012</v>
      </c>
      <c r="AA3134" s="14">
        <f t="shared" si="529"/>
        <v>-99.514627549183999</v>
      </c>
    </row>
    <row r="3135" spans="1:27" x14ac:dyDescent="0.35">
      <c r="A3135">
        <v>3129</v>
      </c>
      <c r="B3135" s="1">
        <v>42343</v>
      </c>
      <c r="C3135" s="2" t="s">
        <v>38</v>
      </c>
      <c r="D3135" s="2" t="s">
        <v>45</v>
      </c>
      <c r="E3135">
        <v>96</v>
      </c>
      <c r="F3135">
        <v>102</v>
      </c>
      <c r="G3135" s="14">
        <f t="shared" si="520"/>
        <v>105.00761012133877</v>
      </c>
      <c r="H3135" s="14">
        <f t="shared" si="521"/>
        <v>98.650359966164515</v>
      </c>
      <c r="I3135">
        <f t="shared" si="522"/>
        <v>-6</v>
      </c>
      <c r="J3135" s="14">
        <f t="shared" si="523"/>
        <v>6.3572501551742562</v>
      </c>
      <c r="K3135" s="14">
        <f t="shared" si="524"/>
        <v>12.357250155174256</v>
      </c>
      <c r="L3135">
        <f>formatted_data!J3138</f>
        <v>0</v>
      </c>
      <c r="U3135" s="54">
        <f t="shared" si="525"/>
        <v>104.95648275518091</v>
      </c>
      <c r="V3135" s="54">
        <f t="shared" si="526"/>
        <v>98.749961014419938</v>
      </c>
      <c r="W3135" s="54">
        <f t="shared" si="527"/>
        <v>6.2065217407609765</v>
      </c>
      <c r="X3135" s="14">
        <f t="shared" si="528"/>
        <v>12.206521740760977</v>
      </c>
      <c r="Z3135" s="14">
        <f t="shared" si="529"/>
        <v>-111.00761012133877</v>
      </c>
      <c r="AA3135" s="14">
        <f t="shared" si="529"/>
        <v>-92.293109810990259</v>
      </c>
    </row>
    <row r="3136" spans="1:27" x14ac:dyDescent="0.35">
      <c r="A3136">
        <v>3130</v>
      </c>
      <c r="B3136" s="1">
        <v>42343</v>
      </c>
      <c r="C3136" s="2" t="s">
        <v>27</v>
      </c>
      <c r="D3136" s="2" t="s">
        <v>32</v>
      </c>
      <c r="E3136">
        <v>120</v>
      </c>
      <c r="F3136">
        <v>113</v>
      </c>
      <c r="G3136" s="14">
        <f t="shared" si="520"/>
        <v>107.72191113458142</v>
      </c>
      <c r="H3136" s="14">
        <f t="shared" si="521"/>
        <v>98.427560122825071</v>
      </c>
      <c r="I3136">
        <f t="shared" si="522"/>
        <v>7</v>
      </c>
      <c r="J3136" s="14">
        <f t="shared" si="523"/>
        <v>9.2943510117563477</v>
      </c>
      <c r="K3136" s="14">
        <f t="shared" si="524"/>
        <v>2.2943510117563477</v>
      </c>
      <c r="L3136">
        <f>formatted_data!J3139</f>
        <v>0</v>
      </c>
      <c r="U3136" s="54">
        <f t="shared" si="525"/>
        <v>107.57693289000653</v>
      </c>
      <c r="V3136" s="54">
        <f t="shared" si="526"/>
        <v>98.539468822989747</v>
      </c>
      <c r="W3136" s="54">
        <f t="shared" si="527"/>
        <v>9.037464067016785</v>
      </c>
      <c r="X3136" s="14">
        <f t="shared" si="528"/>
        <v>2.037464067016785</v>
      </c>
      <c r="Z3136" s="14">
        <f t="shared" si="529"/>
        <v>-100.72191113458142</v>
      </c>
      <c r="AA3136" s="14">
        <f t="shared" si="529"/>
        <v>-89.133209111068723</v>
      </c>
    </row>
    <row r="3137" spans="1:27" x14ac:dyDescent="0.35">
      <c r="A3137">
        <v>3131</v>
      </c>
      <c r="B3137" s="1">
        <v>42343</v>
      </c>
      <c r="C3137" s="2" t="s">
        <v>46</v>
      </c>
      <c r="D3137" s="2" t="s">
        <v>26</v>
      </c>
      <c r="E3137">
        <v>103</v>
      </c>
      <c r="F3137">
        <v>109</v>
      </c>
      <c r="G3137" s="14">
        <f t="shared" si="520"/>
        <v>101.23831047125499</v>
      </c>
      <c r="H3137" s="14">
        <f t="shared" si="521"/>
        <v>104.89258585048388</v>
      </c>
      <c r="I3137">
        <f t="shared" si="522"/>
        <v>-6</v>
      </c>
      <c r="J3137" s="14">
        <f t="shared" si="523"/>
        <v>-3.654275379228892</v>
      </c>
      <c r="K3137" s="14">
        <f t="shared" si="524"/>
        <v>2.345724620771108</v>
      </c>
      <c r="L3137">
        <f>formatted_data!J3140</f>
        <v>0</v>
      </c>
      <c r="U3137" s="54">
        <f t="shared" si="525"/>
        <v>101.33229920864626</v>
      </c>
      <c r="V3137" s="54">
        <f t="shared" si="526"/>
        <v>104.75748197049936</v>
      </c>
      <c r="W3137" s="54">
        <f t="shared" si="527"/>
        <v>-3.4251827618530939</v>
      </c>
      <c r="X3137" s="14">
        <f t="shared" si="528"/>
        <v>2.5748172381469061</v>
      </c>
      <c r="Z3137" s="14">
        <f t="shared" si="529"/>
        <v>-107.23831047125499</v>
      </c>
      <c r="AA3137" s="14">
        <f t="shared" si="529"/>
        <v>-108.54686122971277</v>
      </c>
    </row>
    <row r="3138" spans="1:27" x14ac:dyDescent="0.35">
      <c r="A3138">
        <v>3132</v>
      </c>
      <c r="B3138" s="1">
        <v>42343</v>
      </c>
      <c r="C3138" s="2" t="s">
        <v>22</v>
      </c>
      <c r="D3138" s="2" t="s">
        <v>35</v>
      </c>
      <c r="E3138">
        <v>106</v>
      </c>
      <c r="F3138">
        <v>91</v>
      </c>
      <c r="G3138" s="14">
        <f t="shared" si="520"/>
        <v>98.980891595978278</v>
      </c>
      <c r="H3138" s="14">
        <f t="shared" si="521"/>
        <v>95.673737432837953</v>
      </c>
      <c r="I3138">
        <f t="shared" si="522"/>
        <v>15</v>
      </c>
      <c r="J3138" s="14">
        <f t="shared" si="523"/>
        <v>3.307154163140325</v>
      </c>
      <c r="K3138" s="14">
        <f t="shared" si="524"/>
        <v>-11.692845836859675</v>
      </c>
      <c r="L3138">
        <f>formatted_data!J3141</f>
        <v>0</v>
      </c>
      <c r="U3138" s="54">
        <f t="shared" si="525"/>
        <v>99.15888797278582</v>
      </c>
      <c r="V3138" s="54">
        <f t="shared" si="526"/>
        <v>95.894813706980386</v>
      </c>
      <c r="W3138" s="54">
        <f t="shared" si="527"/>
        <v>3.2640742658054336</v>
      </c>
      <c r="X3138" s="14">
        <f t="shared" si="528"/>
        <v>-11.735925734194566</v>
      </c>
      <c r="Z3138" s="14">
        <f t="shared" si="529"/>
        <v>-83.980891595978278</v>
      </c>
      <c r="AA3138" s="14">
        <f t="shared" si="529"/>
        <v>-92.366583269697628</v>
      </c>
    </row>
    <row r="3139" spans="1:27" x14ac:dyDescent="0.35">
      <c r="A3139">
        <v>3133</v>
      </c>
      <c r="B3139" s="1">
        <v>42343</v>
      </c>
      <c r="C3139" s="2" t="s">
        <v>48</v>
      </c>
      <c r="D3139" s="2" t="s">
        <v>39</v>
      </c>
      <c r="E3139">
        <v>108</v>
      </c>
      <c r="F3139">
        <v>105</v>
      </c>
      <c r="G3139" s="14">
        <f t="shared" si="520"/>
        <v>110.78990167612503</v>
      </c>
      <c r="H3139" s="14">
        <f t="shared" si="521"/>
        <v>98.478175706703695</v>
      </c>
      <c r="I3139">
        <f t="shared" si="522"/>
        <v>3</v>
      </c>
      <c r="J3139" s="14">
        <f t="shared" si="523"/>
        <v>12.311725969421332</v>
      </c>
      <c r="K3139" s="14">
        <f t="shared" si="524"/>
        <v>9.3117259694213317</v>
      </c>
      <c r="L3139">
        <f>formatted_data!J3142</f>
        <v>0</v>
      </c>
      <c r="U3139" s="54">
        <f t="shared" si="525"/>
        <v>110.54203339356316</v>
      </c>
      <c r="V3139" s="54">
        <f t="shared" si="526"/>
        <v>98.584454338137945</v>
      </c>
      <c r="W3139" s="54">
        <f t="shared" si="527"/>
        <v>11.957579055425214</v>
      </c>
      <c r="X3139" s="14">
        <f t="shared" si="528"/>
        <v>8.9575790554252137</v>
      </c>
      <c r="Z3139" s="14">
        <f t="shared" si="529"/>
        <v>-107.78990167612503</v>
      </c>
      <c r="AA3139" s="14">
        <f t="shared" si="529"/>
        <v>-86.166449737282363</v>
      </c>
    </row>
    <row r="3140" spans="1:27" x14ac:dyDescent="0.35">
      <c r="A3140">
        <v>3134</v>
      </c>
      <c r="B3140" s="1">
        <v>42343</v>
      </c>
      <c r="C3140" s="2" t="s">
        <v>19</v>
      </c>
      <c r="D3140" s="2" t="s">
        <v>37</v>
      </c>
      <c r="E3140">
        <v>122</v>
      </c>
      <c r="F3140">
        <v>119</v>
      </c>
      <c r="G3140" s="14">
        <f t="shared" si="520"/>
        <v>101.23096234592008</v>
      </c>
      <c r="H3140" s="14">
        <f t="shared" si="521"/>
        <v>102.50013481738027</v>
      </c>
      <c r="I3140">
        <f t="shared" si="522"/>
        <v>3</v>
      </c>
      <c r="J3140" s="14">
        <f t="shared" si="523"/>
        <v>-1.2691724714601946</v>
      </c>
      <c r="K3140" s="14">
        <f t="shared" si="524"/>
        <v>-4.2691724714601946</v>
      </c>
      <c r="L3140">
        <f>formatted_data!J3143</f>
        <v>0</v>
      </c>
      <c r="U3140" s="54">
        <f t="shared" si="525"/>
        <v>101.32471763917553</v>
      </c>
      <c r="V3140" s="54">
        <f t="shared" si="526"/>
        <v>102.45396552027997</v>
      </c>
      <c r="W3140" s="54">
        <f t="shared" si="527"/>
        <v>-1.1292478811044333</v>
      </c>
      <c r="X3140" s="14">
        <f t="shared" si="528"/>
        <v>-4.1292478811044333</v>
      </c>
      <c r="Z3140" s="14">
        <f t="shared" si="529"/>
        <v>-98.230962345920076</v>
      </c>
      <c r="AA3140" s="14">
        <f t="shared" si="529"/>
        <v>-103.76930728884047</v>
      </c>
    </row>
    <row r="3141" spans="1:27" x14ac:dyDescent="0.35">
      <c r="A3141">
        <v>3135</v>
      </c>
      <c r="B3141" s="1">
        <v>42343</v>
      </c>
      <c r="C3141" s="2" t="s">
        <v>33</v>
      </c>
      <c r="D3141" s="2" t="s">
        <v>25</v>
      </c>
      <c r="E3141">
        <v>103</v>
      </c>
      <c r="F3141">
        <v>101</v>
      </c>
      <c r="G3141" s="14">
        <f t="shared" si="520"/>
        <v>109.92854844476508</v>
      </c>
      <c r="H3141" s="14">
        <f t="shared" si="521"/>
        <v>95.309529655404944</v>
      </c>
      <c r="I3141">
        <f t="shared" si="522"/>
        <v>2</v>
      </c>
      <c r="J3141" s="14">
        <f t="shared" si="523"/>
        <v>14.61901878936014</v>
      </c>
      <c r="K3141" s="14">
        <f t="shared" si="524"/>
        <v>12.61901878936014</v>
      </c>
      <c r="L3141">
        <f>formatted_data!J3144</f>
        <v>0</v>
      </c>
      <c r="U3141" s="54">
        <f t="shared" si="525"/>
        <v>109.71035700872449</v>
      </c>
      <c r="V3141" s="54">
        <f t="shared" si="526"/>
        <v>95.545127026885467</v>
      </c>
      <c r="W3141" s="54">
        <f t="shared" si="527"/>
        <v>14.165229981839019</v>
      </c>
      <c r="X3141" s="14">
        <f t="shared" si="528"/>
        <v>12.165229981839019</v>
      </c>
      <c r="Z3141" s="14">
        <f t="shared" si="529"/>
        <v>-107.92854844476508</v>
      </c>
      <c r="AA3141" s="14">
        <f t="shared" si="529"/>
        <v>-80.690510866044804</v>
      </c>
    </row>
    <row r="3142" spans="1:27" x14ac:dyDescent="0.35">
      <c r="A3142">
        <v>3136</v>
      </c>
      <c r="B3142" s="1">
        <v>42344</v>
      </c>
      <c r="C3142" s="2" t="s">
        <v>21</v>
      </c>
      <c r="D3142" s="2" t="s">
        <v>30</v>
      </c>
      <c r="E3142">
        <v>95</v>
      </c>
      <c r="F3142">
        <v>93</v>
      </c>
      <c r="G3142" s="14">
        <f t="shared" si="520"/>
        <v>105.99498927928374</v>
      </c>
      <c r="H3142" s="14">
        <f t="shared" si="521"/>
        <v>102.70297611233268</v>
      </c>
      <c r="I3142">
        <f t="shared" si="522"/>
        <v>2</v>
      </c>
      <c r="J3142" s="14">
        <f t="shared" si="523"/>
        <v>3.2920131669510653</v>
      </c>
      <c r="K3142" s="14">
        <f t="shared" si="524"/>
        <v>1.2920131669510653</v>
      </c>
      <c r="L3142">
        <f>formatted_data!J3145</f>
        <v>0</v>
      </c>
      <c r="U3142" s="54">
        <f t="shared" si="525"/>
        <v>105.90810823590427</v>
      </c>
      <c r="V3142" s="54">
        <f t="shared" si="526"/>
        <v>102.64345989731423</v>
      </c>
      <c r="W3142" s="54">
        <f t="shared" si="527"/>
        <v>3.2646483385900353</v>
      </c>
      <c r="X3142" s="14">
        <f t="shared" si="528"/>
        <v>1.2646483385900353</v>
      </c>
      <c r="Z3142" s="14">
        <f t="shared" si="529"/>
        <v>-103.99498927928374</v>
      </c>
      <c r="AA3142" s="14">
        <f t="shared" si="529"/>
        <v>-99.410962945381613</v>
      </c>
    </row>
    <row r="3143" spans="1:27" x14ac:dyDescent="0.35">
      <c r="A3143">
        <v>3137</v>
      </c>
      <c r="B3143" s="1">
        <v>42344</v>
      </c>
      <c r="C3143" s="2" t="s">
        <v>31</v>
      </c>
      <c r="D3143" s="2" t="s">
        <v>43</v>
      </c>
      <c r="E3143">
        <v>98</v>
      </c>
      <c r="F3143">
        <v>114</v>
      </c>
      <c r="G3143" s="14">
        <f t="shared" si="520"/>
        <v>101.12417666170282</v>
      </c>
      <c r="H3143" s="14">
        <f t="shared" si="521"/>
        <v>108.84730590396062</v>
      </c>
      <c r="I3143">
        <f t="shared" si="522"/>
        <v>-16</v>
      </c>
      <c r="J3143" s="14">
        <f t="shared" si="523"/>
        <v>-7.723129242257798</v>
      </c>
      <c r="K3143" s="14">
        <f t="shared" si="524"/>
        <v>8.276870757742202</v>
      </c>
      <c r="L3143">
        <f>formatted_data!J3146</f>
        <v>0</v>
      </c>
      <c r="U3143" s="54">
        <f t="shared" si="525"/>
        <v>101.21459323049483</v>
      </c>
      <c r="V3143" s="54">
        <f t="shared" si="526"/>
        <v>108.58573802081735</v>
      </c>
      <c r="W3143" s="54">
        <f t="shared" si="527"/>
        <v>-7.3711447903225178</v>
      </c>
      <c r="X3143" s="14">
        <f t="shared" si="528"/>
        <v>8.6288552096774822</v>
      </c>
      <c r="Z3143" s="14">
        <f t="shared" si="529"/>
        <v>-117.12417666170282</v>
      </c>
      <c r="AA3143" s="14">
        <f t="shared" si="529"/>
        <v>-116.57043514621841</v>
      </c>
    </row>
    <row r="3144" spans="1:27" x14ac:dyDescent="0.35">
      <c r="A3144">
        <v>3138</v>
      </c>
      <c r="B3144" s="1">
        <v>42344</v>
      </c>
      <c r="C3144" s="2" t="s">
        <v>23</v>
      </c>
      <c r="D3144" s="2" t="s">
        <v>47</v>
      </c>
      <c r="E3144">
        <v>111</v>
      </c>
      <c r="F3144">
        <v>91</v>
      </c>
      <c r="G3144" s="14">
        <f t="shared" ref="G3144:G3207" si="530">INDEX($P$7:$P$36,MATCH(C3144,$O$7:$O$36,0))+$O$2+$O$3</f>
        <v>100.86772543909058</v>
      </c>
      <c r="H3144" s="14">
        <f t="shared" ref="H3144:H3207" si="531">INDEX($P$7:$P$36,MATCH(D3144,$O$7:$O$36,0))+$O$2</f>
        <v>95.059297699867741</v>
      </c>
      <c r="I3144">
        <f t="shared" ref="I3144:I3207" si="532">E3144-F3144</f>
        <v>20</v>
      </c>
      <c r="J3144" s="14">
        <f t="shared" ref="J3144:J3207" si="533">G3144-H3144</f>
        <v>5.8084277392228358</v>
      </c>
      <c r="K3144" s="14">
        <f t="shared" ref="K3144:K3207" si="534">J3144-I3144</f>
        <v>-14.191572260777164</v>
      </c>
      <c r="L3144">
        <f>formatted_data!J3147</f>
        <v>0</v>
      </c>
      <c r="U3144" s="54">
        <f t="shared" ref="U3144:U3207" si="535">INDEX($R$7:$R$36,MATCH(C3144,$O$7:$O$36,0))+$O$3+$O$2</f>
        <v>100.97648953729933</v>
      </c>
      <c r="V3144" s="54">
        <f t="shared" ref="V3144:V3207" si="536">INDEX($R$7:$R$36,MATCH(D3144,$O$7:$O$36,0))+$O$2</f>
        <v>95.303500761283047</v>
      </c>
      <c r="W3144" s="54">
        <f t="shared" ref="W3144:W3207" si="537">U3144-V3144</f>
        <v>5.6729887760162825</v>
      </c>
      <c r="X3144" s="14">
        <f t="shared" ref="X3144:X3207" si="538">W3144-I3144</f>
        <v>-14.327011223983718</v>
      </c>
      <c r="Z3144" s="14">
        <f t="shared" ref="Z3144:AA3207" si="539">I3144-G3144</f>
        <v>-80.867725439090577</v>
      </c>
      <c r="AA3144" s="14">
        <f t="shared" si="539"/>
        <v>-89.250869960644906</v>
      </c>
    </row>
    <row r="3145" spans="1:27" x14ac:dyDescent="0.35">
      <c r="A3145">
        <v>3139</v>
      </c>
      <c r="B3145" s="1">
        <v>42344</v>
      </c>
      <c r="C3145" s="2" t="s">
        <v>34</v>
      </c>
      <c r="D3145" s="2" t="s">
        <v>20</v>
      </c>
      <c r="E3145">
        <v>104</v>
      </c>
      <c r="F3145">
        <v>116</v>
      </c>
      <c r="G3145" s="14">
        <f t="shared" si="530"/>
        <v>104.05741915474866</v>
      </c>
      <c r="H3145" s="14">
        <f t="shared" si="531"/>
        <v>104.22807241698142</v>
      </c>
      <c r="I3145">
        <f t="shared" si="532"/>
        <v>-12</v>
      </c>
      <c r="J3145" s="14">
        <f t="shared" si="533"/>
        <v>-0.17065326223276145</v>
      </c>
      <c r="K3145" s="14">
        <f t="shared" si="534"/>
        <v>11.829346737767239</v>
      </c>
      <c r="L3145">
        <f>formatted_data!J3148</f>
        <v>0</v>
      </c>
      <c r="U3145" s="54">
        <f t="shared" si="535"/>
        <v>104.0409507928738</v>
      </c>
      <c r="V3145" s="54">
        <f t="shared" si="536"/>
        <v>104.11624664697467</v>
      </c>
      <c r="W3145" s="54">
        <f t="shared" si="537"/>
        <v>-7.5295854100872361E-2</v>
      </c>
      <c r="X3145" s="14">
        <f t="shared" si="538"/>
        <v>11.924704145899128</v>
      </c>
      <c r="Z3145" s="14">
        <f t="shared" si="539"/>
        <v>-116.05741915474866</v>
      </c>
      <c r="AA3145" s="14">
        <f t="shared" si="539"/>
        <v>-104.39872567921418</v>
      </c>
    </row>
    <row r="3146" spans="1:27" x14ac:dyDescent="0.35">
      <c r="A3146">
        <v>3140</v>
      </c>
      <c r="B3146" s="1">
        <v>42344</v>
      </c>
      <c r="C3146" s="2" t="s">
        <v>40</v>
      </c>
      <c r="D3146" s="2" t="s">
        <v>32</v>
      </c>
      <c r="E3146">
        <v>98</v>
      </c>
      <c r="F3146">
        <v>95</v>
      </c>
      <c r="G3146" s="14">
        <f t="shared" si="530"/>
        <v>107.34200235330511</v>
      </c>
      <c r="H3146" s="14">
        <f t="shared" si="531"/>
        <v>98.427560122825071</v>
      </c>
      <c r="I3146">
        <f t="shared" si="532"/>
        <v>3</v>
      </c>
      <c r="J3146" s="14">
        <f t="shared" si="533"/>
        <v>8.9144422304800344</v>
      </c>
      <c r="K3146" s="14">
        <f t="shared" si="534"/>
        <v>5.9144422304800344</v>
      </c>
      <c r="L3146">
        <f>formatted_data!J3149</f>
        <v>0</v>
      </c>
      <c r="U3146" s="54">
        <f t="shared" si="535"/>
        <v>107.20703330479</v>
      </c>
      <c r="V3146" s="54">
        <f t="shared" si="536"/>
        <v>98.539468822989747</v>
      </c>
      <c r="W3146" s="54">
        <f t="shared" si="537"/>
        <v>8.6675644818002553</v>
      </c>
      <c r="X3146" s="14">
        <f t="shared" si="538"/>
        <v>5.6675644818002553</v>
      </c>
      <c r="Z3146" s="14">
        <f t="shared" si="539"/>
        <v>-104.34200235330511</v>
      </c>
      <c r="AA3146" s="14">
        <f t="shared" si="539"/>
        <v>-89.513117892345036</v>
      </c>
    </row>
    <row r="3147" spans="1:27" x14ac:dyDescent="0.35">
      <c r="A3147">
        <v>3141</v>
      </c>
      <c r="B3147" s="1">
        <v>42345</v>
      </c>
      <c r="C3147" s="2" t="s">
        <v>45</v>
      </c>
      <c r="D3147" s="2" t="s">
        <v>23</v>
      </c>
      <c r="E3147">
        <v>104</v>
      </c>
      <c r="F3147">
        <v>84</v>
      </c>
      <c r="G3147" s="14">
        <f t="shared" si="530"/>
        <v>101.02741430528006</v>
      </c>
      <c r="H3147" s="14">
        <f t="shared" si="531"/>
        <v>98.490671099975032</v>
      </c>
      <c r="I3147">
        <f t="shared" si="532"/>
        <v>20</v>
      </c>
      <c r="J3147" s="14">
        <f t="shared" si="533"/>
        <v>2.5367432053050294</v>
      </c>
      <c r="K3147" s="14">
        <f t="shared" si="534"/>
        <v>-17.463256794694971</v>
      </c>
      <c r="L3147">
        <f>formatted_data!J3150</f>
        <v>0</v>
      </c>
      <c r="U3147" s="54">
        <f t="shared" si="535"/>
        <v>101.12701535353548</v>
      </c>
      <c r="V3147" s="54">
        <f t="shared" si="536"/>
        <v>98.59943519818377</v>
      </c>
      <c r="W3147" s="54">
        <f t="shared" si="537"/>
        <v>2.5275801553517141</v>
      </c>
      <c r="X3147" s="14">
        <f t="shared" si="538"/>
        <v>-17.472419844648286</v>
      </c>
      <c r="Z3147" s="14">
        <f t="shared" si="539"/>
        <v>-81.027414305280061</v>
      </c>
      <c r="AA3147" s="14">
        <f t="shared" si="539"/>
        <v>-95.953927894670002</v>
      </c>
    </row>
    <row r="3148" spans="1:27" x14ac:dyDescent="0.35">
      <c r="A3148">
        <v>3142</v>
      </c>
      <c r="B3148" s="1">
        <v>42345</v>
      </c>
      <c r="C3148" s="2" t="s">
        <v>29</v>
      </c>
      <c r="D3148" s="2" t="s">
        <v>48</v>
      </c>
      <c r="E3148">
        <v>68</v>
      </c>
      <c r="F3148">
        <v>119</v>
      </c>
      <c r="G3148" s="14">
        <f t="shared" si="530"/>
        <v>93.623675833135664</v>
      </c>
      <c r="H3148" s="14">
        <f t="shared" si="531"/>
        <v>108.41284733700948</v>
      </c>
      <c r="I3148">
        <f t="shared" si="532"/>
        <v>-51</v>
      </c>
      <c r="J3148" s="14">
        <f t="shared" si="533"/>
        <v>-14.789171503873817</v>
      </c>
      <c r="K3148" s="14">
        <f t="shared" si="534"/>
        <v>36.210828496126183</v>
      </c>
      <c r="L3148">
        <f>formatted_data!J3151</f>
        <v>0</v>
      </c>
      <c r="U3148" s="54">
        <f t="shared" si="535"/>
        <v>94.019042934989429</v>
      </c>
      <c r="V3148" s="54">
        <f t="shared" si="536"/>
        <v>108.1649790544476</v>
      </c>
      <c r="W3148" s="54">
        <f t="shared" si="537"/>
        <v>-14.14593611945817</v>
      </c>
      <c r="X3148" s="14">
        <f t="shared" si="538"/>
        <v>36.85406388054183</v>
      </c>
      <c r="Z3148" s="14">
        <f t="shared" si="539"/>
        <v>-144.62367583313568</v>
      </c>
      <c r="AA3148" s="14">
        <f t="shared" si="539"/>
        <v>-123.2020188408833</v>
      </c>
    </row>
    <row r="3149" spans="1:27" x14ac:dyDescent="0.35">
      <c r="A3149">
        <v>3143</v>
      </c>
      <c r="B3149" s="1">
        <v>42345</v>
      </c>
      <c r="C3149" s="2" t="s">
        <v>28</v>
      </c>
      <c r="D3149" s="2" t="s">
        <v>34</v>
      </c>
      <c r="E3149">
        <v>103</v>
      </c>
      <c r="F3149">
        <v>114</v>
      </c>
      <c r="G3149" s="14">
        <f t="shared" si="530"/>
        <v>104.18038568997501</v>
      </c>
      <c r="H3149" s="14">
        <f t="shared" si="531"/>
        <v>101.68036481563311</v>
      </c>
      <c r="I3149">
        <f t="shared" si="532"/>
        <v>-11</v>
      </c>
      <c r="J3149" s="14">
        <f t="shared" si="533"/>
        <v>2.5000208743418995</v>
      </c>
      <c r="K3149" s="14">
        <f t="shared" si="534"/>
        <v>13.500020874341899</v>
      </c>
      <c r="L3149">
        <f>formatted_data!J3152</f>
        <v>0</v>
      </c>
      <c r="U3149" s="54">
        <f t="shared" si="535"/>
        <v>104.15953171756945</v>
      </c>
      <c r="V3149" s="54">
        <f t="shared" si="536"/>
        <v>101.66389645375826</v>
      </c>
      <c r="W3149" s="54">
        <f t="shared" si="537"/>
        <v>2.4956352638111952</v>
      </c>
      <c r="X3149" s="14">
        <f t="shared" si="538"/>
        <v>13.495635263811195</v>
      </c>
      <c r="Z3149" s="14">
        <f t="shared" si="539"/>
        <v>-115.18038568997501</v>
      </c>
      <c r="AA3149" s="14">
        <f t="shared" si="539"/>
        <v>-99.180343941291213</v>
      </c>
    </row>
    <row r="3150" spans="1:27" x14ac:dyDescent="0.35">
      <c r="A3150">
        <v>3144</v>
      </c>
      <c r="B3150" s="1">
        <v>42345</v>
      </c>
      <c r="C3150" s="2" t="s">
        <v>35</v>
      </c>
      <c r="D3150" s="2" t="s">
        <v>20</v>
      </c>
      <c r="E3150">
        <v>97</v>
      </c>
      <c r="F3150">
        <v>104</v>
      </c>
      <c r="G3150" s="14">
        <f t="shared" si="530"/>
        <v>98.050791771953499</v>
      </c>
      <c r="H3150" s="14">
        <f t="shared" si="531"/>
        <v>104.22807241698142</v>
      </c>
      <c r="I3150">
        <f t="shared" si="532"/>
        <v>-7</v>
      </c>
      <c r="J3150" s="14">
        <f t="shared" si="533"/>
        <v>-6.1772806450279205</v>
      </c>
      <c r="K3150" s="14">
        <f t="shared" si="534"/>
        <v>0.82271935497207949</v>
      </c>
      <c r="L3150">
        <f>formatted_data!J3153</f>
        <v>0</v>
      </c>
      <c r="U3150" s="54">
        <f t="shared" si="535"/>
        <v>98.271868046095946</v>
      </c>
      <c r="V3150" s="54">
        <f t="shared" si="536"/>
        <v>104.11624664697467</v>
      </c>
      <c r="W3150" s="54">
        <f t="shared" si="537"/>
        <v>-5.8443786008787271</v>
      </c>
      <c r="X3150" s="14">
        <f t="shared" si="538"/>
        <v>1.1556213991212729</v>
      </c>
      <c r="Z3150" s="14">
        <f t="shared" si="539"/>
        <v>-105.0507917719535</v>
      </c>
      <c r="AA3150" s="14">
        <f t="shared" si="539"/>
        <v>-110.40535306200934</v>
      </c>
    </row>
    <row r="3151" spans="1:27" x14ac:dyDescent="0.35">
      <c r="A3151">
        <v>3145</v>
      </c>
      <c r="B3151" s="1">
        <v>42345</v>
      </c>
      <c r="C3151" s="2" t="s">
        <v>42</v>
      </c>
      <c r="D3151" s="2" t="s">
        <v>47</v>
      </c>
      <c r="E3151">
        <v>102</v>
      </c>
      <c r="F3151">
        <v>93</v>
      </c>
      <c r="G3151" s="14">
        <f t="shared" si="530"/>
        <v>105.3193840921448</v>
      </c>
      <c r="H3151" s="14">
        <f t="shared" si="531"/>
        <v>95.059297699867741</v>
      </c>
      <c r="I3151">
        <f t="shared" si="532"/>
        <v>9</v>
      </c>
      <c r="J3151" s="14">
        <f t="shared" si="533"/>
        <v>10.26008639227706</v>
      </c>
      <c r="K3151" s="14">
        <f t="shared" si="534"/>
        <v>1.26008639227706</v>
      </c>
      <c r="L3151">
        <f>formatted_data!J3154</f>
        <v>0</v>
      </c>
      <c r="U3151" s="54">
        <f t="shared" si="535"/>
        <v>105.25465667293135</v>
      </c>
      <c r="V3151" s="54">
        <f t="shared" si="536"/>
        <v>95.303500761283047</v>
      </c>
      <c r="W3151" s="54">
        <f t="shared" si="537"/>
        <v>9.9511559116482999</v>
      </c>
      <c r="X3151" s="14">
        <f t="shared" si="538"/>
        <v>0.95115591164829993</v>
      </c>
      <c r="Z3151" s="14">
        <f t="shared" si="539"/>
        <v>-96.319384092144801</v>
      </c>
      <c r="AA3151" s="14">
        <f t="shared" si="539"/>
        <v>-84.799211307590681</v>
      </c>
    </row>
    <row r="3152" spans="1:27" x14ac:dyDescent="0.35">
      <c r="A3152">
        <v>3146</v>
      </c>
      <c r="B3152" s="1">
        <v>42345</v>
      </c>
      <c r="C3152" s="2" t="s">
        <v>38</v>
      </c>
      <c r="D3152" s="2" t="s">
        <v>30</v>
      </c>
      <c r="E3152">
        <v>101</v>
      </c>
      <c r="F3152">
        <v>103</v>
      </c>
      <c r="G3152" s="14">
        <f t="shared" si="530"/>
        <v>105.00761012133877</v>
      </c>
      <c r="H3152" s="14">
        <f t="shared" si="531"/>
        <v>102.70297611233268</v>
      </c>
      <c r="I3152">
        <f t="shared" si="532"/>
        <v>-2</v>
      </c>
      <c r="J3152" s="14">
        <f t="shared" si="533"/>
        <v>2.3046340090060937</v>
      </c>
      <c r="K3152" s="14">
        <f t="shared" si="534"/>
        <v>4.3046340090060937</v>
      </c>
      <c r="L3152">
        <f>formatted_data!J3155</f>
        <v>0</v>
      </c>
      <c r="U3152" s="54">
        <f t="shared" si="535"/>
        <v>104.95648275518091</v>
      </c>
      <c r="V3152" s="54">
        <f t="shared" si="536"/>
        <v>102.64345989731423</v>
      </c>
      <c r="W3152" s="54">
        <f t="shared" si="537"/>
        <v>2.3130228578666845</v>
      </c>
      <c r="X3152" s="14">
        <f t="shared" si="538"/>
        <v>4.3130228578666845</v>
      </c>
      <c r="Z3152" s="14">
        <f t="shared" si="539"/>
        <v>-107.00761012133877</v>
      </c>
      <c r="AA3152" s="14">
        <f t="shared" si="539"/>
        <v>-100.39834210332658</v>
      </c>
    </row>
    <row r="3153" spans="1:27" x14ac:dyDescent="0.35">
      <c r="A3153">
        <v>3147</v>
      </c>
      <c r="B3153" s="1">
        <v>42345</v>
      </c>
      <c r="C3153" s="2" t="s">
        <v>22</v>
      </c>
      <c r="D3153" s="2" t="s">
        <v>26</v>
      </c>
      <c r="E3153">
        <v>90</v>
      </c>
      <c r="F3153">
        <v>88</v>
      </c>
      <c r="G3153" s="14">
        <f t="shared" si="530"/>
        <v>98.980891595978278</v>
      </c>
      <c r="H3153" s="14">
        <f t="shared" si="531"/>
        <v>104.89258585048388</v>
      </c>
      <c r="I3153">
        <f t="shared" si="532"/>
        <v>2</v>
      </c>
      <c r="J3153" s="14">
        <f t="shared" si="533"/>
        <v>-5.9116942545056048</v>
      </c>
      <c r="K3153" s="14">
        <f t="shared" si="534"/>
        <v>-7.9116942545056048</v>
      </c>
      <c r="L3153">
        <f>formatted_data!J3156</f>
        <v>0</v>
      </c>
      <c r="U3153" s="54">
        <f t="shared" si="535"/>
        <v>99.15888797278582</v>
      </c>
      <c r="V3153" s="54">
        <f t="shared" si="536"/>
        <v>104.75748197049936</v>
      </c>
      <c r="W3153" s="54">
        <f t="shared" si="537"/>
        <v>-5.5985939977135359</v>
      </c>
      <c r="X3153" s="14">
        <f t="shared" si="538"/>
        <v>-7.5985939977135359</v>
      </c>
      <c r="Z3153" s="14">
        <f t="shared" si="539"/>
        <v>-96.980891595978278</v>
      </c>
      <c r="AA3153" s="14">
        <f t="shared" si="539"/>
        <v>-110.80428010498949</v>
      </c>
    </row>
    <row r="3154" spans="1:27" x14ac:dyDescent="0.35">
      <c r="A3154">
        <v>3148</v>
      </c>
      <c r="B3154" s="1">
        <v>42345</v>
      </c>
      <c r="C3154" s="2" t="s">
        <v>46</v>
      </c>
      <c r="D3154" s="2" t="s">
        <v>33</v>
      </c>
      <c r="E3154">
        <v>106</v>
      </c>
      <c r="F3154">
        <v>110</v>
      </c>
      <c r="G3154" s="14">
        <f t="shared" si="530"/>
        <v>101.23831047125499</v>
      </c>
      <c r="H3154" s="14">
        <f t="shared" si="531"/>
        <v>107.55149410564954</v>
      </c>
      <c r="I3154">
        <f t="shared" si="532"/>
        <v>-4</v>
      </c>
      <c r="J3154" s="14">
        <f t="shared" si="533"/>
        <v>-6.313183634394548</v>
      </c>
      <c r="K3154" s="14">
        <f t="shared" si="534"/>
        <v>-2.313183634394548</v>
      </c>
      <c r="L3154">
        <f>formatted_data!J3157</f>
        <v>0</v>
      </c>
      <c r="U3154" s="54">
        <f t="shared" si="535"/>
        <v>101.33229920864626</v>
      </c>
      <c r="V3154" s="54">
        <f t="shared" si="536"/>
        <v>107.33330266960893</v>
      </c>
      <c r="W3154" s="54">
        <f t="shared" si="537"/>
        <v>-6.0010034609626643</v>
      </c>
      <c r="X3154" s="14">
        <f t="shared" si="538"/>
        <v>-2.0010034609626643</v>
      </c>
      <c r="Z3154" s="14">
        <f t="shared" si="539"/>
        <v>-105.23831047125499</v>
      </c>
      <c r="AA3154" s="14">
        <f t="shared" si="539"/>
        <v>-113.86467774004409</v>
      </c>
    </row>
    <row r="3155" spans="1:27" x14ac:dyDescent="0.35">
      <c r="A3155">
        <v>3149</v>
      </c>
      <c r="B3155" s="1">
        <v>42345</v>
      </c>
      <c r="C3155" s="2" t="s">
        <v>41</v>
      </c>
      <c r="D3155" s="2" t="s">
        <v>39</v>
      </c>
      <c r="E3155">
        <v>93</v>
      </c>
      <c r="F3155">
        <v>111</v>
      </c>
      <c r="G3155" s="14">
        <f t="shared" si="530"/>
        <v>103.45501511157552</v>
      </c>
      <c r="H3155" s="14">
        <f t="shared" si="531"/>
        <v>98.478175706703695</v>
      </c>
      <c r="I3155">
        <f t="shared" si="532"/>
        <v>-18</v>
      </c>
      <c r="J3155" s="14">
        <f t="shared" si="533"/>
        <v>4.976839404871825</v>
      </c>
      <c r="K3155" s="14">
        <f t="shared" si="534"/>
        <v>22.976839404871825</v>
      </c>
      <c r="L3155">
        <f>formatted_data!J3158</f>
        <v>0</v>
      </c>
      <c r="U3155" s="54">
        <f t="shared" si="535"/>
        <v>103.46049984144125</v>
      </c>
      <c r="V3155" s="54">
        <f t="shared" si="536"/>
        <v>98.584454338137945</v>
      </c>
      <c r="W3155" s="54">
        <f t="shared" si="537"/>
        <v>4.8760455033033026</v>
      </c>
      <c r="X3155" s="14">
        <f t="shared" si="538"/>
        <v>22.876045503303303</v>
      </c>
      <c r="Z3155" s="14">
        <f t="shared" si="539"/>
        <v>-121.45501511157552</v>
      </c>
      <c r="AA3155" s="14">
        <f t="shared" si="539"/>
        <v>-93.50133630183187</v>
      </c>
    </row>
    <row r="3156" spans="1:27" x14ac:dyDescent="0.35">
      <c r="A3156">
        <v>3150</v>
      </c>
      <c r="B3156" s="1">
        <v>42346</v>
      </c>
      <c r="C3156" s="2" t="s">
        <v>24</v>
      </c>
      <c r="D3156" s="2" t="s">
        <v>26</v>
      </c>
      <c r="E3156">
        <v>105</v>
      </c>
      <c r="F3156">
        <v>100</v>
      </c>
      <c r="G3156" s="14">
        <f t="shared" si="530"/>
        <v>104.22456095869505</v>
      </c>
      <c r="H3156" s="14">
        <f t="shared" si="531"/>
        <v>104.89258585048388</v>
      </c>
      <c r="I3156">
        <f t="shared" si="532"/>
        <v>5</v>
      </c>
      <c r="J3156" s="14">
        <f t="shared" si="533"/>
        <v>-0.66802489178883206</v>
      </c>
      <c r="K3156" s="14">
        <f t="shared" si="534"/>
        <v>-5.6680248917888321</v>
      </c>
      <c r="L3156">
        <f>formatted_data!J3159</f>
        <v>0</v>
      </c>
      <c r="U3156" s="54">
        <f t="shared" si="535"/>
        <v>104.20190387818219</v>
      </c>
      <c r="V3156" s="54">
        <f t="shared" si="536"/>
        <v>104.75748197049936</v>
      </c>
      <c r="W3156" s="54">
        <f t="shared" si="537"/>
        <v>-0.55557809231716249</v>
      </c>
      <c r="X3156" s="14">
        <f t="shared" si="538"/>
        <v>-5.5555780923171625</v>
      </c>
      <c r="Z3156" s="14">
        <f t="shared" si="539"/>
        <v>-99.224560958695051</v>
      </c>
      <c r="AA3156" s="14">
        <f t="shared" si="539"/>
        <v>-105.56061074227271</v>
      </c>
    </row>
    <row r="3157" spans="1:27" x14ac:dyDescent="0.35">
      <c r="A3157">
        <v>3151</v>
      </c>
      <c r="B3157" s="1">
        <v>42346</v>
      </c>
      <c r="C3157" s="2" t="s">
        <v>37</v>
      </c>
      <c r="D3157" s="2" t="s">
        <v>43</v>
      </c>
      <c r="E3157">
        <v>123</v>
      </c>
      <c r="F3157">
        <v>131</v>
      </c>
      <c r="G3157" s="14">
        <f t="shared" si="530"/>
        <v>104.87718915649582</v>
      </c>
      <c r="H3157" s="14">
        <f t="shared" si="531"/>
        <v>108.84730590396062</v>
      </c>
      <c r="I3157">
        <f t="shared" si="532"/>
        <v>-8</v>
      </c>
      <c r="J3157" s="14">
        <f t="shared" si="533"/>
        <v>-3.9701167474648003</v>
      </c>
      <c r="K3157" s="14">
        <f t="shared" si="534"/>
        <v>4.0298832525351997</v>
      </c>
      <c r="L3157">
        <f>formatted_data!J3160</f>
        <v>0</v>
      </c>
      <c r="U3157" s="54">
        <f t="shared" si="535"/>
        <v>104.83101985939551</v>
      </c>
      <c r="V3157" s="54">
        <f t="shared" si="536"/>
        <v>108.58573802081735</v>
      </c>
      <c r="W3157" s="54">
        <f t="shared" si="537"/>
        <v>-3.7547181614218346</v>
      </c>
      <c r="X3157" s="14">
        <f t="shared" si="538"/>
        <v>4.2452818385781654</v>
      </c>
      <c r="Z3157" s="14">
        <f t="shared" si="539"/>
        <v>-112.87718915649582</v>
      </c>
      <c r="AA3157" s="14">
        <f t="shared" si="539"/>
        <v>-112.81742265142542</v>
      </c>
    </row>
    <row r="3158" spans="1:27" x14ac:dyDescent="0.35">
      <c r="A3158">
        <v>3152</v>
      </c>
      <c r="B3158" s="1">
        <v>42346</v>
      </c>
      <c r="C3158" s="2" t="s">
        <v>31</v>
      </c>
      <c r="D3158" s="2" t="s">
        <v>27</v>
      </c>
      <c r="E3158">
        <v>110</v>
      </c>
      <c r="F3158">
        <v>105</v>
      </c>
      <c r="G3158" s="14">
        <f t="shared" si="530"/>
        <v>101.12417666170282</v>
      </c>
      <c r="H3158" s="14">
        <f t="shared" si="531"/>
        <v>105.34485679546587</v>
      </c>
      <c r="I3158">
        <f t="shared" si="532"/>
        <v>5</v>
      </c>
      <c r="J3158" s="14">
        <f t="shared" si="533"/>
        <v>-4.2206801337630537</v>
      </c>
      <c r="K3158" s="14">
        <f t="shared" si="534"/>
        <v>-9.2206801337630537</v>
      </c>
      <c r="L3158">
        <f>formatted_data!J3161</f>
        <v>0</v>
      </c>
      <c r="U3158" s="54">
        <f t="shared" si="535"/>
        <v>101.21459323049483</v>
      </c>
      <c r="V3158" s="54">
        <f t="shared" si="536"/>
        <v>105.19987855089097</v>
      </c>
      <c r="W3158" s="54">
        <f t="shared" si="537"/>
        <v>-3.9852853203961445</v>
      </c>
      <c r="X3158" s="14">
        <f t="shared" si="538"/>
        <v>-8.9852853203961445</v>
      </c>
      <c r="Z3158" s="14">
        <f t="shared" si="539"/>
        <v>-96.124176661702819</v>
      </c>
      <c r="AA3158" s="14">
        <f t="shared" si="539"/>
        <v>-109.56553692922893</v>
      </c>
    </row>
    <row r="3159" spans="1:27" x14ac:dyDescent="0.35">
      <c r="A3159">
        <v>3153</v>
      </c>
      <c r="B3159" s="1">
        <v>42346</v>
      </c>
      <c r="C3159" s="2" t="s">
        <v>21</v>
      </c>
      <c r="D3159" s="2" t="s">
        <v>40</v>
      </c>
      <c r="E3159">
        <v>88</v>
      </c>
      <c r="F3159">
        <v>125</v>
      </c>
      <c r="G3159" s="14">
        <f t="shared" si="530"/>
        <v>105.99498927928374</v>
      </c>
      <c r="H3159" s="14">
        <f t="shared" si="531"/>
        <v>104.96494801418956</v>
      </c>
      <c r="I3159">
        <f t="shared" si="532"/>
        <v>-37</v>
      </c>
      <c r="J3159" s="14">
        <f t="shared" si="533"/>
        <v>1.0300412650941837</v>
      </c>
      <c r="K3159" s="14">
        <f t="shared" si="534"/>
        <v>38.030041265094184</v>
      </c>
      <c r="L3159">
        <f>formatted_data!J3162</f>
        <v>0</v>
      </c>
      <c r="U3159" s="54">
        <f t="shared" si="535"/>
        <v>105.90810823590427</v>
      </c>
      <c r="V3159" s="54">
        <f t="shared" si="536"/>
        <v>104.82997896567446</v>
      </c>
      <c r="W3159" s="54">
        <f t="shared" si="537"/>
        <v>1.0781292702298089</v>
      </c>
      <c r="X3159" s="14">
        <f t="shared" si="538"/>
        <v>38.078129270229809</v>
      </c>
      <c r="Z3159" s="14">
        <f t="shared" si="539"/>
        <v>-142.99498927928374</v>
      </c>
      <c r="AA3159" s="14">
        <f t="shared" si="539"/>
        <v>-103.93490674909538</v>
      </c>
    </row>
    <row r="3160" spans="1:27" x14ac:dyDescent="0.35">
      <c r="A3160">
        <v>3154</v>
      </c>
      <c r="B3160" s="1">
        <v>42346</v>
      </c>
      <c r="C3160" s="2" t="s">
        <v>44</v>
      </c>
      <c r="D3160" s="2" t="s">
        <v>25</v>
      </c>
      <c r="E3160">
        <v>74</v>
      </c>
      <c r="F3160">
        <v>85</v>
      </c>
      <c r="G3160" s="14">
        <f t="shared" si="530"/>
        <v>101.31033006466868</v>
      </c>
      <c r="H3160" s="14">
        <f t="shared" si="531"/>
        <v>95.309529655404944</v>
      </c>
      <c r="I3160">
        <f t="shared" si="532"/>
        <v>-11</v>
      </c>
      <c r="J3160" s="14">
        <f t="shared" si="533"/>
        <v>6.0008004092637321</v>
      </c>
      <c r="K3160" s="14">
        <f t="shared" si="534"/>
        <v>17.000800409263732</v>
      </c>
      <c r="L3160">
        <f>formatted_data!J3163</f>
        <v>0</v>
      </c>
      <c r="U3160" s="54">
        <f t="shared" si="535"/>
        <v>101.40093860629912</v>
      </c>
      <c r="V3160" s="54">
        <f t="shared" si="536"/>
        <v>95.545127026885467</v>
      </c>
      <c r="W3160" s="54">
        <f t="shared" si="537"/>
        <v>5.855811579413654</v>
      </c>
      <c r="X3160" s="14">
        <f t="shared" si="538"/>
        <v>16.855811579413654</v>
      </c>
      <c r="Z3160" s="14">
        <f t="shared" si="539"/>
        <v>-112.31033006466868</v>
      </c>
      <c r="AA3160" s="14">
        <f t="shared" si="539"/>
        <v>-89.308729246141212</v>
      </c>
    </row>
    <row r="3161" spans="1:27" x14ac:dyDescent="0.35">
      <c r="A3161">
        <v>3155</v>
      </c>
      <c r="B3161" s="1">
        <v>42346</v>
      </c>
      <c r="C3161" s="2" t="s">
        <v>32</v>
      </c>
      <c r="D3161" s="2" t="s">
        <v>19</v>
      </c>
      <c r="E3161">
        <v>114</v>
      </c>
      <c r="F3161">
        <v>106</v>
      </c>
      <c r="G3161" s="14">
        <f t="shared" si="530"/>
        <v>100.80461446194062</v>
      </c>
      <c r="H3161" s="14">
        <f t="shared" si="531"/>
        <v>98.853908006804531</v>
      </c>
      <c r="I3161">
        <f t="shared" si="532"/>
        <v>8</v>
      </c>
      <c r="J3161" s="14">
        <f t="shared" si="533"/>
        <v>1.9507064551360855</v>
      </c>
      <c r="K3161" s="14">
        <f t="shared" si="534"/>
        <v>-6.0492935448639145</v>
      </c>
      <c r="L3161">
        <f>formatted_data!J3164</f>
        <v>0</v>
      </c>
      <c r="U3161" s="54">
        <f t="shared" si="535"/>
        <v>100.91652316210531</v>
      </c>
      <c r="V3161" s="54">
        <f t="shared" si="536"/>
        <v>98.947663300059986</v>
      </c>
      <c r="W3161" s="54">
        <f t="shared" si="537"/>
        <v>1.9688598620453206</v>
      </c>
      <c r="X3161" s="14">
        <f t="shared" si="538"/>
        <v>-6.0311401379546794</v>
      </c>
      <c r="Z3161" s="14">
        <f t="shared" si="539"/>
        <v>-92.804614461940616</v>
      </c>
      <c r="AA3161" s="14">
        <f t="shared" si="539"/>
        <v>-96.903201551668445</v>
      </c>
    </row>
    <row r="3162" spans="1:27" x14ac:dyDescent="0.35">
      <c r="A3162">
        <v>3156</v>
      </c>
      <c r="B3162" s="1">
        <v>42347</v>
      </c>
      <c r="C3162" s="2" t="s">
        <v>39</v>
      </c>
      <c r="D3162" s="2" t="s">
        <v>38</v>
      </c>
      <c r="E3162">
        <v>105</v>
      </c>
      <c r="F3162">
        <v>100</v>
      </c>
      <c r="G3162" s="14">
        <f t="shared" si="530"/>
        <v>100.85523004581924</v>
      </c>
      <c r="H3162" s="14">
        <f t="shared" si="531"/>
        <v>102.63055578222323</v>
      </c>
      <c r="I3162">
        <f t="shared" si="532"/>
        <v>5</v>
      </c>
      <c r="J3162" s="14">
        <f t="shared" si="533"/>
        <v>-1.7753257364039854</v>
      </c>
      <c r="K3162" s="14">
        <f t="shared" si="534"/>
        <v>-6.7753257364039854</v>
      </c>
      <c r="L3162">
        <f>formatted_data!J3165</f>
        <v>0</v>
      </c>
      <c r="U3162" s="54">
        <f t="shared" si="535"/>
        <v>100.96150867725349</v>
      </c>
      <c r="V3162" s="54">
        <f t="shared" si="536"/>
        <v>102.57942841606535</v>
      </c>
      <c r="W3162" s="54">
        <f t="shared" si="537"/>
        <v>-1.6179197388118638</v>
      </c>
      <c r="X3162" s="14">
        <f t="shared" si="538"/>
        <v>-6.6179197388118638</v>
      </c>
      <c r="Z3162" s="14">
        <f t="shared" si="539"/>
        <v>-95.855230045819241</v>
      </c>
      <c r="AA3162" s="14">
        <f t="shared" si="539"/>
        <v>-104.40588151862721</v>
      </c>
    </row>
    <row r="3163" spans="1:27" x14ac:dyDescent="0.35">
      <c r="A3163">
        <v>3157</v>
      </c>
      <c r="B3163" s="1">
        <v>42347</v>
      </c>
      <c r="C3163" s="2" t="s">
        <v>45</v>
      </c>
      <c r="D3163" s="2" t="s">
        <v>28</v>
      </c>
      <c r="E3163">
        <v>99</v>
      </c>
      <c r="F3163">
        <v>81</v>
      </c>
      <c r="G3163" s="14">
        <f t="shared" si="530"/>
        <v>101.02741430528006</v>
      </c>
      <c r="H3163" s="14">
        <f t="shared" si="531"/>
        <v>101.80333135085947</v>
      </c>
      <c r="I3163">
        <f t="shared" si="532"/>
        <v>18</v>
      </c>
      <c r="J3163" s="14">
        <f t="shared" si="533"/>
        <v>-0.77591704557940488</v>
      </c>
      <c r="K3163" s="14">
        <f t="shared" si="534"/>
        <v>-18.775917045579405</v>
      </c>
      <c r="L3163">
        <f>formatted_data!J3166</f>
        <v>0</v>
      </c>
      <c r="U3163" s="54">
        <f t="shared" si="535"/>
        <v>101.12701535353548</v>
      </c>
      <c r="V3163" s="54">
        <f t="shared" si="536"/>
        <v>101.7824773784539</v>
      </c>
      <c r="W3163" s="54">
        <f t="shared" si="537"/>
        <v>-0.65546202491842109</v>
      </c>
      <c r="X3163" s="14">
        <f t="shared" si="538"/>
        <v>-18.655462024918421</v>
      </c>
      <c r="Z3163" s="14">
        <f t="shared" si="539"/>
        <v>-83.027414305280061</v>
      </c>
      <c r="AA3163" s="14">
        <f t="shared" si="539"/>
        <v>-102.57924839643887</v>
      </c>
    </row>
    <row r="3164" spans="1:27" x14ac:dyDescent="0.35">
      <c r="A3164">
        <v>3158</v>
      </c>
      <c r="B3164" s="1">
        <v>42347</v>
      </c>
      <c r="C3164" s="2" t="s">
        <v>34</v>
      </c>
      <c r="D3164" s="2" t="s">
        <v>27</v>
      </c>
      <c r="E3164">
        <v>103</v>
      </c>
      <c r="F3164">
        <v>109</v>
      </c>
      <c r="G3164" s="14">
        <f t="shared" si="530"/>
        <v>104.05741915474866</v>
      </c>
      <c r="H3164" s="14">
        <f t="shared" si="531"/>
        <v>105.34485679546587</v>
      </c>
      <c r="I3164">
        <f t="shared" si="532"/>
        <v>-6</v>
      </c>
      <c r="J3164" s="14">
        <f t="shared" si="533"/>
        <v>-1.287437640717215</v>
      </c>
      <c r="K3164" s="14">
        <f t="shared" si="534"/>
        <v>4.712562359282785</v>
      </c>
      <c r="L3164">
        <f>formatted_data!J3167</f>
        <v>0</v>
      </c>
      <c r="U3164" s="54">
        <f t="shared" si="535"/>
        <v>104.0409507928738</v>
      </c>
      <c r="V3164" s="54">
        <f t="shared" si="536"/>
        <v>105.19987855089097</v>
      </c>
      <c r="W3164" s="54">
        <f t="shared" si="537"/>
        <v>-1.1589277580171711</v>
      </c>
      <c r="X3164" s="14">
        <f t="shared" si="538"/>
        <v>4.8410722419828289</v>
      </c>
      <c r="Z3164" s="14">
        <f t="shared" si="539"/>
        <v>-110.05741915474866</v>
      </c>
      <c r="AA3164" s="14">
        <f t="shared" si="539"/>
        <v>-106.63229443618309</v>
      </c>
    </row>
    <row r="3165" spans="1:27" x14ac:dyDescent="0.35">
      <c r="A3165">
        <v>3159</v>
      </c>
      <c r="B3165" s="1">
        <v>42347</v>
      </c>
      <c r="C3165" s="2" t="s">
        <v>23</v>
      </c>
      <c r="D3165" s="2" t="s">
        <v>21</v>
      </c>
      <c r="E3165">
        <v>92</v>
      </c>
      <c r="F3165">
        <v>93</v>
      </c>
      <c r="G3165" s="14">
        <f t="shared" si="530"/>
        <v>100.86772543909058</v>
      </c>
      <c r="H3165" s="14">
        <f t="shared" si="531"/>
        <v>103.6179349401682</v>
      </c>
      <c r="I3165">
        <f t="shared" si="532"/>
        <v>-1</v>
      </c>
      <c r="J3165" s="14">
        <f t="shared" si="533"/>
        <v>-2.7502095010776202</v>
      </c>
      <c r="K3165" s="14">
        <f t="shared" si="534"/>
        <v>-1.7502095010776202</v>
      </c>
      <c r="L3165">
        <f>formatted_data!J3168</f>
        <v>0</v>
      </c>
      <c r="U3165" s="54">
        <f t="shared" si="535"/>
        <v>100.97648953729933</v>
      </c>
      <c r="V3165" s="54">
        <f t="shared" si="536"/>
        <v>103.53105389678872</v>
      </c>
      <c r="W3165" s="54">
        <f t="shared" si="537"/>
        <v>-2.5545643594893903</v>
      </c>
      <c r="X3165" s="14">
        <f t="shared" si="538"/>
        <v>-1.5545643594893903</v>
      </c>
      <c r="Z3165" s="14">
        <f t="shared" si="539"/>
        <v>-101.86772543909058</v>
      </c>
      <c r="AA3165" s="14">
        <f t="shared" si="539"/>
        <v>-106.36814444124582</v>
      </c>
    </row>
    <row r="3166" spans="1:27" x14ac:dyDescent="0.35">
      <c r="A3166">
        <v>3160</v>
      </c>
      <c r="B3166" s="1">
        <v>42347</v>
      </c>
      <c r="C3166" s="2" t="s">
        <v>42</v>
      </c>
      <c r="D3166" s="2" t="s">
        <v>48</v>
      </c>
      <c r="E3166">
        <v>97</v>
      </c>
      <c r="F3166">
        <v>94</v>
      </c>
      <c r="G3166" s="14">
        <f t="shared" si="530"/>
        <v>105.3193840921448</v>
      </c>
      <c r="H3166" s="14">
        <f t="shared" si="531"/>
        <v>108.41284733700948</v>
      </c>
      <c r="I3166">
        <f t="shared" si="532"/>
        <v>3</v>
      </c>
      <c r="J3166" s="14">
        <f t="shared" si="533"/>
        <v>-3.0934632448646795</v>
      </c>
      <c r="K3166" s="14">
        <f t="shared" si="534"/>
        <v>-6.0934632448646795</v>
      </c>
      <c r="L3166">
        <f>formatted_data!J3169</f>
        <v>0</v>
      </c>
      <c r="U3166" s="54">
        <f t="shared" si="535"/>
        <v>105.25465667293135</v>
      </c>
      <c r="V3166" s="54">
        <f t="shared" si="536"/>
        <v>108.1649790544476</v>
      </c>
      <c r="W3166" s="54">
        <f t="shared" si="537"/>
        <v>-2.9103223815162522</v>
      </c>
      <c r="X3166" s="14">
        <f t="shared" si="538"/>
        <v>-5.9103223815162522</v>
      </c>
      <c r="Z3166" s="14">
        <f t="shared" si="539"/>
        <v>-102.3193840921448</v>
      </c>
      <c r="AA3166" s="14">
        <f t="shared" si="539"/>
        <v>-111.50631058187416</v>
      </c>
    </row>
    <row r="3167" spans="1:27" x14ac:dyDescent="0.35">
      <c r="A3167">
        <v>3161</v>
      </c>
      <c r="B3167" s="1">
        <v>42347</v>
      </c>
      <c r="C3167" s="2" t="s">
        <v>22</v>
      </c>
      <c r="D3167" s="2" t="s">
        <v>33</v>
      </c>
      <c r="E3167">
        <v>95</v>
      </c>
      <c r="F3167">
        <v>109</v>
      </c>
      <c r="G3167" s="14">
        <f t="shared" si="530"/>
        <v>98.980891595978278</v>
      </c>
      <c r="H3167" s="14">
        <f t="shared" si="531"/>
        <v>107.55149410564954</v>
      </c>
      <c r="I3167">
        <f t="shared" si="532"/>
        <v>-14</v>
      </c>
      <c r="J3167" s="14">
        <f t="shared" si="533"/>
        <v>-8.5706025096712608</v>
      </c>
      <c r="K3167" s="14">
        <f t="shared" si="534"/>
        <v>5.4293974903287392</v>
      </c>
      <c r="L3167">
        <f>formatted_data!J3170</f>
        <v>0</v>
      </c>
      <c r="U3167" s="54">
        <f t="shared" si="535"/>
        <v>99.15888797278582</v>
      </c>
      <c r="V3167" s="54">
        <f t="shared" si="536"/>
        <v>107.33330266960893</v>
      </c>
      <c r="W3167" s="54">
        <f t="shared" si="537"/>
        <v>-8.1744146968231064</v>
      </c>
      <c r="X3167" s="14">
        <f t="shared" si="538"/>
        <v>5.8255853031768936</v>
      </c>
      <c r="Z3167" s="14">
        <f t="shared" si="539"/>
        <v>-112.98089159597828</v>
      </c>
      <c r="AA3167" s="14">
        <f t="shared" si="539"/>
        <v>-116.1220966153208</v>
      </c>
    </row>
    <row r="3168" spans="1:27" x14ac:dyDescent="0.35">
      <c r="A3168">
        <v>3162</v>
      </c>
      <c r="B3168" s="1">
        <v>42347</v>
      </c>
      <c r="C3168" s="2" t="s">
        <v>46</v>
      </c>
      <c r="D3168" s="2" t="s">
        <v>47</v>
      </c>
      <c r="E3168">
        <v>123</v>
      </c>
      <c r="F3168">
        <v>122</v>
      </c>
      <c r="G3168" s="14">
        <f t="shared" si="530"/>
        <v>101.23831047125499</v>
      </c>
      <c r="H3168" s="14">
        <f t="shared" si="531"/>
        <v>95.059297699867741</v>
      </c>
      <c r="I3168">
        <f t="shared" si="532"/>
        <v>1</v>
      </c>
      <c r="J3168" s="14">
        <f t="shared" si="533"/>
        <v>6.1790127713872494</v>
      </c>
      <c r="K3168" s="14">
        <f t="shared" si="534"/>
        <v>5.1790127713872494</v>
      </c>
      <c r="L3168">
        <f>formatted_data!J3171</f>
        <v>0</v>
      </c>
      <c r="U3168" s="54">
        <f t="shared" si="535"/>
        <v>101.33229920864626</v>
      </c>
      <c r="V3168" s="54">
        <f t="shared" si="536"/>
        <v>95.303500761283047</v>
      </c>
      <c r="W3168" s="54">
        <f t="shared" si="537"/>
        <v>6.028798447363215</v>
      </c>
      <c r="X3168" s="14">
        <f t="shared" si="538"/>
        <v>5.028798447363215</v>
      </c>
      <c r="Z3168" s="14">
        <f t="shared" si="539"/>
        <v>-100.23831047125499</v>
      </c>
      <c r="AA3168" s="14">
        <f t="shared" si="539"/>
        <v>-88.880284928480492</v>
      </c>
    </row>
    <row r="3169" spans="1:27" x14ac:dyDescent="0.35">
      <c r="A3169">
        <v>3163</v>
      </c>
      <c r="B3169" s="1">
        <v>42347</v>
      </c>
      <c r="C3169" s="2" t="s">
        <v>30</v>
      </c>
      <c r="D3169" s="2" t="s">
        <v>25</v>
      </c>
      <c r="E3169">
        <v>107</v>
      </c>
      <c r="F3169">
        <v>104</v>
      </c>
      <c r="G3169" s="14">
        <f t="shared" si="530"/>
        <v>105.08003045144822</v>
      </c>
      <c r="H3169" s="14">
        <f t="shared" si="531"/>
        <v>95.309529655404944</v>
      </c>
      <c r="I3169">
        <f t="shared" si="532"/>
        <v>3</v>
      </c>
      <c r="J3169" s="14">
        <f t="shared" si="533"/>
        <v>9.7705007960432795</v>
      </c>
      <c r="K3169" s="14">
        <f t="shared" si="534"/>
        <v>6.7705007960432795</v>
      </c>
      <c r="L3169">
        <f>formatted_data!J3172</f>
        <v>0</v>
      </c>
      <c r="U3169" s="54">
        <f t="shared" si="535"/>
        <v>105.02051423642978</v>
      </c>
      <c r="V3169" s="54">
        <f t="shared" si="536"/>
        <v>95.545127026885467</v>
      </c>
      <c r="W3169" s="54">
        <f t="shared" si="537"/>
        <v>9.4753872095443086</v>
      </c>
      <c r="X3169" s="14">
        <f t="shared" si="538"/>
        <v>6.4753872095443086</v>
      </c>
      <c r="Z3169" s="14">
        <f t="shared" si="539"/>
        <v>-102.08003045144822</v>
      </c>
      <c r="AA3169" s="14">
        <f t="shared" si="539"/>
        <v>-85.539028859361665</v>
      </c>
    </row>
    <row r="3170" spans="1:27" x14ac:dyDescent="0.35">
      <c r="A3170">
        <v>3164</v>
      </c>
      <c r="B3170" s="1">
        <v>42347</v>
      </c>
      <c r="C3170" s="2" t="s">
        <v>19</v>
      </c>
      <c r="D3170" s="2" t="s">
        <v>35</v>
      </c>
      <c r="E3170">
        <v>106</v>
      </c>
      <c r="F3170">
        <v>85</v>
      </c>
      <c r="G3170" s="14">
        <f t="shared" si="530"/>
        <v>101.23096234592008</v>
      </c>
      <c r="H3170" s="14">
        <f t="shared" si="531"/>
        <v>95.673737432837953</v>
      </c>
      <c r="I3170">
        <f t="shared" si="532"/>
        <v>21</v>
      </c>
      <c r="J3170" s="14">
        <f t="shared" si="533"/>
        <v>5.5572249130821234</v>
      </c>
      <c r="K3170" s="14">
        <f t="shared" si="534"/>
        <v>-15.442775086917877</v>
      </c>
      <c r="L3170">
        <f>formatted_data!J3173</f>
        <v>0</v>
      </c>
      <c r="U3170" s="54">
        <f t="shared" si="535"/>
        <v>101.32471763917553</v>
      </c>
      <c r="V3170" s="54">
        <f t="shared" si="536"/>
        <v>95.894813706980386</v>
      </c>
      <c r="W3170" s="54">
        <f t="shared" si="537"/>
        <v>5.4299039321951454</v>
      </c>
      <c r="X3170" s="14">
        <f t="shared" si="538"/>
        <v>-15.570096067804855</v>
      </c>
      <c r="Z3170" s="14">
        <f t="shared" si="539"/>
        <v>-80.230962345920076</v>
      </c>
      <c r="AA3170" s="14">
        <f t="shared" si="539"/>
        <v>-90.11651251975583</v>
      </c>
    </row>
    <row r="3171" spans="1:27" x14ac:dyDescent="0.35">
      <c r="A3171">
        <v>3165</v>
      </c>
      <c r="B3171" s="1">
        <v>42347</v>
      </c>
      <c r="C3171" s="2" t="s">
        <v>20</v>
      </c>
      <c r="D3171" s="2" t="s">
        <v>36</v>
      </c>
      <c r="E3171">
        <v>95</v>
      </c>
      <c r="F3171">
        <v>98</v>
      </c>
      <c r="G3171" s="14">
        <f t="shared" si="530"/>
        <v>106.60512675609696</v>
      </c>
      <c r="H3171" s="14">
        <f t="shared" si="531"/>
        <v>102.73189092650145</v>
      </c>
      <c r="I3171">
        <f t="shared" si="532"/>
        <v>-3</v>
      </c>
      <c r="J3171" s="14">
        <f t="shared" si="533"/>
        <v>3.8732358295955152</v>
      </c>
      <c r="K3171" s="14">
        <f t="shared" si="534"/>
        <v>6.8732358295955152</v>
      </c>
      <c r="L3171">
        <f>formatted_data!J3174</f>
        <v>0</v>
      </c>
      <c r="U3171" s="54">
        <f t="shared" si="535"/>
        <v>106.49330098609023</v>
      </c>
      <c r="V3171" s="54">
        <f t="shared" si="536"/>
        <v>102.6784565649471</v>
      </c>
      <c r="W3171" s="54">
        <f t="shared" si="537"/>
        <v>3.8148444211431354</v>
      </c>
      <c r="X3171" s="14">
        <f t="shared" si="538"/>
        <v>6.8148444211431354</v>
      </c>
      <c r="Z3171" s="14">
        <f t="shared" si="539"/>
        <v>-109.60512675609696</v>
      </c>
      <c r="AA3171" s="14">
        <f t="shared" si="539"/>
        <v>-98.858655096905935</v>
      </c>
    </row>
    <row r="3172" spans="1:27" x14ac:dyDescent="0.35">
      <c r="A3172">
        <v>3166</v>
      </c>
      <c r="B3172" s="1">
        <v>42348</v>
      </c>
      <c r="C3172" s="2" t="s">
        <v>31</v>
      </c>
      <c r="D3172" s="2" t="s">
        <v>29</v>
      </c>
      <c r="E3172">
        <v>100</v>
      </c>
      <c r="F3172">
        <v>91</v>
      </c>
      <c r="G3172" s="14">
        <f t="shared" si="530"/>
        <v>101.12417666170282</v>
      </c>
      <c r="H3172" s="14">
        <f t="shared" si="531"/>
        <v>91.246621494020118</v>
      </c>
      <c r="I3172">
        <f t="shared" si="532"/>
        <v>9</v>
      </c>
      <c r="J3172" s="14">
        <f t="shared" si="533"/>
        <v>9.8775551676827007</v>
      </c>
      <c r="K3172" s="14">
        <f t="shared" si="534"/>
        <v>0.8775551676827007</v>
      </c>
      <c r="L3172">
        <f>formatted_data!J3175</f>
        <v>0</v>
      </c>
      <c r="U3172" s="54">
        <f t="shared" si="535"/>
        <v>101.21459323049483</v>
      </c>
      <c r="V3172" s="54">
        <f t="shared" si="536"/>
        <v>91.641988595873883</v>
      </c>
      <c r="W3172" s="54">
        <f t="shared" si="537"/>
        <v>9.5726046346209444</v>
      </c>
      <c r="X3172" s="14">
        <f t="shared" si="538"/>
        <v>0.57260463462094435</v>
      </c>
      <c r="Z3172" s="14">
        <f t="shared" si="539"/>
        <v>-92.124176661702819</v>
      </c>
      <c r="AA3172" s="14">
        <f t="shared" si="539"/>
        <v>-81.369066326337418</v>
      </c>
    </row>
    <row r="3173" spans="1:27" x14ac:dyDescent="0.35">
      <c r="A3173">
        <v>3167</v>
      </c>
      <c r="B3173" s="1">
        <v>42348</v>
      </c>
      <c r="C3173" s="2" t="s">
        <v>38</v>
      </c>
      <c r="D3173" s="2" t="s">
        <v>33</v>
      </c>
      <c r="E3173">
        <v>83</v>
      </c>
      <c r="F3173">
        <v>80</v>
      </c>
      <c r="G3173" s="14">
        <f t="shared" si="530"/>
        <v>105.00761012133877</v>
      </c>
      <c r="H3173" s="14">
        <f t="shared" si="531"/>
        <v>107.55149410564954</v>
      </c>
      <c r="I3173">
        <f t="shared" si="532"/>
        <v>3</v>
      </c>
      <c r="J3173" s="14">
        <f t="shared" si="533"/>
        <v>-2.5438839843107672</v>
      </c>
      <c r="K3173" s="14">
        <f t="shared" si="534"/>
        <v>-5.5438839843107672</v>
      </c>
      <c r="L3173">
        <f>formatted_data!J3176</f>
        <v>0</v>
      </c>
      <c r="U3173" s="54">
        <f t="shared" si="535"/>
        <v>104.95648275518091</v>
      </c>
      <c r="V3173" s="54">
        <f t="shared" si="536"/>
        <v>107.33330266960893</v>
      </c>
      <c r="W3173" s="54">
        <f t="shared" si="537"/>
        <v>-2.3768199144280118</v>
      </c>
      <c r="X3173" s="14">
        <f t="shared" si="538"/>
        <v>-5.3768199144280118</v>
      </c>
      <c r="Z3173" s="14">
        <f t="shared" si="539"/>
        <v>-102.00761012133877</v>
      </c>
      <c r="AA3173" s="14">
        <f t="shared" si="539"/>
        <v>-110.09537808996031</v>
      </c>
    </row>
    <row r="3174" spans="1:27" x14ac:dyDescent="0.35">
      <c r="A3174">
        <v>3168</v>
      </c>
      <c r="B3174" s="1">
        <v>42348</v>
      </c>
      <c r="C3174" s="2" t="s">
        <v>40</v>
      </c>
      <c r="D3174" s="2" t="s">
        <v>36</v>
      </c>
      <c r="E3174">
        <v>107</v>
      </c>
      <c r="F3174">
        <v>94</v>
      </c>
      <c r="G3174" s="14">
        <f t="shared" si="530"/>
        <v>107.34200235330511</v>
      </c>
      <c r="H3174" s="14">
        <f t="shared" si="531"/>
        <v>102.73189092650145</v>
      </c>
      <c r="I3174">
        <f t="shared" si="532"/>
        <v>13</v>
      </c>
      <c r="J3174" s="14">
        <f t="shared" si="533"/>
        <v>4.6101114268036554</v>
      </c>
      <c r="K3174" s="14">
        <f t="shared" si="534"/>
        <v>-8.3898885731963446</v>
      </c>
      <c r="L3174">
        <f>formatted_data!J3177</f>
        <v>0</v>
      </c>
      <c r="U3174" s="54">
        <f t="shared" si="535"/>
        <v>107.20703330479</v>
      </c>
      <c r="V3174" s="54">
        <f t="shared" si="536"/>
        <v>102.6784565649471</v>
      </c>
      <c r="W3174" s="54">
        <f t="shared" si="537"/>
        <v>4.5285767398429044</v>
      </c>
      <c r="X3174" s="14">
        <f t="shared" si="538"/>
        <v>-8.4714232601570956</v>
      </c>
      <c r="Z3174" s="14">
        <f t="shared" si="539"/>
        <v>-94.342002353305105</v>
      </c>
      <c r="AA3174" s="14">
        <f t="shared" si="539"/>
        <v>-98.121779499697794</v>
      </c>
    </row>
    <row r="3175" spans="1:27" x14ac:dyDescent="0.35">
      <c r="A3175">
        <v>3169</v>
      </c>
      <c r="B3175" s="1">
        <v>42348</v>
      </c>
      <c r="C3175" s="2" t="s">
        <v>32</v>
      </c>
      <c r="D3175" s="2" t="s">
        <v>35</v>
      </c>
      <c r="E3175">
        <v>99</v>
      </c>
      <c r="F3175">
        <v>97</v>
      </c>
      <c r="G3175" s="14">
        <f t="shared" si="530"/>
        <v>100.80461446194062</v>
      </c>
      <c r="H3175" s="14">
        <f t="shared" si="531"/>
        <v>95.673737432837953</v>
      </c>
      <c r="I3175">
        <f t="shared" si="532"/>
        <v>2</v>
      </c>
      <c r="J3175" s="14">
        <f t="shared" si="533"/>
        <v>5.1308770291026633</v>
      </c>
      <c r="K3175" s="14">
        <f t="shared" si="534"/>
        <v>3.1308770291026633</v>
      </c>
      <c r="L3175">
        <f>formatted_data!J3178</f>
        <v>0</v>
      </c>
      <c r="U3175" s="54">
        <f t="shared" si="535"/>
        <v>100.91652316210531</v>
      </c>
      <c r="V3175" s="54">
        <f t="shared" si="536"/>
        <v>95.894813706980386</v>
      </c>
      <c r="W3175" s="54">
        <f t="shared" si="537"/>
        <v>5.0217094551249204</v>
      </c>
      <c r="X3175" s="14">
        <f t="shared" si="538"/>
        <v>3.0217094551249204</v>
      </c>
      <c r="Z3175" s="14">
        <f t="shared" si="539"/>
        <v>-98.804614461940616</v>
      </c>
      <c r="AA3175" s="14">
        <f t="shared" si="539"/>
        <v>-90.54286040373529</v>
      </c>
    </row>
    <row r="3176" spans="1:27" x14ac:dyDescent="0.35">
      <c r="A3176">
        <v>3170</v>
      </c>
      <c r="B3176" s="1">
        <v>42349</v>
      </c>
      <c r="C3176" s="2" t="s">
        <v>37</v>
      </c>
      <c r="D3176" s="2" t="s">
        <v>28</v>
      </c>
      <c r="E3176">
        <v>96</v>
      </c>
      <c r="F3176">
        <v>83</v>
      </c>
      <c r="G3176" s="14">
        <f t="shared" si="530"/>
        <v>104.87718915649582</v>
      </c>
      <c r="H3176" s="14">
        <f t="shared" si="531"/>
        <v>101.80333135085947</v>
      </c>
      <c r="I3176">
        <f t="shared" si="532"/>
        <v>13</v>
      </c>
      <c r="J3176" s="14">
        <f t="shared" si="533"/>
        <v>3.0738578056363508</v>
      </c>
      <c r="K3176" s="14">
        <f t="shared" si="534"/>
        <v>-9.9261421943636492</v>
      </c>
      <c r="L3176">
        <f>formatted_data!J3179</f>
        <v>0</v>
      </c>
      <c r="U3176" s="54">
        <f t="shared" si="535"/>
        <v>104.83101985939551</v>
      </c>
      <c r="V3176" s="54">
        <f t="shared" si="536"/>
        <v>101.7824773784539</v>
      </c>
      <c r="W3176" s="54">
        <f t="shared" si="537"/>
        <v>3.048542480941606</v>
      </c>
      <c r="X3176" s="14">
        <f t="shared" si="538"/>
        <v>-9.951457519058394</v>
      </c>
      <c r="Z3176" s="14">
        <f t="shared" si="539"/>
        <v>-91.877189156495817</v>
      </c>
      <c r="AA3176" s="14">
        <f t="shared" si="539"/>
        <v>-98.729473545223115</v>
      </c>
    </row>
    <row r="3177" spans="1:27" x14ac:dyDescent="0.35">
      <c r="A3177">
        <v>3171</v>
      </c>
      <c r="B3177" s="1">
        <v>42349</v>
      </c>
      <c r="C3177" s="2" t="s">
        <v>25</v>
      </c>
      <c r="D3177" s="2" t="s">
        <v>24</v>
      </c>
      <c r="E3177">
        <v>76</v>
      </c>
      <c r="F3177">
        <v>111</v>
      </c>
      <c r="G3177" s="14">
        <f t="shared" si="530"/>
        <v>97.68658399452049</v>
      </c>
      <c r="H3177" s="14">
        <f t="shared" si="531"/>
        <v>101.84750661957951</v>
      </c>
      <c r="I3177">
        <f t="shared" si="532"/>
        <v>-35</v>
      </c>
      <c r="J3177" s="14">
        <f t="shared" si="533"/>
        <v>-4.1609226250590154</v>
      </c>
      <c r="K3177" s="14">
        <f t="shared" si="534"/>
        <v>30.839077374940985</v>
      </c>
      <c r="L3177">
        <f>formatted_data!J3180</f>
        <v>0</v>
      </c>
      <c r="U3177" s="54">
        <f t="shared" si="535"/>
        <v>97.922181366001027</v>
      </c>
      <c r="V3177" s="54">
        <f t="shared" si="536"/>
        <v>101.82484953906665</v>
      </c>
      <c r="W3177" s="54">
        <f t="shared" si="537"/>
        <v>-3.9026681730656207</v>
      </c>
      <c r="X3177" s="14">
        <f t="shared" si="538"/>
        <v>31.097331826934379</v>
      </c>
      <c r="Z3177" s="14">
        <f t="shared" si="539"/>
        <v>-132.6865839945205</v>
      </c>
      <c r="AA3177" s="14">
        <f t="shared" si="539"/>
        <v>-106.00842924463852</v>
      </c>
    </row>
    <row r="3178" spans="1:27" x14ac:dyDescent="0.35">
      <c r="A3178">
        <v>3172</v>
      </c>
      <c r="B3178" s="1">
        <v>42349</v>
      </c>
      <c r="C3178" s="2" t="s">
        <v>29</v>
      </c>
      <c r="D3178" s="2" t="s">
        <v>23</v>
      </c>
      <c r="E3178">
        <v>95</v>
      </c>
      <c r="F3178">
        <v>107</v>
      </c>
      <c r="G3178" s="14">
        <f t="shared" si="530"/>
        <v>93.623675833135664</v>
      </c>
      <c r="H3178" s="14">
        <f t="shared" si="531"/>
        <v>98.490671099975032</v>
      </c>
      <c r="I3178">
        <f t="shared" si="532"/>
        <v>-12</v>
      </c>
      <c r="J3178" s="14">
        <f t="shared" si="533"/>
        <v>-4.8669952668393677</v>
      </c>
      <c r="K3178" s="14">
        <f t="shared" si="534"/>
        <v>7.1330047331606323</v>
      </c>
      <c r="L3178">
        <f>formatted_data!J3181</f>
        <v>0</v>
      </c>
      <c r="U3178" s="54">
        <f t="shared" si="535"/>
        <v>94.019042934989429</v>
      </c>
      <c r="V3178" s="54">
        <f t="shared" si="536"/>
        <v>98.59943519818377</v>
      </c>
      <c r="W3178" s="54">
        <f t="shared" si="537"/>
        <v>-4.5803922631943408</v>
      </c>
      <c r="X3178" s="14">
        <f t="shared" si="538"/>
        <v>7.4196077368056592</v>
      </c>
      <c r="Z3178" s="14">
        <f t="shared" si="539"/>
        <v>-105.62367583313566</v>
      </c>
      <c r="AA3178" s="14">
        <f t="shared" si="539"/>
        <v>-103.3576663668144</v>
      </c>
    </row>
    <row r="3179" spans="1:27" x14ac:dyDescent="0.35">
      <c r="A3179">
        <v>3173</v>
      </c>
      <c r="B3179" s="1">
        <v>42349</v>
      </c>
      <c r="C3179" s="2" t="s">
        <v>39</v>
      </c>
      <c r="D3179" s="2" t="s">
        <v>43</v>
      </c>
      <c r="E3179">
        <v>119</v>
      </c>
      <c r="F3179">
        <v>124</v>
      </c>
      <c r="G3179" s="14">
        <f t="shared" si="530"/>
        <v>100.85523004581924</v>
      </c>
      <c r="H3179" s="14">
        <f t="shared" si="531"/>
        <v>108.84730590396062</v>
      </c>
      <c r="I3179">
        <f t="shared" si="532"/>
        <v>-5</v>
      </c>
      <c r="J3179" s="14">
        <f t="shared" si="533"/>
        <v>-7.9920758581413764</v>
      </c>
      <c r="K3179" s="14">
        <f t="shared" si="534"/>
        <v>-2.9920758581413764</v>
      </c>
      <c r="L3179">
        <f>formatted_data!J3182</f>
        <v>0</v>
      </c>
      <c r="U3179" s="54">
        <f t="shared" si="535"/>
        <v>100.96150867725349</v>
      </c>
      <c r="V3179" s="54">
        <f t="shared" si="536"/>
        <v>108.58573802081735</v>
      </c>
      <c r="W3179" s="54">
        <f t="shared" si="537"/>
        <v>-7.6242293435638544</v>
      </c>
      <c r="X3179" s="14">
        <f t="shared" si="538"/>
        <v>-2.6242293435638544</v>
      </c>
      <c r="Z3179" s="14">
        <f t="shared" si="539"/>
        <v>-105.85523004581924</v>
      </c>
      <c r="AA3179" s="14">
        <f t="shared" si="539"/>
        <v>-116.83938176210199</v>
      </c>
    </row>
    <row r="3180" spans="1:27" x14ac:dyDescent="0.35">
      <c r="A3180">
        <v>3174</v>
      </c>
      <c r="B3180" s="1">
        <v>42349</v>
      </c>
      <c r="C3180" s="2" t="s">
        <v>42</v>
      </c>
      <c r="D3180" s="2" t="s">
        <v>22</v>
      </c>
      <c r="E3180">
        <v>90</v>
      </c>
      <c r="F3180">
        <v>83</v>
      </c>
      <c r="G3180" s="14">
        <f t="shared" si="530"/>
        <v>105.3193840921448</v>
      </c>
      <c r="H3180" s="14">
        <f t="shared" si="531"/>
        <v>96.603837256862732</v>
      </c>
      <c r="I3180">
        <f t="shared" si="532"/>
        <v>7</v>
      </c>
      <c r="J3180" s="14">
        <f t="shared" si="533"/>
        <v>8.7155468352820691</v>
      </c>
      <c r="K3180" s="14">
        <f t="shared" si="534"/>
        <v>1.7155468352820691</v>
      </c>
      <c r="L3180">
        <f>formatted_data!J3183</f>
        <v>0</v>
      </c>
      <c r="U3180" s="54">
        <f t="shared" si="535"/>
        <v>105.25465667293135</v>
      </c>
      <c r="V3180" s="54">
        <f t="shared" si="536"/>
        <v>96.78183363367026</v>
      </c>
      <c r="W3180" s="54">
        <f t="shared" si="537"/>
        <v>8.4728230392610868</v>
      </c>
      <c r="X3180" s="14">
        <f t="shared" si="538"/>
        <v>1.4728230392610868</v>
      </c>
      <c r="Z3180" s="14">
        <f t="shared" si="539"/>
        <v>-98.319384092144801</v>
      </c>
      <c r="AA3180" s="14">
        <f t="shared" si="539"/>
        <v>-87.888290421580663</v>
      </c>
    </row>
    <row r="3181" spans="1:27" x14ac:dyDescent="0.35">
      <c r="A3181">
        <v>3175</v>
      </c>
      <c r="B3181" s="1">
        <v>42349</v>
      </c>
      <c r="C3181" s="2" t="s">
        <v>21</v>
      </c>
      <c r="D3181" s="2" t="s">
        <v>45</v>
      </c>
      <c r="E3181">
        <v>99</v>
      </c>
      <c r="F3181">
        <v>123</v>
      </c>
      <c r="G3181" s="14">
        <f t="shared" si="530"/>
        <v>105.99498927928374</v>
      </c>
      <c r="H3181" s="14">
        <f t="shared" si="531"/>
        <v>98.650359966164515</v>
      </c>
      <c r="I3181">
        <f t="shared" si="532"/>
        <v>-24</v>
      </c>
      <c r="J3181" s="14">
        <f t="shared" si="533"/>
        <v>7.3446293131192277</v>
      </c>
      <c r="K3181" s="14">
        <f t="shared" si="534"/>
        <v>31.344629313119228</v>
      </c>
      <c r="L3181">
        <f>formatted_data!J3184</f>
        <v>0</v>
      </c>
      <c r="U3181" s="54">
        <f t="shared" si="535"/>
        <v>105.90810823590427</v>
      </c>
      <c r="V3181" s="54">
        <f t="shared" si="536"/>
        <v>98.749961014419938</v>
      </c>
      <c r="W3181" s="54">
        <f t="shared" si="537"/>
        <v>7.1581472214843274</v>
      </c>
      <c r="X3181" s="14">
        <f t="shared" si="538"/>
        <v>31.158147221484327</v>
      </c>
      <c r="Z3181" s="14">
        <f t="shared" si="539"/>
        <v>-129.99498927928374</v>
      </c>
      <c r="AA3181" s="14">
        <f t="shared" si="539"/>
        <v>-91.305730653045288</v>
      </c>
    </row>
    <row r="3182" spans="1:27" x14ac:dyDescent="0.35">
      <c r="A3182">
        <v>3176</v>
      </c>
      <c r="B3182" s="1">
        <v>42349</v>
      </c>
      <c r="C3182" s="2" t="s">
        <v>41</v>
      </c>
      <c r="D3182" s="2" t="s">
        <v>34</v>
      </c>
      <c r="E3182">
        <v>107</v>
      </c>
      <c r="F3182">
        <v>105</v>
      </c>
      <c r="G3182" s="14">
        <f t="shared" si="530"/>
        <v>103.45501511157552</v>
      </c>
      <c r="H3182" s="14">
        <f t="shared" si="531"/>
        <v>101.68036481563311</v>
      </c>
      <c r="I3182">
        <f t="shared" si="532"/>
        <v>2</v>
      </c>
      <c r="J3182" s="14">
        <f t="shared" si="533"/>
        <v>1.7746502959424078</v>
      </c>
      <c r="K3182" s="14">
        <f t="shared" si="534"/>
        <v>-0.22534970405759225</v>
      </c>
      <c r="L3182">
        <f>formatted_data!J3185</f>
        <v>0</v>
      </c>
      <c r="U3182" s="54">
        <f t="shared" si="535"/>
        <v>103.46049984144125</v>
      </c>
      <c r="V3182" s="54">
        <f t="shared" si="536"/>
        <v>101.66389645375826</v>
      </c>
      <c r="W3182" s="54">
        <f t="shared" si="537"/>
        <v>1.7966033876829925</v>
      </c>
      <c r="X3182" s="14">
        <f t="shared" si="538"/>
        <v>-0.20339661231700745</v>
      </c>
      <c r="Z3182" s="14">
        <f t="shared" si="539"/>
        <v>-101.45501511157552</v>
      </c>
      <c r="AA3182" s="14">
        <f t="shared" si="539"/>
        <v>-99.905714519690704</v>
      </c>
    </row>
    <row r="3183" spans="1:27" x14ac:dyDescent="0.35">
      <c r="A3183">
        <v>3177</v>
      </c>
      <c r="B3183" s="1">
        <v>42349</v>
      </c>
      <c r="C3183" s="2" t="s">
        <v>44</v>
      </c>
      <c r="D3183" s="2" t="s">
        <v>46</v>
      </c>
      <c r="E3183">
        <v>111</v>
      </c>
      <c r="F3183">
        <v>108</v>
      </c>
      <c r="G3183" s="14">
        <f t="shared" si="530"/>
        <v>101.31033006466868</v>
      </c>
      <c r="H3183" s="14">
        <f t="shared" si="531"/>
        <v>98.861256132139445</v>
      </c>
      <c r="I3183">
        <f t="shared" si="532"/>
        <v>3</v>
      </c>
      <c r="J3183" s="14">
        <f t="shared" si="533"/>
        <v>2.449073932529231</v>
      </c>
      <c r="K3183" s="14">
        <f t="shared" si="534"/>
        <v>-0.550926067470769</v>
      </c>
      <c r="L3183">
        <f>formatted_data!J3186</f>
        <v>0</v>
      </c>
      <c r="U3183" s="54">
        <f t="shared" si="535"/>
        <v>101.40093860629912</v>
      </c>
      <c r="V3183" s="54">
        <f t="shared" si="536"/>
        <v>98.955244869530716</v>
      </c>
      <c r="W3183" s="54">
        <f t="shared" si="537"/>
        <v>2.4456937367684048</v>
      </c>
      <c r="X3183" s="14">
        <f t="shared" si="538"/>
        <v>-0.55430626323159515</v>
      </c>
      <c r="Z3183" s="14">
        <f t="shared" si="539"/>
        <v>-98.310330064668676</v>
      </c>
      <c r="AA3183" s="14">
        <f t="shared" si="539"/>
        <v>-96.412182199610214</v>
      </c>
    </row>
    <row r="3184" spans="1:27" x14ac:dyDescent="0.35">
      <c r="A3184">
        <v>3178</v>
      </c>
      <c r="B3184" s="1">
        <v>42349</v>
      </c>
      <c r="C3184" s="2" t="s">
        <v>19</v>
      </c>
      <c r="D3184" s="2" t="s">
        <v>40</v>
      </c>
      <c r="E3184">
        <v>90</v>
      </c>
      <c r="F3184">
        <v>94</v>
      </c>
      <c r="G3184" s="14">
        <f t="shared" si="530"/>
        <v>101.23096234592008</v>
      </c>
      <c r="H3184" s="14">
        <f t="shared" si="531"/>
        <v>104.96494801418956</v>
      </c>
      <c r="I3184">
        <f t="shared" si="532"/>
        <v>-4</v>
      </c>
      <c r="J3184" s="14">
        <f t="shared" si="533"/>
        <v>-3.733985668269483</v>
      </c>
      <c r="K3184" s="14">
        <f t="shared" si="534"/>
        <v>0.26601433173051703</v>
      </c>
      <c r="L3184">
        <f>formatted_data!J3187</f>
        <v>0</v>
      </c>
      <c r="U3184" s="54">
        <f t="shared" si="535"/>
        <v>101.32471763917553</v>
      </c>
      <c r="V3184" s="54">
        <f t="shared" si="536"/>
        <v>104.82997896567446</v>
      </c>
      <c r="W3184" s="54">
        <f t="shared" si="537"/>
        <v>-3.5052613264989247</v>
      </c>
      <c r="X3184" s="14">
        <f t="shared" si="538"/>
        <v>0.49473867350107525</v>
      </c>
      <c r="Z3184" s="14">
        <f t="shared" si="539"/>
        <v>-105.23096234592008</v>
      </c>
      <c r="AA3184" s="14">
        <f t="shared" si="539"/>
        <v>-108.69893368245904</v>
      </c>
    </row>
    <row r="3185" spans="1:27" x14ac:dyDescent="0.35">
      <c r="A3185">
        <v>3179</v>
      </c>
      <c r="B3185" s="1">
        <v>42349</v>
      </c>
      <c r="C3185" s="2" t="s">
        <v>48</v>
      </c>
      <c r="D3185" s="2" t="s">
        <v>47</v>
      </c>
      <c r="E3185">
        <v>109</v>
      </c>
      <c r="F3185">
        <v>87</v>
      </c>
      <c r="G3185" s="14">
        <f t="shared" si="530"/>
        <v>110.78990167612503</v>
      </c>
      <c r="H3185" s="14">
        <f t="shared" si="531"/>
        <v>95.059297699867741</v>
      </c>
      <c r="I3185">
        <f t="shared" si="532"/>
        <v>22</v>
      </c>
      <c r="J3185" s="14">
        <f t="shared" si="533"/>
        <v>15.730603976257285</v>
      </c>
      <c r="K3185" s="14">
        <f t="shared" si="534"/>
        <v>-6.2693960237427149</v>
      </c>
      <c r="L3185">
        <f>formatted_data!J3188</f>
        <v>0</v>
      </c>
      <c r="U3185" s="54">
        <f t="shared" si="535"/>
        <v>110.54203339356316</v>
      </c>
      <c r="V3185" s="54">
        <f t="shared" si="536"/>
        <v>95.303500761283047</v>
      </c>
      <c r="W3185" s="54">
        <f t="shared" si="537"/>
        <v>15.238532632280112</v>
      </c>
      <c r="X3185" s="14">
        <f t="shared" si="538"/>
        <v>-6.761467367719888</v>
      </c>
      <c r="Z3185" s="14">
        <f t="shared" si="539"/>
        <v>-88.789901676125027</v>
      </c>
      <c r="AA3185" s="14">
        <f t="shared" si="539"/>
        <v>-79.328693723610456</v>
      </c>
    </row>
    <row r="3186" spans="1:27" x14ac:dyDescent="0.35">
      <c r="A3186">
        <v>3180</v>
      </c>
      <c r="B3186" s="1">
        <v>42349</v>
      </c>
      <c r="C3186" s="2" t="s">
        <v>30</v>
      </c>
      <c r="D3186" s="2" t="s">
        <v>26</v>
      </c>
      <c r="E3186">
        <v>96</v>
      </c>
      <c r="F3186">
        <v>106</v>
      </c>
      <c r="G3186" s="14">
        <f t="shared" si="530"/>
        <v>105.08003045144822</v>
      </c>
      <c r="H3186" s="14">
        <f t="shared" si="531"/>
        <v>104.89258585048388</v>
      </c>
      <c r="I3186">
        <f t="shared" si="532"/>
        <v>-10</v>
      </c>
      <c r="J3186" s="14">
        <f t="shared" si="533"/>
        <v>0.18744460096434068</v>
      </c>
      <c r="K3186" s="14">
        <f t="shared" si="534"/>
        <v>10.187444600964341</v>
      </c>
      <c r="L3186">
        <f>formatted_data!J3189</f>
        <v>0</v>
      </c>
      <c r="U3186" s="54">
        <f t="shared" si="535"/>
        <v>105.02051423642978</v>
      </c>
      <c r="V3186" s="54">
        <f t="shared" si="536"/>
        <v>104.75748197049936</v>
      </c>
      <c r="W3186" s="54">
        <f t="shared" si="537"/>
        <v>0.26303226593041984</v>
      </c>
      <c r="X3186" s="14">
        <f t="shared" si="538"/>
        <v>10.26303226593042</v>
      </c>
      <c r="Z3186" s="14">
        <f t="shared" si="539"/>
        <v>-115.08003045144822</v>
      </c>
      <c r="AA3186" s="14">
        <f t="shared" si="539"/>
        <v>-104.70514124951954</v>
      </c>
    </row>
    <row r="3187" spans="1:27" x14ac:dyDescent="0.35">
      <c r="A3187">
        <v>3181</v>
      </c>
      <c r="B3187" s="1">
        <v>42350</v>
      </c>
      <c r="C3187" s="2" t="s">
        <v>31</v>
      </c>
      <c r="D3187" s="2" t="s">
        <v>33</v>
      </c>
      <c r="E3187">
        <v>100</v>
      </c>
      <c r="F3187">
        <v>105</v>
      </c>
      <c r="G3187" s="14">
        <f t="shared" si="530"/>
        <v>101.12417666170282</v>
      </c>
      <c r="H3187" s="14">
        <f t="shared" si="531"/>
        <v>107.55149410564954</v>
      </c>
      <c r="I3187">
        <f t="shared" si="532"/>
        <v>-5</v>
      </c>
      <c r="J3187" s="14">
        <f t="shared" si="533"/>
        <v>-6.4273174439467198</v>
      </c>
      <c r="K3187" s="14">
        <f t="shared" si="534"/>
        <v>-1.4273174439467198</v>
      </c>
      <c r="L3187">
        <f>formatted_data!J3190</f>
        <v>0</v>
      </c>
      <c r="U3187" s="54">
        <f t="shared" si="535"/>
        <v>101.21459323049483</v>
      </c>
      <c r="V3187" s="54">
        <f t="shared" si="536"/>
        <v>107.33330266960893</v>
      </c>
      <c r="W3187" s="54">
        <f t="shared" si="537"/>
        <v>-6.1187094391140988</v>
      </c>
      <c r="X3187" s="14">
        <f t="shared" si="538"/>
        <v>-1.1187094391140988</v>
      </c>
      <c r="Z3187" s="14">
        <f t="shared" si="539"/>
        <v>-106.12417666170282</v>
      </c>
      <c r="AA3187" s="14">
        <f t="shared" si="539"/>
        <v>-113.97881154959626</v>
      </c>
    </row>
    <row r="3188" spans="1:27" x14ac:dyDescent="0.35">
      <c r="A3188">
        <v>3182</v>
      </c>
      <c r="B3188" s="1">
        <v>42350</v>
      </c>
      <c r="C3188" s="2" t="s">
        <v>45</v>
      </c>
      <c r="D3188" s="2" t="s">
        <v>39</v>
      </c>
      <c r="E3188">
        <v>93</v>
      </c>
      <c r="F3188">
        <v>98</v>
      </c>
      <c r="G3188" s="14">
        <f t="shared" si="530"/>
        <v>101.02741430528006</v>
      </c>
      <c r="H3188" s="14">
        <f t="shared" si="531"/>
        <v>98.478175706703695</v>
      </c>
      <c r="I3188">
        <f t="shared" si="532"/>
        <v>-5</v>
      </c>
      <c r="J3188" s="14">
        <f t="shared" si="533"/>
        <v>2.5492385985763661</v>
      </c>
      <c r="K3188" s="14">
        <f t="shared" si="534"/>
        <v>7.5492385985763661</v>
      </c>
      <c r="L3188">
        <f>formatted_data!J3191</f>
        <v>0</v>
      </c>
      <c r="U3188" s="54">
        <f t="shared" si="535"/>
        <v>101.12701535353548</v>
      </c>
      <c r="V3188" s="54">
        <f t="shared" si="536"/>
        <v>98.584454338137945</v>
      </c>
      <c r="W3188" s="54">
        <f t="shared" si="537"/>
        <v>2.5425610153975384</v>
      </c>
      <c r="X3188" s="14">
        <f t="shared" si="538"/>
        <v>7.5425610153975384</v>
      </c>
      <c r="Z3188" s="14">
        <f t="shared" si="539"/>
        <v>-106.02741430528006</v>
      </c>
      <c r="AA3188" s="14">
        <f t="shared" si="539"/>
        <v>-95.928937108127329</v>
      </c>
    </row>
    <row r="3189" spans="1:27" x14ac:dyDescent="0.35">
      <c r="A3189">
        <v>3183</v>
      </c>
      <c r="B3189" s="1">
        <v>42350</v>
      </c>
      <c r="C3189" s="2" t="s">
        <v>23</v>
      </c>
      <c r="D3189" s="2" t="s">
        <v>37</v>
      </c>
      <c r="E3189">
        <v>118</v>
      </c>
      <c r="F3189">
        <v>96</v>
      </c>
      <c r="G3189" s="14">
        <f t="shared" si="530"/>
        <v>100.86772543909058</v>
      </c>
      <c r="H3189" s="14">
        <f t="shared" si="531"/>
        <v>102.50013481738027</v>
      </c>
      <c r="I3189">
        <f t="shared" si="532"/>
        <v>22</v>
      </c>
      <c r="J3189" s="14">
        <f t="shared" si="533"/>
        <v>-1.6324093782896938</v>
      </c>
      <c r="K3189" s="14">
        <f t="shared" si="534"/>
        <v>-23.632409378289694</v>
      </c>
      <c r="L3189">
        <f>formatted_data!J3192</f>
        <v>0</v>
      </c>
      <c r="U3189" s="54">
        <f t="shared" si="535"/>
        <v>100.97648953729933</v>
      </c>
      <c r="V3189" s="54">
        <f t="shared" si="536"/>
        <v>102.45396552027997</v>
      </c>
      <c r="W3189" s="54">
        <f t="shared" si="537"/>
        <v>-1.4774759829806356</v>
      </c>
      <c r="X3189" s="14">
        <f t="shared" si="538"/>
        <v>-23.477475982980636</v>
      </c>
      <c r="Z3189" s="14">
        <f t="shared" si="539"/>
        <v>-78.867725439090577</v>
      </c>
      <c r="AA3189" s="14">
        <f t="shared" si="539"/>
        <v>-104.13254419566996</v>
      </c>
    </row>
    <row r="3190" spans="1:27" x14ac:dyDescent="0.35">
      <c r="A3190">
        <v>3184</v>
      </c>
      <c r="B3190" s="1">
        <v>42350</v>
      </c>
      <c r="C3190" s="2" t="s">
        <v>36</v>
      </c>
      <c r="D3190" s="2" t="s">
        <v>48</v>
      </c>
      <c r="E3190">
        <v>78</v>
      </c>
      <c r="F3190">
        <v>103</v>
      </c>
      <c r="G3190" s="14">
        <f t="shared" si="530"/>
        <v>105.108945265617</v>
      </c>
      <c r="H3190" s="14">
        <f t="shared" si="531"/>
        <v>108.41284733700948</v>
      </c>
      <c r="I3190">
        <f t="shared" si="532"/>
        <v>-25</v>
      </c>
      <c r="J3190" s="14">
        <f t="shared" si="533"/>
        <v>-3.3039020713924856</v>
      </c>
      <c r="K3190" s="14">
        <f t="shared" si="534"/>
        <v>21.696097928607514</v>
      </c>
      <c r="L3190">
        <f>formatted_data!J3193</f>
        <v>0</v>
      </c>
      <c r="U3190" s="54">
        <f t="shared" si="535"/>
        <v>105.05551090406264</v>
      </c>
      <c r="V3190" s="54">
        <f t="shared" si="536"/>
        <v>108.1649790544476</v>
      </c>
      <c r="W3190" s="54">
        <f t="shared" si="537"/>
        <v>-3.1094681503849557</v>
      </c>
      <c r="X3190" s="14">
        <f t="shared" si="538"/>
        <v>21.890531849615044</v>
      </c>
      <c r="Z3190" s="14">
        <f t="shared" si="539"/>
        <v>-130.108945265617</v>
      </c>
      <c r="AA3190" s="14">
        <f t="shared" si="539"/>
        <v>-111.71674940840197</v>
      </c>
    </row>
    <row r="3191" spans="1:27" x14ac:dyDescent="0.35">
      <c r="A3191">
        <v>3185</v>
      </c>
      <c r="B3191" s="1">
        <v>42350</v>
      </c>
      <c r="C3191" s="2" t="s">
        <v>38</v>
      </c>
      <c r="D3191" s="2" t="s">
        <v>41</v>
      </c>
      <c r="E3191">
        <v>98</v>
      </c>
      <c r="F3191">
        <v>94</v>
      </c>
      <c r="G3191" s="14">
        <f t="shared" si="530"/>
        <v>105.00761012133877</v>
      </c>
      <c r="H3191" s="14">
        <f t="shared" si="531"/>
        <v>101.07796077245997</v>
      </c>
      <c r="I3191">
        <f t="shared" si="532"/>
        <v>4</v>
      </c>
      <c r="J3191" s="14">
        <f t="shared" si="533"/>
        <v>3.9296493488787974</v>
      </c>
      <c r="K3191" s="14">
        <f t="shared" si="534"/>
        <v>-7.0350651121202645E-2</v>
      </c>
      <c r="L3191">
        <f>formatted_data!J3194</f>
        <v>0</v>
      </c>
      <c r="U3191" s="54">
        <f t="shared" si="535"/>
        <v>104.95648275518091</v>
      </c>
      <c r="V3191" s="54">
        <f t="shared" si="536"/>
        <v>101.0834455023257</v>
      </c>
      <c r="W3191" s="54">
        <f t="shared" si="537"/>
        <v>3.8730372528552124</v>
      </c>
      <c r="X3191" s="14">
        <f t="shared" si="538"/>
        <v>-0.12696274714478761</v>
      </c>
      <c r="Z3191" s="14">
        <f t="shared" si="539"/>
        <v>-101.00761012133877</v>
      </c>
      <c r="AA3191" s="14">
        <f t="shared" si="539"/>
        <v>-97.148311423581177</v>
      </c>
    </row>
    <row r="3192" spans="1:27" x14ac:dyDescent="0.35">
      <c r="A3192">
        <v>3186</v>
      </c>
      <c r="B3192" s="1">
        <v>42350</v>
      </c>
      <c r="C3192" s="2" t="s">
        <v>27</v>
      </c>
      <c r="D3192" s="2" t="s">
        <v>47</v>
      </c>
      <c r="E3192">
        <v>126</v>
      </c>
      <c r="F3192">
        <v>97</v>
      </c>
      <c r="G3192" s="14">
        <f t="shared" si="530"/>
        <v>107.72191113458142</v>
      </c>
      <c r="H3192" s="14">
        <f t="shared" si="531"/>
        <v>95.059297699867741</v>
      </c>
      <c r="I3192">
        <f t="shared" si="532"/>
        <v>29</v>
      </c>
      <c r="J3192" s="14">
        <f t="shared" si="533"/>
        <v>12.662613434713677</v>
      </c>
      <c r="K3192" s="14">
        <f t="shared" si="534"/>
        <v>-16.337386565286323</v>
      </c>
      <c r="L3192">
        <f>formatted_data!J3195</f>
        <v>0</v>
      </c>
      <c r="U3192" s="54">
        <f t="shared" si="535"/>
        <v>107.57693289000653</v>
      </c>
      <c r="V3192" s="54">
        <f t="shared" si="536"/>
        <v>95.303500761283047</v>
      </c>
      <c r="W3192" s="54">
        <f t="shared" si="537"/>
        <v>12.273432128723485</v>
      </c>
      <c r="X3192" s="14">
        <f t="shared" si="538"/>
        <v>-16.726567871276515</v>
      </c>
      <c r="Z3192" s="14">
        <f t="shared" si="539"/>
        <v>-78.721911134581418</v>
      </c>
      <c r="AA3192" s="14">
        <f t="shared" si="539"/>
        <v>-82.396684265154065</v>
      </c>
    </row>
    <row r="3193" spans="1:27" x14ac:dyDescent="0.35">
      <c r="A3193">
        <v>3187</v>
      </c>
      <c r="B3193" s="1">
        <v>42350</v>
      </c>
      <c r="C3193" s="2" t="s">
        <v>20</v>
      </c>
      <c r="D3193" s="2" t="s">
        <v>34</v>
      </c>
      <c r="E3193">
        <v>111</v>
      </c>
      <c r="F3193">
        <v>114</v>
      </c>
      <c r="G3193" s="14">
        <f t="shared" si="530"/>
        <v>106.60512675609696</v>
      </c>
      <c r="H3193" s="14">
        <f t="shared" si="531"/>
        <v>101.68036481563311</v>
      </c>
      <c r="I3193">
        <f t="shared" si="532"/>
        <v>-3</v>
      </c>
      <c r="J3193" s="14">
        <f t="shared" si="533"/>
        <v>4.9247619404638527</v>
      </c>
      <c r="K3193" s="14">
        <f t="shared" si="534"/>
        <v>7.9247619404638527</v>
      </c>
      <c r="L3193">
        <f>formatted_data!J3196</f>
        <v>0</v>
      </c>
      <c r="U3193" s="54">
        <f t="shared" si="535"/>
        <v>106.49330098609023</v>
      </c>
      <c r="V3193" s="54">
        <f t="shared" si="536"/>
        <v>101.66389645375826</v>
      </c>
      <c r="W3193" s="54">
        <f t="shared" si="537"/>
        <v>4.8294045323319779</v>
      </c>
      <c r="X3193" s="14">
        <f t="shared" si="538"/>
        <v>7.8294045323319779</v>
      </c>
      <c r="Z3193" s="14">
        <f t="shared" si="539"/>
        <v>-109.60512675609696</v>
      </c>
      <c r="AA3193" s="14">
        <f t="shared" si="539"/>
        <v>-96.755602875169259</v>
      </c>
    </row>
    <row r="3194" spans="1:27" x14ac:dyDescent="0.35">
      <c r="A3194">
        <v>3188</v>
      </c>
      <c r="B3194" s="1">
        <v>42350</v>
      </c>
      <c r="C3194" s="2" t="s">
        <v>22</v>
      </c>
      <c r="D3194" s="2" t="s">
        <v>43</v>
      </c>
      <c r="E3194">
        <v>108</v>
      </c>
      <c r="F3194">
        <v>95</v>
      </c>
      <c r="G3194" s="14">
        <f t="shared" si="530"/>
        <v>98.980891595978278</v>
      </c>
      <c r="H3194" s="14">
        <f t="shared" si="531"/>
        <v>108.84730590396062</v>
      </c>
      <c r="I3194">
        <f t="shared" si="532"/>
        <v>13</v>
      </c>
      <c r="J3194" s="14">
        <f t="shared" si="533"/>
        <v>-9.866414307982339</v>
      </c>
      <c r="K3194" s="14">
        <f t="shared" si="534"/>
        <v>-22.866414307982339</v>
      </c>
      <c r="L3194">
        <f>formatted_data!J3197</f>
        <v>0</v>
      </c>
      <c r="U3194" s="54">
        <f t="shared" si="535"/>
        <v>99.15888797278582</v>
      </c>
      <c r="V3194" s="54">
        <f t="shared" si="536"/>
        <v>108.58573802081735</v>
      </c>
      <c r="W3194" s="54">
        <f t="shared" si="537"/>
        <v>-9.4268500480315254</v>
      </c>
      <c r="X3194" s="14">
        <f t="shared" si="538"/>
        <v>-22.426850048031525</v>
      </c>
      <c r="Z3194" s="14">
        <f t="shared" si="539"/>
        <v>-85.980891595978278</v>
      </c>
      <c r="AA3194" s="14">
        <f t="shared" si="539"/>
        <v>-118.71372021194296</v>
      </c>
    </row>
    <row r="3195" spans="1:27" x14ac:dyDescent="0.35">
      <c r="A3195">
        <v>3189</v>
      </c>
      <c r="B3195" s="1">
        <v>42350</v>
      </c>
      <c r="C3195" s="2" t="s">
        <v>26</v>
      </c>
      <c r="D3195" s="2" t="s">
        <v>35</v>
      </c>
      <c r="E3195">
        <v>110</v>
      </c>
      <c r="F3195">
        <v>112</v>
      </c>
      <c r="G3195" s="14">
        <f t="shared" si="530"/>
        <v>107.26964018959943</v>
      </c>
      <c r="H3195" s="14">
        <f t="shared" si="531"/>
        <v>95.673737432837953</v>
      </c>
      <c r="I3195">
        <f t="shared" si="532"/>
        <v>-2</v>
      </c>
      <c r="J3195" s="14">
        <f t="shared" si="533"/>
        <v>11.595902756761475</v>
      </c>
      <c r="K3195" s="14">
        <f t="shared" si="534"/>
        <v>13.595902756761475</v>
      </c>
      <c r="L3195">
        <f>formatted_data!J3198</f>
        <v>0</v>
      </c>
      <c r="U3195" s="54">
        <f t="shared" si="535"/>
        <v>107.13453630961492</v>
      </c>
      <c r="V3195" s="54">
        <f t="shared" si="536"/>
        <v>95.894813706980386</v>
      </c>
      <c r="W3195" s="54">
        <f t="shared" si="537"/>
        <v>11.239722602634529</v>
      </c>
      <c r="X3195" s="14">
        <f t="shared" si="538"/>
        <v>13.239722602634529</v>
      </c>
      <c r="Z3195" s="14">
        <f t="shared" si="539"/>
        <v>-109.26964018959943</v>
      </c>
      <c r="AA3195" s="14">
        <f t="shared" si="539"/>
        <v>-84.077834676076478</v>
      </c>
    </row>
    <row r="3196" spans="1:27" x14ac:dyDescent="0.35">
      <c r="A3196">
        <v>3190</v>
      </c>
      <c r="B3196" s="1">
        <v>42351</v>
      </c>
      <c r="C3196" s="2" t="s">
        <v>30</v>
      </c>
      <c r="D3196" s="2" t="s">
        <v>46</v>
      </c>
      <c r="E3196">
        <v>108</v>
      </c>
      <c r="F3196">
        <v>101</v>
      </c>
      <c r="G3196" s="14">
        <f t="shared" si="530"/>
        <v>105.08003045144822</v>
      </c>
      <c r="H3196" s="14">
        <f t="shared" si="531"/>
        <v>98.861256132139445</v>
      </c>
      <c r="I3196">
        <f t="shared" si="532"/>
        <v>7</v>
      </c>
      <c r="J3196" s="14">
        <f t="shared" si="533"/>
        <v>6.2187743193087783</v>
      </c>
      <c r="K3196" s="14">
        <f t="shared" si="534"/>
        <v>-0.78122568069122167</v>
      </c>
      <c r="L3196">
        <f>formatted_data!J3199</f>
        <v>0</v>
      </c>
      <c r="U3196" s="54">
        <f t="shared" si="535"/>
        <v>105.02051423642978</v>
      </c>
      <c r="V3196" s="54">
        <f t="shared" si="536"/>
        <v>98.955244869530716</v>
      </c>
      <c r="W3196" s="54">
        <f t="shared" si="537"/>
        <v>6.0652693668990594</v>
      </c>
      <c r="X3196" s="14">
        <f t="shared" si="538"/>
        <v>-0.93473063310094062</v>
      </c>
      <c r="Z3196" s="14">
        <f t="shared" si="539"/>
        <v>-98.080030451448224</v>
      </c>
      <c r="AA3196" s="14">
        <f t="shared" si="539"/>
        <v>-92.642481812830667</v>
      </c>
    </row>
    <row r="3197" spans="1:27" x14ac:dyDescent="0.35">
      <c r="A3197">
        <v>3191</v>
      </c>
      <c r="B3197" s="1">
        <v>42351</v>
      </c>
      <c r="C3197" s="2" t="s">
        <v>28</v>
      </c>
      <c r="D3197" s="2" t="s">
        <v>21</v>
      </c>
      <c r="E3197">
        <v>100</v>
      </c>
      <c r="F3197">
        <v>97</v>
      </c>
      <c r="G3197" s="14">
        <f t="shared" si="530"/>
        <v>104.18038568997501</v>
      </c>
      <c r="H3197" s="14">
        <f t="shared" si="531"/>
        <v>103.6179349401682</v>
      </c>
      <c r="I3197">
        <f t="shared" si="532"/>
        <v>3</v>
      </c>
      <c r="J3197" s="14">
        <f t="shared" si="533"/>
        <v>0.56245074980681409</v>
      </c>
      <c r="K3197" s="14">
        <f t="shared" si="534"/>
        <v>-2.4375492501931859</v>
      </c>
      <c r="L3197">
        <f>formatted_data!J3200</f>
        <v>0</v>
      </c>
      <c r="U3197" s="54">
        <f t="shared" si="535"/>
        <v>104.15953171756945</v>
      </c>
      <c r="V3197" s="54">
        <f t="shared" si="536"/>
        <v>103.53105389678872</v>
      </c>
      <c r="W3197" s="54">
        <f t="shared" si="537"/>
        <v>0.62847782078073067</v>
      </c>
      <c r="X3197" s="14">
        <f t="shared" si="538"/>
        <v>-2.3715221792192693</v>
      </c>
      <c r="Z3197" s="14">
        <f t="shared" si="539"/>
        <v>-101.18038568997501</v>
      </c>
      <c r="AA3197" s="14">
        <f t="shared" si="539"/>
        <v>-103.05548419036138</v>
      </c>
    </row>
    <row r="3198" spans="1:27" x14ac:dyDescent="0.35">
      <c r="A3198">
        <v>3192</v>
      </c>
      <c r="B3198" s="1">
        <v>42351</v>
      </c>
      <c r="C3198" s="2" t="s">
        <v>42</v>
      </c>
      <c r="D3198" s="2" t="s">
        <v>29</v>
      </c>
      <c r="E3198">
        <v>96</v>
      </c>
      <c r="F3198">
        <v>76</v>
      </c>
      <c r="G3198" s="14">
        <f t="shared" si="530"/>
        <v>105.3193840921448</v>
      </c>
      <c r="H3198" s="14">
        <f t="shared" si="531"/>
        <v>91.246621494020118</v>
      </c>
      <c r="I3198">
        <f t="shared" si="532"/>
        <v>20</v>
      </c>
      <c r="J3198" s="14">
        <f t="shared" si="533"/>
        <v>14.072762598124683</v>
      </c>
      <c r="K3198" s="14">
        <f t="shared" si="534"/>
        <v>-5.9272374018753169</v>
      </c>
      <c r="L3198">
        <f>formatted_data!J3201</f>
        <v>0</v>
      </c>
      <c r="U3198" s="54">
        <f t="shared" si="535"/>
        <v>105.25465667293135</v>
      </c>
      <c r="V3198" s="54">
        <f t="shared" si="536"/>
        <v>91.641988595873883</v>
      </c>
      <c r="W3198" s="54">
        <f t="shared" si="537"/>
        <v>13.612668077057464</v>
      </c>
      <c r="X3198" s="14">
        <f t="shared" si="538"/>
        <v>-6.3873319229425363</v>
      </c>
      <c r="Z3198" s="14">
        <f t="shared" si="539"/>
        <v>-85.319384092144801</v>
      </c>
      <c r="AA3198" s="14">
        <f t="shared" si="539"/>
        <v>-77.173858895895435</v>
      </c>
    </row>
    <row r="3199" spans="1:27" x14ac:dyDescent="0.35">
      <c r="A3199">
        <v>3193</v>
      </c>
      <c r="B3199" s="1">
        <v>42351</v>
      </c>
      <c r="C3199" s="2" t="s">
        <v>40</v>
      </c>
      <c r="D3199" s="2" t="s">
        <v>19</v>
      </c>
      <c r="E3199">
        <v>104</v>
      </c>
      <c r="F3199">
        <v>98</v>
      </c>
      <c r="G3199" s="14">
        <f t="shared" si="530"/>
        <v>107.34200235330511</v>
      </c>
      <c r="H3199" s="14">
        <f t="shared" si="531"/>
        <v>98.853908006804531</v>
      </c>
      <c r="I3199">
        <f t="shared" si="532"/>
        <v>6</v>
      </c>
      <c r="J3199" s="14">
        <f t="shared" si="533"/>
        <v>8.4880943465005743</v>
      </c>
      <c r="K3199" s="14">
        <f t="shared" si="534"/>
        <v>2.4880943465005743</v>
      </c>
      <c r="L3199">
        <f>formatted_data!J3202</f>
        <v>0</v>
      </c>
      <c r="U3199" s="54">
        <f t="shared" si="535"/>
        <v>107.20703330479</v>
      </c>
      <c r="V3199" s="54">
        <f t="shared" si="536"/>
        <v>98.947663300059986</v>
      </c>
      <c r="W3199" s="54">
        <f t="shared" si="537"/>
        <v>8.259370004730016</v>
      </c>
      <c r="X3199" s="14">
        <f t="shared" si="538"/>
        <v>2.259370004730016</v>
      </c>
      <c r="Z3199" s="14">
        <f t="shared" si="539"/>
        <v>-101.34200235330511</v>
      </c>
      <c r="AA3199" s="14">
        <f t="shared" si="539"/>
        <v>-90.365813660303957</v>
      </c>
    </row>
    <row r="3200" spans="1:27" x14ac:dyDescent="0.35">
      <c r="A3200">
        <v>3194</v>
      </c>
      <c r="B3200" s="1">
        <v>42352</v>
      </c>
      <c r="C3200" s="2" t="s">
        <v>37</v>
      </c>
      <c r="D3200" s="2" t="s">
        <v>42</v>
      </c>
      <c r="E3200">
        <v>106</v>
      </c>
      <c r="F3200">
        <v>90</v>
      </c>
      <c r="G3200" s="14">
        <f t="shared" si="530"/>
        <v>104.87718915649582</v>
      </c>
      <c r="H3200" s="14">
        <f t="shared" si="531"/>
        <v>102.94232975302926</v>
      </c>
      <c r="I3200">
        <f t="shared" si="532"/>
        <v>16</v>
      </c>
      <c r="J3200" s="14">
        <f t="shared" si="533"/>
        <v>1.9348594034665609</v>
      </c>
      <c r="K3200" s="14">
        <f t="shared" si="534"/>
        <v>-14.065140596533439</v>
      </c>
      <c r="L3200">
        <f>formatted_data!J3203</f>
        <v>0</v>
      </c>
      <c r="U3200" s="54">
        <f t="shared" si="535"/>
        <v>104.83101985939551</v>
      </c>
      <c r="V3200" s="54">
        <f t="shared" si="536"/>
        <v>102.8776023338158</v>
      </c>
      <c r="W3200" s="54">
        <f t="shared" si="537"/>
        <v>1.9534175255797095</v>
      </c>
      <c r="X3200" s="14">
        <f t="shared" si="538"/>
        <v>-14.046582474420291</v>
      </c>
      <c r="Z3200" s="14">
        <f t="shared" si="539"/>
        <v>-88.877189156495817</v>
      </c>
      <c r="AA3200" s="14">
        <f t="shared" si="539"/>
        <v>-101.00747034956269</v>
      </c>
    </row>
    <row r="3201" spans="1:27" x14ac:dyDescent="0.35">
      <c r="A3201">
        <v>3195</v>
      </c>
      <c r="B3201" s="1">
        <v>42352</v>
      </c>
      <c r="C3201" s="2" t="s">
        <v>31</v>
      </c>
      <c r="D3201" s="2" t="s">
        <v>25</v>
      </c>
      <c r="E3201">
        <v>82</v>
      </c>
      <c r="F3201">
        <v>105</v>
      </c>
      <c r="G3201" s="14">
        <f t="shared" si="530"/>
        <v>101.12417666170282</v>
      </c>
      <c r="H3201" s="14">
        <f t="shared" si="531"/>
        <v>95.309529655404944</v>
      </c>
      <c r="I3201">
        <f t="shared" si="532"/>
        <v>-23</v>
      </c>
      <c r="J3201" s="14">
        <f t="shared" si="533"/>
        <v>5.814647006297875</v>
      </c>
      <c r="K3201" s="14">
        <f t="shared" si="534"/>
        <v>28.814647006297875</v>
      </c>
      <c r="L3201">
        <f>formatted_data!J3204</f>
        <v>0</v>
      </c>
      <c r="U3201" s="54">
        <f t="shared" si="535"/>
        <v>101.21459323049483</v>
      </c>
      <c r="V3201" s="54">
        <f t="shared" si="536"/>
        <v>95.545127026885467</v>
      </c>
      <c r="W3201" s="54">
        <f t="shared" si="537"/>
        <v>5.6694662036093604</v>
      </c>
      <c r="X3201" s="14">
        <f t="shared" si="538"/>
        <v>28.66946620360936</v>
      </c>
      <c r="Z3201" s="14">
        <f t="shared" si="539"/>
        <v>-124.12417666170282</v>
      </c>
      <c r="AA3201" s="14">
        <f t="shared" si="539"/>
        <v>-89.494882649107069</v>
      </c>
    </row>
    <row r="3202" spans="1:27" x14ac:dyDescent="0.35">
      <c r="A3202">
        <v>3196</v>
      </c>
      <c r="B3202" s="1">
        <v>42352</v>
      </c>
      <c r="C3202" s="2" t="s">
        <v>23</v>
      </c>
      <c r="D3202" s="2" t="s">
        <v>33</v>
      </c>
      <c r="E3202">
        <v>103</v>
      </c>
      <c r="F3202">
        <v>105</v>
      </c>
      <c r="G3202" s="14">
        <f t="shared" si="530"/>
        <v>100.86772543909058</v>
      </c>
      <c r="H3202" s="14">
        <f t="shared" si="531"/>
        <v>107.55149410564954</v>
      </c>
      <c r="I3202">
        <f t="shared" si="532"/>
        <v>-2</v>
      </c>
      <c r="J3202" s="14">
        <f t="shared" si="533"/>
        <v>-6.6837686665589615</v>
      </c>
      <c r="K3202" s="14">
        <f t="shared" si="534"/>
        <v>-4.6837686665589615</v>
      </c>
      <c r="L3202">
        <f>formatted_data!J3205</f>
        <v>0</v>
      </c>
      <c r="U3202" s="54">
        <f t="shared" si="535"/>
        <v>100.97648953729933</v>
      </c>
      <c r="V3202" s="54">
        <f t="shared" si="536"/>
        <v>107.33330266960893</v>
      </c>
      <c r="W3202" s="54">
        <f t="shared" si="537"/>
        <v>-6.3568131323095969</v>
      </c>
      <c r="X3202" s="14">
        <f t="shared" si="538"/>
        <v>-4.3568131323095969</v>
      </c>
      <c r="Z3202" s="14">
        <f t="shared" si="539"/>
        <v>-102.86772543909058</v>
      </c>
      <c r="AA3202" s="14">
        <f t="shared" si="539"/>
        <v>-114.2352627722085</v>
      </c>
    </row>
    <row r="3203" spans="1:27" x14ac:dyDescent="0.35">
      <c r="A3203">
        <v>3197</v>
      </c>
      <c r="B3203" s="1">
        <v>42352</v>
      </c>
      <c r="C3203" s="2" t="s">
        <v>36</v>
      </c>
      <c r="D3203" s="2" t="s">
        <v>28</v>
      </c>
      <c r="E3203">
        <v>88</v>
      </c>
      <c r="F3203">
        <v>100</v>
      </c>
      <c r="G3203" s="14">
        <f t="shared" si="530"/>
        <v>105.108945265617</v>
      </c>
      <c r="H3203" s="14">
        <f t="shared" si="531"/>
        <v>101.80333135085947</v>
      </c>
      <c r="I3203">
        <f t="shared" si="532"/>
        <v>-12</v>
      </c>
      <c r="J3203" s="14">
        <f t="shared" si="533"/>
        <v>3.3056139147575294</v>
      </c>
      <c r="K3203" s="14">
        <f t="shared" si="534"/>
        <v>15.305613914757529</v>
      </c>
      <c r="L3203">
        <f>formatted_data!J3206</f>
        <v>0</v>
      </c>
      <c r="U3203" s="54">
        <f t="shared" si="535"/>
        <v>105.05551090406264</v>
      </c>
      <c r="V3203" s="54">
        <f t="shared" si="536"/>
        <v>101.7824773784539</v>
      </c>
      <c r="W3203" s="54">
        <f t="shared" si="537"/>
        <v>3.2730335256087386</v>
      </c>
      <c r="X3203" s="14">
        <f t="shared" si="538"/>
        <v>15.273033525608739</v>
      </c>
      <c r="Z3203" s="14">
        <f t="shared" si="539"/>
        <v>-117.108945265617</v>
      </c>
      <c r="AA3203" s="14">
        <f t="shared" si="539"/>
        <v>-98.497717436101937</v>
      </c>
    </row>
    <row r="3204" spans="1:27" x14ac:dyDescent="0.35">
      <c r="A3204">
        <v>3198</v>
      </c>
      <c r="B3204" s="1">
        <v>42352</v>
      </c>
      <c r="C3204" s="2" t="s">
        <v>38</v>
      </c>
      <c r="D3204" s="2" t="s">
        <v>29</v>
      </c>
      <c r="E3204">
        <v>115</v>
      </c>
      <c r="F3204">
        <v>96</v>
      </c>
      <c r="G3204" s="14">
        <f t="shared" si="530"/>
        <v>105.00761012133877</v>
      </c>
      <c r="H3204" s="14">
        <f t="shared" si="531"/>
        <v>91.246621494020118</v>
      </c>
      <c r="I3204">
        <f t="shared" si="532"/>
        <v>19</v>
      </c>
      <c r="J3204" s="14">
        <f t="shared" si="533"/>
        <v>13.760988627318653</v>
      </c>
      <c r="K3204" s="14">
        <f t="shared" si="534"/>
        <v>-5.2390113726813468</v>
      </c>
      <c r="L3204">
        <f>formatted_data!J3207</f>
        <v>0</v>
      </c>
      <c r="U3204" s="54">
        <f t="shared" si="535"/>
        <v>104.95648275518091</v>
      </c>
      <c r="V3204" s="54">
        <f t="shared" si="536"/>
        <v>91.641988595873883</v>
      </c>
      <c r="W3204" s="54">
        <f t="shared" si="537"/>
        <v>13.314494159307031</v>
      </c>
      <c r="X3204" s="14">
        <f t="shared" si="538"/>
        <v>-5.6855058406929686</v>
      </c>
      <c r="Z3204" s="14">
        <f t="shared" si="539"/>
        <v>-86.007610121338772</v>
      </c>
      <c r="AA3204" s="14">
        <f t="shared" si="539"/>
        <v>-77.485632866701465</v>
      </c>
    </row>
    <row r="3205" spans="1:27" x14ac:dyDescent="0.35">
      <c r="A3205">
        <v>3199</v>
      </c>
      <c r="B3205" s="1">
        <v>42352</v>
      </c>
      <c r="C3205" s="2" t="s">
        <v>21</v>
      </c>
      <c r="D3205" s="2" t="s">
        <v>34</v>
      </c>
      <c r="E3205">
        <v>112</v>
      </c>
      <c r="F3205">
        <v>95</v>
      </c>
      <c r="G3205" s="14">
        <f t="shared" si="530"/>
        <v>105.99498927928374</v>
      </c>
      <c r="H3205" s="14">
        <f t="shared" si="531"/>
        <v>101.68036481563311</v>
      </c>
      <c r="I3205">
        <f t="shared" si="532"/>
        <v>17</v>
      </c>
      <c r="J3205" s="14">
        <f t="shared" si="533"/>
        <v>4.314624463650631</v>
      </c>
      <c r="K3205" s="14">
        <f t="shared" si="534"/>
        <v>-12.685375536349369</v>
      </c>
      <c r="L3205">
        <f>formatted_data!J3208</f>
        <v>0</v>
      </c>
      <c r="U3205" s="54">
        <f t="shared" si="535"/>
        <v>105.90810823590427</v>
      </c>
      <c r="V3205" s="54">
        <f t="shared" si="536"/>
        <v>101.66389645375826</v>
      </c>
      <c r="W3205" s="54">
        <f t="shared" si="537"/>
        <v>4.2442117821460101</v>
      </c>
      <c r="X3205" s="14">
        <f t="shared" si="538"/>
        <v>-12.75578821785399</v>
      </c>
      <c r="Z3205" s="14">
        <f t="shared" si="539"/>
        <v>-88.994989279283743</v>
      </c>
      <c r="AA3205" s="14">
        <f t="shared" si="539"/>
        <v>-97.365740351982481</v>
      </c>
    </row>
    <row r="3206" spans="1:27" x14ac:dyDescent="0.35">
      <c r="A3206">
        <v>3200</v>
      </c>
      <c r="B3206" s="1">
        <v>42352</v>
      </c>
      <c r="C3206" s="2" t="s">
        <v>20</v>
      </c>
      <c r="D3206" s="2" t="s">
        <v>30</v>
      </c>
      <c r="E3206">
        <v>104</v>
      </c>
      <c r="F3206">
        <v>94</v>
      </c>
      <c r="G3206" s="14">
        <f t="shared" si="530"/>
        <v>106.60512675609696</v>
      </c>
      <c r="H3206" s="14">
        <f t="shared" si="531"/>
        <v>102.70297611233268</v>
      </c>
      <c r="I3206">
        <f t="shared" si="532"/>
        <v>10</v>
      </c>
      <c r="J3206" s="14">
        <f t="shared" si="533"/>
        <v>3.902150643764287</v>
      </c>
      <c r="K3206" s="14">
        <f t="shared" si="534"/>
        <v>-6.097849356235713</v>
      </c>
      <c r="L3206">
        <f>formatted_data!J3209</f>
        <v>0</v>
      </c>
      <c r="U3206" s="54">
        <f t="shared" si="535"/>
        <v>106.49330098609023</v>
      </c>
      <c r="V3206" s="54">
        <f t="shared" si="536"/>
        <v>102.64345989731423</v>
      </c>
      <c r="W3206" s="54">
        <f t="shared" si="537"/>
        <v>3.8498410887760031</v>
      </c>
      <c r="X3206" s="14">
        <f t="shared" si="538"/>
        <v>-6.1501589112239969</v>
      </c>
      <c r="Z3206" s="14">
        <f t="shared" si="539"/>
        <v>-96.605126756096965</v>
      </c>
      <c r="AA3206" s="14">
        <f t="shared" si="539"/>
        <v>-98.800825468568391</v>
      </c>
    </row>
    <row r="3207" spans="1:27" x14ac:dyDescent="0.35">
      <c r="A3207">
        <v>3201</v>
      </c>
      <c r="B3207" s="1">
        <v>42352</v>
      </c>
      <c r="C3207" s="2" t="s">
        <v>48</v>
      </c>
      <c r="D3207" s="2" t="s">
        <v>19</v>
      </c>
      <c r="E3207">
        <v>118</v>
      </c>
      <c r="F3207">
        <v>81</v>
      </c>
      <c r="G3207" s="14">
        <f t="shared" si="530"/>
        <v>110.78990167612503</v>
      </c>
      <c r="H3207" s="14">
        <f t="shared" si="531"/>
        <v>98.853908006804531</v>
      </c>
      <c r="I3207">
        <f t="shared" si="532"/>
        <v>37</v>
      </c>
      <c r="J3207" s="14">
        <f t="shared" si="533"/>
        <v>11.935993669320496</v>
      </c>
      <c r="K3207" s="14">
        <f t="shared" si="534"/>
        <v>-25.064006330679504</v>
      </c>
      <c r="L3207">
        <f>formatted_data!J3210</f>
        <v>0</v>
      </c>
      <c r="U3207" s="54">
        <f t="shared" si="535"/>
        <v>110.54203339356316</v>
      </c>
      <c r="V3207" s="54">
        <f t="shared" si="536"/>
        <v>98.947663300059986</v>
      </c>
      <c r="W3207" s="54">
        <f t="shared" si="537"/>
        <v>11.594370093503173</v>
      </c>
      <c r="X3207" s="14">
        <f t="shared" si="538"/>
        <v>-25.405629906496827</v>
      </c>
      <c r="Z3207" s="14">
        <f t="shared" si="539"/>
        <v>-73.789901676125027</v>
      </c>
      <c r="AA3207" s="14">
        <f t="shared" si="539"/>
        <v>-86.917914337484035</v>
      </c>
    </row>
    <row r="3208" spans="1:27" x14ac:dyDescent="0.35">
      <c r="A3208">
        <v>3202</v>
      </c>
      <c r="B3208" s="1">
        <v>42352</v>
      </c>
      <c r="C3208" s="2" t="s">
        <v>44</v>
      </c>
      <c r="D3208" s="2" t="s">
        <v>27</v>
      </c>
      <c r="E3208">
        <v>114</v>
      </c>
      <c r="F3208">
        <v>108</v>
      </c>
      <c r="G3208" s="14">
        <f t="shared" ref="G3208:G3271" si="540">INDEX($P$7:$P$36,MATCH(C3208,$O$7:$O$36,0))+$O$2+$O$3</f>
        <v>101.31033006466868</v>
      </c>
      <c r="H3208" s="14">
        <f t="shared" ref="H3208:H3271" si="541">INDEX($P$7:$P$36,MATCH(D3208,$O$7:$O$36,0))+$O$2</f>
        <v>105.34485679546587</v>
      </c>
      <c r="I3208">
        <f t="shared" ref="I3208:I3271" si="542">E3208-F3208</f>
        <v>6</v>
      </c>
      <c r="J3208" s="14">
        <f t="shared" ref="J3208:J3271" si="543">G3208-H3208</f>
        <v>-4.0345267307971966</v>
      </c>
      <c r="K3208" s="14">
        <f t="shared" ref="K3208:K3271" si="544">J3208-I3208</f>
        <v>-10.034526730797197</v>
      </c>
      <c r="L3208">
        <f>formatted_data!J3211</f>
        <v>0</v>
      </c>
      <c r="U3208" s="54">
        <f t="shared" ref="U3208:U3271" si="545">INDEX($R$7:$R$36,MATCH(C3208,$O$7:$O$36,0))+$O$3+$O$2</f>
        <v>101.40093860629912</v>
      </c>
      <c r="V3208" s="54">
        <f t="shared" ref="V3208:V3271" si="546">INDEX($R$7:$R$36,MATCH(D3208,$O$7:$O$36,0))+$O$2</f>
        <v>105.19987855089097</v>
      </c>
      <c r="W3208" s="54">
        <f t="shared" ref="W3208:W3271" si="547">U3208-V3208</f>
        <v>-3.7989399445918508</v>
      </c>
      <c r="X3208" s="14">
        <f t="shared" ref="X3208:X3271" si="548">W3208-I3208</f>
        <v>-9.7989399445918508</v>
      </c>
      <c r="Z3208" s="14">
        <f t="shared" ref="Z3208:AA3271" si="549">I3208-G3208</f>
        <v>-95.310330064668676</v>
      </c>
      <c r="AA3208" s="14">
        <f t="shared" si="549"/>
        <v>-109.37938352626307</v>
      </c>
    </row>
    <row r="3209" spans="1:27" x14ac:dyDescent="0.35">
      <c r="A3209">
        <v>3203</v>
      </c>
      <c r="B3209" s="1">
        <v>42352</v>
      </c>
      <c r="C3209" s="2" t="s">
        <v>26</v>
      </c>
      <c r="D3209" s="2" t="s">
        <v>41</v>
      </c>
      <c r="E3209">
        <v>105</v>
      </c>
      <c r="F3209">
        <v>101</v>
      </c>
      <c r="G3209" s="14">
        <f t="shared" si="540"/>
        <v>107.26964018959943</v>
      </c>
      <c r="H3209" s="14">
        <f t="shared" si="541"/>
        <v>101.07796077245997</v>
      </c>
      <c r="I3209">
        <f t="shared" si="542"/>
        <v>4</v>
      </c>
      <c r="J3209" s="14">
        <f t="shared" si="543"/>
        <v>6.1916794171394542</v>
      </c>
      <c r="K3209" s="14">
        <f t="shared" si="544"/>
        <v>2.1916794171394542</v>
      </c>
      <c r="L3209">
        <f>formatted_data!J3212</f>
        <v>0</v>
      </c>
      <c r="U3209" s="54">
        <f t="shared" si="545"/>
        <v>107.13453630961492</v>
      </c>
      <c r="V3209" s="54">
        <f t="shared" si="546"/>
        <v>101.0834455023257</v>
      </c>
      <c r="W3209" s="54">
        <f t="shared" si="547"/>
        <v>6.0510908072892136</v>
      </c>
      <c r="X3209" s="14">
        <f t="shared" si="548"/>
        <v>2.0510908072892136</v>
      </c>
      <c r="Z3209" s="14">
        <f t="shared" si="549"/>
        <v>-103.26964018959943</v>
      </c>
      <c r="AA3209" s="14">
        <f t="shared" si="549"/>
        <v>-94.88628135532052</v>
      </c>
    </row>
    <row r="3210" spans="1:27" x14ac:dyDescent="0.35">
      <c r="A3210">
        <v>3204</v>
      </c>
      <c r="B3210" s="1">
        <v>42353</v>
      </c>
      <c r="C3210" s="2" t="s">
        <v>39</v>
      </c>
      <c r="D3210" s="2" t="s">
        <v>24</v>
      </c>
      <c r="E3210">
        <v>77</v>
      </c>
      <c r="F3210">
        <v>89</v>
      </c>
      <c r="G3210" s="14">
        <f t="shared" si="540"/>
        <v>100.85523004581924</v>
      </c>
      <c r="H3210" s="14">
        <f t="shared" si="541"/>
        <v>101.84750661957951</v>
      </c>
      <c r="I3210">
        <f t="shared" si="542"/>
        <v>-12</v>
      </c>
      <c r="J3210" s="14">
        <f t="shared" si="543"/>
        <v>-0.99227657376026457</v>
      </c>
      <c r="K3210" s="14">
        <f t="shared" si="544"/>
        <v>11.007723426239735</v>
      </c>
      <c r="L3210">
        <f>formatted_data!J3213</f>
        <v>0</v>
      </c>
      <c r="U3210" s="54">
        <f t="shared" si="545"/>
        <v>100.96150867725349</v>
      </c>
      <c r="V3210" s="54">
        <f t="shared" si="546"/>
        <v>101.82484953906665</v>
      </c>
      <c r="W3210" s="54">
        <f t="shared" si="547"/>
        <v>-0.86334086181315683</v>
      </c>
      <c r="X3210" s="14">
        <f t="shared" si="548"/>
        <v>11.136659138186843</v>
      </c>
      <c r="Z3210" s="14">
        <f t="shared" si="549"/>
        <v>-112.85523004581924</v>
      </c>
      <c r="AA3210" s="14">
        <f t="shared" si="549"/>
        <v>-102.83978319333977</v>
      </c>
    </row>
    <row r="3211" spans="1:27" x14ac:dyDescent="0.35">
      <c r="A3211">
        <v>3205</v>
      </c>
      <c r="B3211" s="1">
        <v>42353</v>
      </c>
      <c r="C3211" s="2" t="s">
        <v>46</v>
      </c>
      <c r="D3211" s="2" t="s">
        <v>44</v>
      </c>
      <c r="E3211">
        <v>100</v>
      </c>
      <c r="F3211">
        <v>112</v>
      </c>
      <c r="G3211" s="14">
        <f t="shared" si="540"/>
        <v>101.23831047125499</v>
      </c>
      <c r="H3211" s="14">
        <f t="shared" si="541"/>
        <v>98.933275725553131</v>
      </c>
      <c r="I3211">
        <f t="shared" si="542"/>
        <v>-12</v>
      </c>
      <c r="J3211" s="14">
        <f t="shared" si="543"/>
        <v>2.3050347457018603</v>
      </c>
      <c r="K3211" s="14">
        <f t="shared" si="544"/>
        <v>14.30503474570186</v>
      </c>
      <c r="L3211">
        <f>formatted_data!J3214</f>
        <v>0</v>
      </c>
      <c r="U3211" s="54">
        <f t="shared" si="545"/>
        <v>101.33229920864626</v>
      </c>
      <c r="V3211" s="54">
        <f t="shared" si="546"/>
        <v>99.023884267183576</v>
      </c>
      <c r="W3211" s="54">
        <f t="shared" si="547"/>
        <v>2.3084149414626864</v>
      </c>
      <c r="X3211" s="14">
        <f t="shared" si="548"/>
        <v>14.308414941462686</v>
      </c>
      <c r="Z3211" s="14">
        <f t="shared" si="549"/>
        <v>-113.23831047125499</v>
      </c>
      <c r="AA3211" s="14">
        <f t="shared" si="549"/>
        <v>-96.62824097985127</v>
      </c>
    </row>
    <row r="3212" spans="1:27" x14ac:dyDescent="0.35">
      <c r="A3212">
        <v>3206</v>
      </c>
      <c r="B3212" s="1">
        <v>42353</v>
      </c>
      <c r="C3212" s="2" t="s">
        <v>32</v>
      </c>
      <c r="D3212" s="2" t="s">
        <v>27</v>
      </c>
      <c r="E3212">
        <v>107</v>
      </c>
      <c r="F3212">
        <v>97</v>
      </c>
      <c r="G3212" s="14">
        <f t="shared" si="540"/>
        <v>100.80461446194062</v>
      </c>
      <c r="H3212" s="14">
        <f t="shared" si="541"/>
        <v>105.34485679546587</v>
      </c>
      <c r="I3212">
        <f t="shared" si="542"/>
        <v>10</v>
      </c>
      <c r="J3212" s="14">
        <f t="shared" si="543"/>
        <v>-4.5402423335252564</v>
      </c>
      <c r="K3212" s="14">
        <f t="shared" si="544"/>
        <v>-14.540242333525256</v>
      </c>
      <c r="L3212">
        <f>formatted_data!J3215</f>
        <v>0</v>
      </c>
      <c r="U3212" s="54">
        <f t="shared" si="545"/>
        <v>100.91652316210531</v>
      </c>
      <c r="V3212" s="54">
        <f t="shared" si="546"/>
        <v>105.19987855089097</v>
      </c>
      <c r="W3212" s="54">
        <f t="shared" si="547"/>
        <v>-4.2833553887856652</v>
      </c>
      <c r="X3212" s="14">
        <f t="shared" si="548"/>
        <v>-14.283355388785665</v>
      </c>
      <c r="Z3212" s="14">
        <f t="shared" si="549"/>
        <v>-90.804614461940616</v>
      </c>
      <c r="AA3212" s="14">
        <f t="shared" si="549"/>
        <v>-109.88509912899113</v>
      </c>
    </row>
    <row r="3213" spans="1:27" x14ac:dyDescent="0.35">
      <c r="A3213">
        <v>3207</v>
      </c>
      <c r="B3213" s="1">
        <v>42353</v>
      </c>
      <c r="C3213" s="2" t="s">
        <v>47</v>
      </c>
      <c r="D3213" s="2" t="s">
        <v>22</v>
      </c>
      <c r="E3213">
        <v>113</v>
      </c>
      <c r="F3213">
        <v>95</v>
      </c>
      <c r="G3213" s="14">
        <f t="shared" si="540"/>
        <v>97.436352038983287</v>
      </c>
      <c r="H3213" s="14">
        <f t="shared" si="541"/>
        <v>96.603837256862732</v>
      </c>
      <c r="I3213">
        <f t="shared" si="542"/>
        <v>18</v>
      </c>
      <c r="J3213" s="14">
        <f t="shared" si="543"/>
        <v>0.83251478212055474</v>
      </c>
      <c r="K3213" s="14">
        <f t="shared" si="544"/>
        <v>-17.167485217879445</v>
      </c>
      <c r="L3213">
        <f>formatted_data!J3216</f>
        <v>0</v>
      </c>
      <c r="U3213" s="54">
        <f t="shared" si="545"/>
        <v>97.680555100398593</v>
      </c>
      <c r="V3213" s="54">
        <f t="shared" si="546"/>
        <v>96.78183363367026</v>
      </c>
      <c r="W3213" s="54">
        <f t="shared" si="547"/>
        <v>0.89872146672833253</v>
      </c>
      <c r="X3213" s="14">
        <f t="shared" si="548"/>
        <v>-17.101278533271667</v>
      </c>
      <c r="Z3213" s="14">
        <f t="shared" si="549"/>
        <v>-79.436352038983287</v>
      </c>
      <c r="AA3213" s="14">
        <f t="shared" si="549"/>
        <v>-95.771322474742178</v>
      </c>
    </row>
    <row r="3214" spans="1:27" x14ac:dyDescent="0.35">
      <c r="A3214">
        <v>3208</v>
      </c>
      <c r="B3214" s="1">
        <v>42354</v>
      </c>
      <c r="C3214" s="2" t="s">
        <v>37</v>
      </c>
      <c r="D3214" s="2" t="s">
        <v>20</v>
      </c>
      <c r="E3214">
        <v>107</v>
      </c>
      <c r="F3214">
        <v>81</v>
      </c>
      <c r="G3214" s="14">
        <f t="shared" si="540"/>
        <v>104.87718915649582</v>
      </c>
      <c r="H3214" s="14">
        <f t="shared" si="541"/>
        <v>104.22807241698142</v>
      </c>
      <c r="I3214">
        <f t="shared" si="542"/>
        <v>26</v>
      </c>
      <c r="J3214" s="14">
        <f t="shared" si="543"/>
        <v>0.64911673951439752</v>
      </c>
      <c r="K3214" s="14">
        <f t="shared" si="544"/>
        <v>-25.350883260485602</v>
      </c>
      <c r="L3214">
        <f>formatted_data!J3217</f>
        <v>0</v>
      </c>
      <c r="U3214" s="54">
        <f t="shared" si="545"/>
        <v>104.83101985939551</v>
      </c>
      <c r="V3214" s="54">
        <f t="shared" si="546"/>
        <v>104.11624664697467</v>
      </c>
      <c r="W3214" s="54">
        <f t="shared" si="547"/>
        <v>0.71477321242083747</v>
      </c>
      <c r="X3214" s="14">
        <f t="shared" si="548"/>
        <v>-25.285226787579163</v>
      </c>
      <c r="Z3214" s="14">
        <f t="shared" si="549"/>
        <v>-78.877189156495817</v>
      </c>
      <c r="AA3214" s="14">
        <f t="shared" si="549"/>
        <v>-103.57895567746702</v>
      </c>
    </row>
    <row r="3215" spans="1:27" x14ac:dyDescent="0.35">
      <c r="A3215">
        <v>3209</v>
      </c>
      <c r="B3215" s="1">
        <v>42354</v>
      </c>
      <c r="C3215" s="2" t="s">
        <v>25</v>
      </c>
      <c r="D3215" s="2" t="s">
        <v>45</v>
      </c>
      <c r="E3215">
        <v>113</v>
      </c>
      <c r="F3215">
        <v>98</v>
      </c>
      <c r="G3215" s="14">
        <f t="shared" si="540"/>
        <v>97.68658399452049</v>
      </c>
      <c r="H3215" s="14">
        <f t="shared" si="541"/>
        <v>98.650359966164515</v>
      </c>
      <c r="I3215">
        <f t="shared" si="542"/>
        <v>15</v>
      </c>
      <c r="J3215" s="14">
        <f t="shared" si="543"/>
        <v>-0.96377597164402573</v>
      </c>
      <c r="K3215" s="14">
        <f t="shared" si="544"/>
        <v>-15.963775971644026</v>
      </c>
      <c r="L3215">
        <f>formatted_data!J3218</f>
        <v>0</v>
      </c>
      <c r="U3215" s="54">
        <f t="shared" si="545"/>
        <v>97.922181366001027</v>
      </c>
      <c r="V3215" s="54">
        <f t="shared" si="546"/>
        <v>98.749961014419938</v>
      </c>
      <c r="W3215" s="54">
        <f t="shared" si="547"/>
        <v>-0.82777964841891105</v>
      </c>
      <c r="X3215" s="14">
        <f t="shared" si="548"/>
        <v>-15.827779648418911</v>
      </c>
      <c r="Z3215" s="14">
        <f t="shared" si="549"/>
        <v>-82.68658399452049</v>
      </c>
      <c r="AA3215" s="14">
        <f t="shared" si="549"/>
        <v>-99.614135937808541</v>
      </c>
    </row>
    <row r="3216" spans="1:27" x14ac:dyDescent="0.35">
      <c r="A3216">
        <v>3210</v>
      </c>
      <c r="B3216" s="1">
        <v>42354</v>
      </c>
      <c r="C3216" s="2" t="s">
        <v>31</v>
      </c>
      <c r="D3216" s="2" t="s">
        <v>28</v>
      </c>
      <c r="E3216">
        <v>98</v>
      </c>
      <c r="F3216">
        <v>104</v>
      </c>
      <c r="G3216" s="14">
        <f t="shared" si="540"/>
        <v>101.12417666170282</v>
      </c>
      <c r="H3216" s="14">
        <f t="shared" si="541"/>
        <v>101.80333135085947</v>
      </c>
      <c r="I3216">
        <f t="shared" si="542"/>
        <v>-6</v>
      </c>
      <c r="J3216" s="14">
        <f t="shared" si="543"/>
        <v>-0.6791546891566469</v>
      </c>
      <c r="K3216" s="14">
        <f t="shared" si="544"/>
        <v>5.3208453108433531</v>
      </c>
      <c r="L3216">
        <f>formatted_data!J3219</f>
        <v>0</v>
      </c>
      <c r="U3216" s="54">
        <f t="shared" si="545"/>
        <v>101.21459323049483</v>
      </c>
      <c r="V3216" s="54">
        <f t="shared" si="546"/>
        <v>101.7824773784539</v>
      </c>
      <c r="W3216" s="54">
        <f t="shared" si="547"/>
        <v>-0.56788414795907727</v>
      </c>
      <c r="X3216" s="14">
        <f t="shared" si="548"/>
        <v>5.4321158520409227</v>
      </c>
      <c r="Z3216" s="14">
        <f t="shared" si="549"/>
        <v>-107.12417666170282</v>
      </c>
      <c r="AA3216" s="14">
        <f t="shared" si="549"/>
        <v>-102.48248604001611</v>
      </c>
    </row>
    <row r="3217" spans="1:27" x14ac:dyDescent="0.35">
      <c r="A3217">
        <v>3211</v>
      </c>
      <c r="B3217" s="1">
        <v>42354</v>
      </c>
      <c r="C3217" s="2" t="s">
        <v>23</v>
      </c>
      <c r="D3217" s="2" t="s">
        <v>39</v>
      </c>
      <c r="E3217">
        <v>119</v>
      </c>
      <c r="F3217">
        <v>116</v>
      </c>
      <c r="G3217" s="14">
        <f t="shared" si="540"/>
        <v>100.86772543909058</v>
      </c>
      <c r="H3217" s="14">
        <f t="shared" si="541"/>
        <v>98.478175706703695</v>
      </c>
      <c r="I3217">
        <f t="shared" si="542"/>
        <v>3</v>
      </c>
      <c r="J3217" s="14">
        <f t="shared" si="543"/>
        <v>2.3895497323868824</v>
      </c>
      <c r="K3217" s="14">
        <f t="shared" si="544"/>
        <v>-0.6104502676131176</v>
      </c>
      <c r="L3217">
        <f>formatted_data!J3220</f>
        <v>0</v>
      </c>
      <c r="U3217" s="54">
        <f t="shared" si="545"/>
        <v>100.97648953729933</v>
      </c>
      <c r="V3217" s="54">
        <f t="shared" si="546"/>
        <v>98.584454338137945</v>
      </c>
      <c r="W3217" s="54">
        <f t="shared" si="547"/>
        <v>2.3920351991613842</v>
      </c>
      <c r="X3217" s="14">
        <f t="shared" si="548"/>
        <v>-0.60796480083861582</v>
      </c>
      <c r="Z3217" s="14">
        <f t="shared" si="549"/>
        <v>-97.867725439090577</v>
      </c>
      <c r="AA3217" s="14">
        <f t="shared" si="549"/>
        <v>-96.088625974316813</v>
      </c>
    </row>
    <row r="3218" spans="1:27" x14ac:dyDescent="0.35">
      <c r="A3218">
        <v>3212</v>
      </c>
      <c r="B3218" s="1">
        <v>42354</v>
      </c>
      <c r="C3218" s="2" t="s">
        <v>35</v>
      </c>
      <c r="D3218" s="2" t="s">
        <v>46</v>
      </c>
      <c r="E3218">
        <v>107</v>
      </c>
      <c r="F3218">
        <v>102</v>
      </c>
      <c r="G3218" s="14">
        <f t="shared" si="540"/>
        <v>98.050791771953499</v>
      </c>
      <c r="H3218" s="14">
        <f t="shared" si="541"/>
        <v>98.861256132139445</v>
      </c>
      <c r="I3218">
        <f t="shared" si="542"/>
        <v>5</v>
      </c>
      <c r="J3218" s="14">
        <f t="shared" si="543"/>
        <v>-0.81046436018594648</v>
      </c>
      <c r="K3218" s="14">
        <f t="shared" si="544"/>
        <v>-5.8104643601859465</v>
      </c>
      <c r="L3218">
        <f>formatted_data!J3221</f>
        <v>0</v>
      </c>
      <c r="U3218" s="54">
        <f t="shared" si="545"/>
        <v>98.271868046095946</v>
      </c>
      <c r="V3218" s="54">
        <f t="shared" si="546"/>
        <v>98.955244869530716</v>
      </c>
      <c r="W3218" s="54">
        <f t="shared" si="547"/>
        <v>-0.68337682343477013</v>
      </c>
      <c r="X3218" s="14">
        <f t="shared" si="548"/>
        <v>-5.6833768234347701</v>
      </c>
      <c r="Z3218" s="14">
        <f t="shared" si="549"/>
        <v>-93.050791771953499</v>
      </c>
      <c r="AA3218" s="14">
        <f t="shared" si="549"/>
        <v>-99.671720492325392</v>
      </c>
    </row>
    <row r="3219" spans="1:27" x14ac:dyDescent="0.35">
      <c r="A3219">
        <v>3213</v>
      </c>
      <c r="B3219" s="1">
        <v>42354</v>
      </c>
      <c r="C3219" s="2" t="s">
        <v>36</v>
      </c>
      <c r="D3219" s="2" t="s">
        <v>29</v>
      </c>
      <c r="E3219">
        <v>127</v>
      </c>
      <c r="F3219">
        <v>106</v>
      </c>
      <c r="G3219" s="14">
        <f t="shared" si="540"/>
        <v>105.108945265617</v>
      </c>
      <c r="H3219" s="14">
        <f t="shared" si="541"/>
        <v>91.246621494020118</v>
      </c>
      <c r="I3219">
        <f t="shared" si="542"/>
        <v>21</v>
      </c>
      <c r="J3219" s="14">
        <f t="shared" si="543"/>
        <v>13.862323771596877</v>
      </c>
      <c r="K3219" s="14">
        <f t="shared" si="544"/>
        <v>-7.137676228403123</v>
      </c>
      <c r="L3219">
        <f>formatted_data!J3222</f>
        <v>0</v>
      </c>
      <c r="U3219" s="54">
        <f t="shared" si="545"/>
        <v>105.05551090406264</v>
      </c>
      <c r="V3219" s="54">
        <f t="shared" si="546"/>
        <v>91.641988595873883</v>
      </c>
      <c r="W3219" s="54">
        <f t="shared" si="547"/>
        <v>13.41352230818876</v>
      </c>
      <c r="X3219" s="14">
        <f t="shared" si="548"/>
        <v>-7.5864776918112398</v>
      </c>
      <c r="Z3219" s="14">
        <f t="shared" si="549"/>
        <v>-84.108945265616995</v>
      </c>
      <c r="AA3219" s="14">
        <f t="shared" si="549"/>
        <v>-77.384297722423241</v>
      </c>
    </row>
    <row r="3220" spans="1:27" x14ac:dyDescent="0.35">
      <c r="A3220">
        <v>3214</v>
      </c>
      <c r="B3220" s="1">
        <v>42354</v>
      </c>
      <c r="C3220" s="2" t="s">
        <v>38</v>
      </c>
      <c r="D3220" s="2" t="s">
        <v>21</v>
      </c>
      <c r="E3220">
        <v>98</v>
      </c>
      <c r="F3220">
        <v>85</v>
      </c>
      <c r="G3220" s="14">
        <f t="shared" si="540"/>
        <v>105.00761012133877</v>
      </c>
      <c r="H3220" s="14">
        <f t="shared" si="541"/>
        <v>103.6179349401682</v>
      </c>
      <c r="I3220">
        <f t="shared" si="542"/>
        <v>13</v>
      </c>
      <c r="J3220" s="14">
        <f t="shared" si="543"/>
        <v>1.3896751811705741</v>
      </c>
      <c r="K3220" s="14">
        <f t="shared" si="544"/>
        <v>-11.610324818829426</v>
      </c>
      <c r="L3220">
        <f>formatted_data!J3223</f>
        <v>0</v>
      </c>
      <c r="U3220" s="54">
        <f t="shared" si="545"/>
        <v>104.95648275518091</v>
      </c>
      <c r="V3220" s="54">
        <f t="shared" si="546"/>
        <v>103.53105389678872</v>
      </c>
      <c r="W3220" s="54">
        <f t="shared" si="547"/>
        <v>1.4254288583921948</v>
      </c>
      <c r="X3220" s="14">
        <f t="shared" si="548"/>
        <v>-11.574571141607805</v>
      </c>
      <c r="Z3220" s="14">
        <f t="shared" si="549"/>
        <v>-92.007610121338772</v>
      </c>
      <c r="AA3220" s="14">
        <f t="shared" si="549"/>
        <v>-102.22825975899762</v>
      </c>
    </row>
    <row r="3221" spans="1:27" x14ac:dyDescent="0.35">
      <c r="A3221">
        <v>3215</v>
      </c>
      <c r="B3221" s="1">
        <v>42354</v>
      </c>
      <c r="C3221" s="2" t="s">
        <v>40</v>
      </c>
      <c r="D3221" s="2" t="s">
        <v>26</v>
      </c>
      <c r="E3221">
        <v>106</v>
      </c>
      <c r="F3221">
        <v>90</v>
      </c>
      <c r="G3221" s="14">
        <f t="shared" si="540"/>
        <v>107.34200235330511</v>
      </c>
      <c r="H3221" s="14">
        <f t="shared" si="541"/>
        <v>104.89258585048388</v>
      </c>
      <c r="I3221">
        <f t="shared" si="542"/>
        <v>16</v>
      </c>
      <c r="J3221" s="14">
        <f t="shared" si="543"/>
        <v>2.4494165028212223</v>
      </c>
      <c r="K3221" s="14">
        <f t="shared" si="544"/>
        <v>-13.550583497178778</v>
      </c>
      <c r="L3221">
        <f>formatted_data!J3224</f>
        <v>0</v>
      </c>
      <c r="U3221" s="54">
        <f t="shared" si="545"/>
        <v>107.20703330479</v>
      </c>
      <c r="V3221" s="54">
        <f t="shared" si="546"/>
        <v>104.75748197049936</v>
      </c>
      <c r="W3221" s="54">
        <f t="shared" si="547"/>
        <v>2.4495513342906463</v>
      </c>
      <c r="X3221" s="14">
        <f t="shared" si="548"/>
        <v>-13.550448665709354</v>
      </c>
      <c r="Z3221" s="14">
        <f t="shared" si="549"/>
        <v>-91.342002353305105</v>
      </c>
      <c r="AA3221" s="14">
        <f t="shared" si="549"/>
        <v>-102.44316934766266</v>
      </c>
    </row>
    <row r="3222" spans="1:27" x14ac:dyDescent="0.35">
      <c r="A3222">
        <v>3216</v>
      </c>
      <c r="B3222" s="1">
        <v>42354</v>
      </c>
      <c r="C3222" s="2" t="s">
        <v>48</v>
      </c>
      <c r="D3222" s="2" t="s">
        <v>34</v>
      </c>
      <c r="E3222">
        <v>114</v>
      </c>
      <c r="F3222">
        <v>95</v>
      </c>
      <c r="G3222" s="14">
        <f t="shared" si="540"/>
        <v>110.78990167612503</v>
      </c>
      <c r="H3222" s="14">
        <f t="shared" si="541"/>
        <v>101.68036481563311</v>
      </c>
      <c r="I3222">
        <f t="shared" si="542"/>
        <v>19</v>
      </c>
      <c r="J3222" s="14">
        <f t="shared" si="543"/>
        <v>9.1095368604919145</v>
      </c>
      <c r="K3222" s="14">
        <f t="shared" si="544"/>
        <v>-9.8904631395080855</v>
      </c>
      <c r="L3222">
        <f>formatted_data!J3225</f>
        <v>0</v>
      </c>
      <c r="U3222" s="54">
        <f t="shared" si="545"/>
        <v>110.54203339356316</v>
      </c>
      <c r="V3222" s="54">
        <f t="shared" si="546"/>
        <v>101.66389645375826</v>
      </c>
      <c r="W3222" s="54">
        <f t="shared" si="547"/>
        <v>8.8781369398049037</v>
      </c>
      <c r="X3222" s="14">
        <f t="shared" si="548"/>
        <v>-10.121863060195096</v>
      </c>
      <c r="Z3222" s="14">
        <f t="shared" si="549"/>
        <v>-91.789901676125027</v>
      </c>
      <c r="AA3222" s="14">
        <f t="shared" si="549"/>
        <v>-92.570827955141198</v>
      </c>
    </row>
    <row r="3223" spans="1:27" x14ac:dyDescent="0.35">
      <c r="A3223">
        <v>3217</v>
      </c>
      <c r="B3223" s="1">
        <v>42354</v>
      </c>
      <c r="C3223" s="2" t="s">
        <v>19</v>
      </c>
      <c r="D3223" s="2" t="s">
        <v>41</v>
      </c>
      <c r="E3223">
        <v>94</v>
      </c>
      <c r="F3223">
        <v>104</v>
      </c>
      <c r="G3223" s="14">
        <f t="shared" si="540"/>
        <v>101.23096234592008</v>
      </c>
      <c r="H3223" s="14">
        <f t="shared" si="541"/>
        <v>101.07796077245997</v>
      </c>
      <c r="I3223">
        <f t="shared" si="542"/>
        <v>-10</v>
      </c>
      <c r="J3223" s="14">
        <f t="shared" si="543"/>
        <v>0.15300157346010224</v>
      </c>
      <c r="K3223" s="14">
        <f t="shared" si="544"/>
        <v>10.153001573460102</v>
      </c>
      <c r="L3223">
        <f>formatted_data!J3226</f>
        <v>0</v>
      </c>
      <c r="U3223" s="54">
        <f t="shared" si="545"/>
        <v>101.32471763917553</v>
      </c>
      <c r="V3223" s="54">
        <f t="shared" si="546"/>
        <v>101.0834455023257</v>
      </c>
      <c r="W3223" s="54">
        <f t="shared" si="547"/>
        <v>0.24127213684982962</v>
      </c>
      <c r="X3223" s="14">
        <f t="shared" si="548"/>
        <v>10.24127213684983</v>
      </c>
      <c r="Z3223" s="14">
        <f t="shared" si="549"/>
        <v>-111.23096234592008</v>
      </c>
      <c r="AA3223" s="14">
        <f t="shared" si="549"/>
        <v>-100.92495919899987</v>
      </c>
    </row>
    <row r="3224" spans="1:27" x14ac:dyDescent="0.35">
      <c r="A3224">
        <v>3218</v>
      </c>
      <c r="B3224" s="1">
        <v>42354</v>
      </c>
      <c r="C3224" s="2" t="s">
        <v>43</v>
      </c>
      <c r="D3224" s="2" t="s">
        <v>30</v>
      </c>
      <c r="E3224">
        <v>128</v>
      </c>
      <c r="F3224">
        <v>103</v>
      </c>
      <c r="G3224" s="14">
        <f t="shared" si="540"/>
        <v>111.22436024307616</v>
      </c>
      <c r="H3224" s="14">
        <f t="shared" si="541"/>
        <v>102.70297611233268</v>
      </c>
      <c r="I3224">
        <f t="shared" si="542"/>
        <v>25</v>
      </c>
      <c r="J3224" s="14">
        <f t="shared" si="543"/>
        <v>8.5213841307434848</v>
      </c>
      <c r="K3224" s="14">
        <f t="shared" si="544"/>
        <v>-16.478615869256515</v>
      </c>
      <c r="L3224">
        <f>formatted_data!J3227</f>
        <v>0</v>
      </c>
      <c r="U3224" s="54">
        <f t="shared" si="545"/>
        <v>110.96279235993289</v>
      </c>
      <c r="V3224" s="54">
        <f t="shared" si="546"/>
        <v>102.64345989731423</v>
      </c>
      <c r="W3224" s="54">
        <f t="shared" si="547"/>
        <v>8.3193324626186609</v>
      </c>
      <c r="X3224" s="14">
        <f t="shared" si="548"/>
        <v>-16.680667537381339</v>
      </c>
      <c r="Z3224" s="14">
        <f t="shared" si="549"/>
        <v>-86.224360243076163</v>
      </c>
      <c r="AA3224" s="14">
        <f t="shared" si="549"/>
        <v>-94.181591981589193</v>
      </c>
    </row>
    <row r="3225" spans="1:27" x14ac:dyDescent="0.35">
      <c r="A3225">
        <v>3219</v>
      </c>
      <c r="B3225" s="1">
        <v>42354</v>
      </c>
      <c r="C3225" s="2" t="s">
        <v>33</v>
      </c>
      <c r="D3225" s="2" t="s">
        <v>22</v>
      </c>
      <c r="E3225">
        <v>103</v>
      </c>
      <c r="F3225">
        <v>90</v>
      </c>
      <c r="G3225" s="14">
        <f t="shared" si="540"/>
        <v>109.92854844476508</v>
      </c>
      <c r="H3225" s="14">
        <f t="shared" si="541"/>
        <v>96.603837256862732</v>
      </c>
      <c r="I3225">
        <f t="shared" si="542"/>
        <v>13</v>
      </c>
      <c r="J3225" s="14">
        <f t="shared" si="543"/>
        <v>13.324711187902352</v>
      </c>
      <c r="K3225" s="14">
        <f t="shared" si="544"/>
        <v>0.32471118790235209</v>
      </c>
      <c r="L3225">
        <f>formatted_data!J3228</f>
        <v>0</v>
      </c>
      <c r="U3225" s="54">
        <f t="shared" si="545"/>
        <v>109.71035700872449</v>
      </c>
      <c r="V3225" s="54">
        <f t="shared" si="546"/>
        <v>96.78183363367026</v>
      </c>
      <c r="W3225" s="54">
        <f t="shared" si="547"/>
        <v>12.928523375054226</v>
      </c>
      <c r="X3225" s="14">
        <f t="shared" si="548"/>
        <v>-7.1476624945773892E-2</v>
      </c>
      <c r="Z3225" s="14">
        <f t="shared" si="549"/>
        <v>-96.928548444765084</v>
      </c>
      <c r="AA3225" s="14">
        <f t="shared" si="549"/>
        <v>-83.27912606896038</v>
      </c>
    </row>
    <row r="3226" spans="1:27" x14ac:dyDescent="0.35">
      <c r="A3226">
        <v>3220</v>
      </c>
      <c r="B3226" s="1">
        <v>42355</v>
      </c>
      <c r="C3226" s="2" t="s">
        <v>45</v>
      </c>
      <c r="D3226" s="2" t="s">
        <v>42</v>
      </c>
      <c r="E3226">
        <v>109</v>
      </c>
      <c r="F3226">
        <v>99</v>
      </c>
      <c r="G3226" s="14">
        <f t="shared" si="540"/>
        <v>101.02741430528006</v>
      </c>
      <c r="H3226" s="14">
        <f t="shared" si="541"/>
        <v>102.94232975302926</v>
      </c>
      <c r="I3226">
        <f t="shared" si="542"/>
        <v>10</v>
      </c>
      <c r="J3226" s="14">
        <f t="shared" si="543"/>
        <v>-1.9149154477491948</v>
      </c>
      <c r="K3226" s="14">
        <f t="shared" si="544"/>
        <v>-11.914915447749195</v>
      </c>
      <c r="L3226">
        <f>formatted_data!J3229</f>
        <v>0</v>
      </c>
      <c r="U3226" s="54">
        <f t="shared" si="545"/>
        <v>101.12701535353548</v>
      </c>
      <c r="V3226" s="54">
        <f t="shared" si="546"/>
        <v>102.8776023338158</v>
      </c>
      <c r="W3226" s="54">
        <f t="shared" si="547"/>
        <v>-1.7505869802803176</v>
      </c>
      <c r="X3226" s="14">
        <f t="shared" si="548"/>
        <v>-11.750586980280318</v>
      </c>
      <c r="Z3226" s="14">
        <f t="shared" si="549"/>
        <v>-91.027414305280061</v>
      </c>
      <c r="AA3226" s="14">
        <f t="shared" si="549"/>
        <v>-104.85724520077845</v>
      </c>
    </row>
    <row r="3227" spans="1:27" x14ac:dyDescent="0.35">
      <c r="A3227">
        <v>3221</v>
      </c>
      <c r="B3227" s="1">
        <v>42355</v>
      </c>
      <c r="C3227" s="2" t="s">
        <v>24</v>
      </c>
      <c r="D3227" s="2" t="s">
        <v>40</v>
      </c>
      <c r="E3227">
        <v>104</v>
      </c>
      <c r="F3227">
        <v>100</v>
      </c>
      <c r="G3227" s="14">
        <f t="shared" si="540"/>
        <v>104.22456095869505</v>
      </c>
      <c r="H3227" s="14">
        <f t="shared" si="541"/>
        <v>104.96494801418956</v>
      </c>
      <c r="I3227">
        <f t="shared" si="542"/>
        <v>4</v>
      </c>
      <c r="J3227" s="14">
        <f t="shared" si="543"/>
        <v>-0.74038705549450867</v>
      </c>
      <c r="K3227" s="14">
        <f t="shared" si="544"/>
        <v>-4.7403870554945087</v>
      </c>
      <c r="L3227">
        <f>formatted_data!J3230</f>
        <v>0</v>
      </c>
      <c r="U3227" s="54">
        <f t="shared" si="545"/>
        <v>104.20190387818219</v>
      </c>
      <c r="V3227" s="54">
        <f t="shared" si="546"/>
        <v>104.82997896567446</v>
      </c>
      <c r="W3227" s="54">
        <f t="shared" si="547"/>
        <v>-0.62807508749226315</v>
      </c>
      <c r="X3227" s="14">
        <f t="shared" si="548"/>
        <v>-4.6280750874922632</v>
      </c>
      <c r="Z3227" s="14">
        <f t="shared" si="549"/>
        <v>-100.22456095869505</v>
      </c>
      <c r="AA3227" s="14">
        <f t="shared" si="549"/>
        <v>-105.70533506968407</v>
      </c>
    </row>
    <row r="3228" spans="1:27" x14ac:dyDescent="0.35">
      <c r="A3228">
        <v>3222</v>
      </c>
      <c r="B3228" s="1">
        <v>42355</v>
      </c>
      <c r="C3228" s="2" t="s">
        <v>47</v>
      </c>
      <c r="D3228" s="2" t="s">
        <v>27</v>
      </c>
      <c r="E3228">
        <v>87</v>
      </c>
      <c r="F3228">
        <v>107</v>
      </c>
      <c r="G3228" s="14">
        <f t="shared" si="540"/>
        <v>97.436352038983287</v>
      </c>
      <c r="H3228" s="14">
        <f t="shared" si="541"/>
        <v>105.34485679546587</v>
      </c>
      <c r="I3228">
        <f t="shared" si="542"/>
        <v>-20</v>
      </c>
      <c r="J3228" s="14">
        <f t="shared" si="543"/>
        <v>-7.9085047564825857</v>
      </c>
      <c r="K3228" s="14">
        <f t="shared" si="544"/>
        <v>12.091495243517414</v>
      </c>
      <c r="L3228">
        <f>formatted_data!J3231</f>
        <v>0</v>
      </c>
      <c r="U3228" s="54">
        <f t="shared" si="545"/>
        <v>97.680555100398593</v>
      </c>
      <c r="V3228" s="54">
        <f t="shared" si="546"/>
        <v>105.19987855089097</v>
      </c>
      <c r="W3228" s="54">
        <f t="shared" si="547"/>
        <v>-7.5193234504923794</v>
      </c>
      <c r="X3228" s="14">
        <f t="shared" si="548"/>
        <v>12.480676549507621</v>
      </c>
      <c r="Z3228" s="14">
        <f t="shared" si="549"/>
        <v>-117.43635203898329</v>
      </c>
      <c r="AA3228" s="14">
        <f t="shared" si="549"/>
        <v>-113.25336155194846</v>
      </c>
    </row>
    <row r="3229" spans="1:27" x14ac:dyDescent="0.35">
      <c r="A3229">
        <v>3223</v>
      </c>
      <c r="B3229" s="1">
        <v>42356</v>
      </c>
      <c r="C3229" s="2" t="s">
        <v>37</v>
      </c>
      <c r="D3229" s="2" t="s">
        <v>31</v>
      </c>
      <c r="E3229">
        <v>104</v>
      </c>
      <c r="F3229">
        <v>97</v>
      </c>
      <c r="G3229" s="14">
        <f t="shared" si="540"/>
        <v>104.87718915649582</v>
      </c>
      <c r="H3229" s="14">
        <f t="shared" si="541"/>
        <v>98.747122322587273</v>
      </c>
      <c r="I3229">
        <f t="shared" si="542"/>
        <v>7</v>
      </c>
      <c r="J3229" s="14">
        <f t="shared" si="543"/>
        <v>6.1300668339085433</v>
      </c>
      <c r="K3229" s="14">
        <f t="shared" si="544"/>
        <v>-0.86993316609145666</v>
      </c>
      <c r="L3229">
        <f>formatted_data!J3232</f>
        <v>0</v>
      </c>
      <c r="U3229" s="54">
        <f t="shared" si="545"/>
        <v>104.83101985939551</v>
      </c>
      <c r="V3229" s="54">
        <f t="shared" si="546"/>
        <v>98.837538891379268</v>
      </c>
      <c r="W3229" s="54">
        <f t="shared" si="547"/>
        <v>5.9934809680162431</v>
      </c>
      <c r="X3229" s="14">
        <f t="shared" si="548"/>
        <v>-1.0065190319837569</v>
      </c>
      <c r="Z3229" s="14">
        <f t="shared" si="549"/>
        <v>-97.877189156495817</v>
      </c>
      <c r="AA3229" s="14">
        <f t="shared" si="549"/>
        <v>-92.61705548867873</v>
      </c>
    </row>
    <row r="3230" spans="1:27" x14ac:dyDescent="0.35">
      <c r="A3230">
        <v>3224</v>
      </c>
      <c r="B3230" s="1">
        <v>42356</v>
      </c>
      <c r="C3230" s="2" t="s">
        <v>25</v>
      </c>
      <c r="D3230" s="2" t="s">
        <v>26</v>
      </c>
      <c r="E3230">
        <v>102</v>
      </c>
      <c r="F3230">
        <v>94</v>
      </c>
      <c r="G3230" s="14">
        <f t="shared" si="540"/>
        <v>97.68658399452049</v>
      </c>
      <c r="H3230" s="14">
        <f t="shared" si="541"/>
        <v>104.89258585048388</v>
      </c>
      <c r="I3230">
        <f t="shared" si="542"/>
        <v>8</v>
      </c>
      <c r="J3230" s="14">
        <f t="shared" si="543"/>
        <v>-7.2060018559633932</v>
      </c>
      <c r="K3230" s="14">
        <f t="shared" si="544"/>
        <v>-15.206001855963393</v>
      </c>
      <c r="L3230">
        <f>formatted_data!J3233</f>
        <v>0</v>
      </c>
      <c r="U3230" s="54">
        <f t="shared" si="545"/>
        <v>97.922181366001027</v>
      </c>
      <c r="V3230" s="54">
        <f t="shared" si="546"/>
        <v>104.75748197049936</v>
      </c>
      <c r="W3230" s="54">
        <f t="shared" si="547"/>
        <v>-6.8353006044983289</v>
      </c>
      <c r="X3230" s="14">
        <f t="shared" si="548"/>
        <v>-14.835300604498329</v>
      </c>
      <c r="Z3230" s="14">
        <f t="shared" si="549"/>
        <v>-89.68658399452049</v>
      </c>
      <c r="AA3230" s="14">
        <f t="shared" si="549"/>
        <v>-112.09858770644728</v>
      </c>
    </row>
    <row r="3231" spans="1:27" x14ac:dyDescent="0.35">
      <c r="A3231">
        <v>3225</v>
      </c>
      <c r="B3231" s="1">
        <v>42356</v>
      </c>
      <c r="C3231" s="2" t="s">
        <v>29</v>
      </c>
      <c r="D3231" s="2" t="s">
        <v>35</v>
      </c>
      <c r="E3231">
        <v>97</v>
      </c>
      <c r="F3231">
        <v>107</v>
      </c>
      <c r="G3231" s="14">
        <f t="shared" si="540"/>
        <v>93.623675833135664</v>
      </c>
      <c r="H3231" s="14">
        <f t="shared" si="541"/>
        <v>95.673737432837953</v>
      </c>
      <c r="I3231">
        <f t="shared" si="542"/>
        <v>-10</v>
      </c>
      <c r="J3231" s="14">
        <f t="shared" si="543"/>
        <v>-2.0500615997022891</v>
      </c>
      <c r="K3231" s="14">
        <f t="shared" si="544"/>
        <v>7.9499384002977109</v>
      </c>
      <c r="L3231">
        <f>formatted_data!J3234</f>
        <v>0</v>
      </c>
      <c r="U3231" s="54">
        <f t="shared" si="545"/>
        <v>94.019042934989429</v>
      </c>
      <c r="V3231" s="54">
        <f t="shared" si="546"/>
        <v>95.894813706980386</v>
      </c>
      <c r="W3231" s="54">
        <f t="shared" si="547"/>
        <v>-1.8757707719909575</v>
      </c>
      <c r="X3231" s="14">
        <f t="shared" si="548"/>
        <v>8.1242292280090425</v>
      </c>
      <c r="Z3231" s="14">
        <f t="shared" si="549"/>
        <v>-103.62367583313566</v>
      </c>
      <c r="AA3231" s="14">
        <f t="shared" si="549"/>
        <v>-97.723799032540242</v>
      </c>
    </row>
    <row r="3232" spans="1:27" x14ac:dyDescent="0.35">
      <c r="A3232">
        <v>3226</v>
      </c>
      <c r="B3232" s="1">
        <v>42356</v>
      </c>
      <c r="C3232" s="2" t="s">
        <v>39</v>
      </c>
      <c r="D3232" s="2" t="s">
        <v>36</v>
      </c>
      <c r="E3232">
        <v>101</v>
      </c>
      <c r="F3232">
        <v>109</v>
      </c>
      <c r="G3232" s="14">
        <f t="shared" si="540"/>
        <v>100.85523004581924</v>
      </c>
      <c r="H3232" s="14">
        <f t="shared" si="541"/>
        <v>102.73189092650145</v>
      </c>
      <c r="I3232">
        <f t="shared" si="542"/>
        <v>-8</v>
      </c>
      <c r="J3232" s="14">
        <f t="shared" si="543"/>
        <v>-1.8766608806822092</v>
      </c>
      <c r="K3232" s="14">
        <f t="shared" si="544"/>
        <v>6.1233391193177908</v>
      </c>
      <c r="L3232">
        <f>formatted_data!J3235</f>
        <v>0</v>
      </c>
      <c r="U3232" s="54">
        <f t="shared" si="545"/>
        <v>100.96150867725349</v>
      </c>
      <c r="V3232" s="54">
        <f t="shared" si="546"/>
        <v>102.6784565649471</v>
      </c>
      <c r="W3232" s="54">
        <f t="shared" si="547"/>
        <v>-1.7169478876936068</v>
      </c>
      <c r="X3232" s="14">
        <f t="shared" si="548"/>
        <v>6.2830521123063932</v>
      </c>
      <c r="Z3232" s="14">
        <f t="shared" si="549"/>
        <v>-108.85523004581924</v>
      </c>
      <c r="AA3232" s="14">
        <f t="shared" si="549"/>
        <v>-104.60855180718366</v>
      </c>
    </row>
    <row r="3233" spans="1:27" x14ac:dyDescent="0.35">
      <c r="A3233">
        <v>3227</v>
      </c>
      <c r="B3233" s="1">
        <v>42356</v>
      </c>
      <c r="C3233" s="2" t="s">
        <v>28</v>
      </c>
      <c r="D3233" s="2" t="s">
        <v>42</v>
      </c>
      <c r="E3233">
        <v>94</v>
      </c>
      <c r="F3233">
        <v>108</v>
      </c>
      <c r="G3233" s="14">
        <f t="shared" si="540"/>
        <v>104.18038568997501</v>
      </c>
      <c r="H3233" s="14">
        <f t="shared" si="541"/>
        <v>102.94232975302926</v>
      </c>
      <c r="I3233">
        <f t="shared" si="542"/>
        <v>-14</v>
      </c>
      <c r="J3233" s="14">
        <f t="shared" si="543"/>
        <v>1.2380559369457558</v>
      </c>
      <c r="K3233" s="14">
        <f t="shared" si="544"/>
        <v>15.238055936945756</v>
      </c>
      <c r="L3233">
        <f>formatted_data!J3236</f>
        <v>0</v>
      </c>
      <c r="U3233" s="54">
        <f t="shared" si="545"/>
        <v>104.15953171756945</v>
      </c>
      <c r="V3233" s="54">
        <f t="shared" si="546"/>
        <v>102.8776023338158</v>
      </c>
      <c r="W3233" s="54">
        <f t="shared" si="547"/>
        <v>1.2819293837536492</v>
      </c>
      <c r="X3233" s="14">
        <f t="shared" si="548"/>
        <v>15.281929383753649</v>
      </c>
      <c r="Z3233" s="14">
        <f t="shared" si="549"/>
        <v>-118.18038568997501</v>
      </c>
      <c r="AA3233" s="14">
        <f t="shared" si="549"/>
        <v>-101.7042738160835</v>
      </c>
    </row>
    <row r="3234" spans="1:27" x14ac:dyDescent="0.35">
      <c r="A3234">
        <v>3228</v>
      </c>
      <c r="B3234" s="1">
        <v>42356</v>
      </c>
      <c r="C3234" s="2" t="s">
        <v>38</v>
      </c>
      <c r="D3234" s="2" t="s">
        <v>23</v>
      </c>
      <c r="E3234">
        <v>144</v>
      </c>
      <c r="F3234">
        <v>147</v>
      </c>
      <c r="G3234" s="14">
        <f t="shared" si="540"/>
        <v>105.00761012133877</v>
      </c>
      <c r="H3234" s="14">
        <f t="shared" si="541"/>
        <v>98.490671099975032</v>
      </c>
      <c r="I3234">
        <f t="shared" si="542"/>
        <v>-3</v>
      </c>
      <c r="J3234" s="14">
        <f t="shared" si="543"/>
        <v>6.5169390213637399</v>
      </c>
      <c r="K3234" s="14">
        <f t="shared" si="544"/>
        <v>9.5169390213637399</v>
      </c>
      <c r="L3234">
        <f>formatted_data!J3237</f>
        <v>0</v>
      </c>
      <c r="U3234" s="54">
        <f t="shared" si="545"/>
        <v>104.95648275518091</v>
      </c>
      <c r="V3234" s="54">
        <f t="shared" si="546"/>
        <v>98.59943519818377</v>
      </c>
      <c r="W3234" s="54">
        <f t="shared" si="547"/>
        <v>6.357047556997145</v>
      </c>
      <c r="X3234" s="14">
        <f t="shared" si="548"/>
        <v>9.357047556997145</v>
      </c>
      <c r="Z3234" s="14">
        <f t="shared" si="549"/>
        <v>-108.00761012133877</v>
      </c>
      <c r="AA3234" s="14">
        <f t="shared" si="549"/>
        <v>-91.973732078611292</v>
      </c>
    </row>
    <row r="3235" spans="1:27" x14ac:dyDescent="0.35">
      <c r="A3235">
        <v>3229</v>
      </c>
      <c r="B3235" s="1">
        <v>42356</v>
      </c>
      <c r="C3235" s="2" t="s">
        <v>46</v>
      </c>
      <c r="D3235" s="2" t="s">
        <v>32</v>
      </c>
      <c r="E3235">
        <v>99</v>
      </c>
      <c r="F3235">
        <v>95</v>
      </c>
      <c r="G3235" s="14">
        <f t="shared" si="540"/>
        <v>101.23831047125499</v>
      </c>
      <c r="H3235" s="14">
        <f t="shared" si="541"/>
        <v>98.427560122825071</v>
      </c>
      <c r="I3235">
        <f t="shared" si="542"/>
        <v>4</v>
      </c>
      <c r="J3235" s="14">
        <f t="shared" si="543"/>
        <v>2.8107503484299201</v>
      </c>
      <c r="K3235" s="14">
        <f t="shared" si="544"/>
        <v>-1.1892496515700799</v>
      </c>
      <c r="L3235">
        <f>formatted_data!J3238</f>
        <v>0</v>
      </c>
      <c r="U3235" s="54">
        <f t="shared" si="545"/>
        <v>101.33229920864626</v>
      </c>
      <c r="V3235" s="54">
        <f t="shared" si="546"/>
        <v>98.539468822989747</v>
      </c>
      <c r="W3235" s="54">
        <f t="shared" si="547"/>
        <v>2.7928303856565151</v>
      </c>
      <c r="X3235" s="14">
        <f t="shared" si="548"/>
        <v>-1.2071696143434849</v>
      </c>
      <c r="Z3235" s="14">
        <f t="shared" si="549"/>
        <v>-97.238310471254991</v>
      </c>
      <c r="AA3235" s="14">
        <f t="shared" si="549"/>
        <v>-95.616809774395151</v>
      </c>
    </row>
    <row r="3236" spans="1:27" x14ac:dyDescent="0.35">
      <c r="A3236">
        <v>3230</v>
      </c>
      <c r="B3236" s="1">
        <v>42356</v>
      </c>
      <c r="C3236" s="2" t="s">
        <v>48</v>
      </c>
      <c r="D3236" s="2" t="s">
        <v>33</v>
      </c>
      <c r="E3236">
        <v>115</v>
      </c>
      <c r="F3236">
        <v>107</v>
      </c>
      <c r="G3236" s="14">
        <f t="shared" si="540"/>
        <v>110.78990167612503</v>
      </c>
      <c r="H3236" s="14">
        <f t="shared" si="541"/>
        <v>107.55149410564954</v>
      </c>
      <c r="I3236">
        <f t="shared" si="542"/>
        <v>8</v>
      </c>
      <c r="J3236" s="14">
        <f t="shared" si="543"/>
        <v>3.2384075704754878</v>
      </c>
      <c r="K3236" s="14">
        <f t="shared" si="544"/>
        <v>-4.7615924295245122</v>
      </c>
      <c r="L3236">
        <f>formatted_data!J3239</f>
        <v>0</v>
      </c>
      <c r="U3236" s="54">
        <f t="shared" si="545"/>
        <v>110.54203339356316</v>
      </c>
      <c r="V3236" s="54">
        <f t="shared" si="546"/>
        <v>107.33330266960893</v>
      </c>
      <c r="W3236" s="54">
        <f t="shared" si="547"/>
        <v>3.2087307239542326</v>
      </c>
      <c r="X3236" s="14">
        <f t="shared" si="548"/>
        <v>-4.7912692760457674</v>
      </c>
      <c r="Z3236" s="14">
        <f t="shared" si="549"/>
        <v>-102.78990167612503</v>
      </c>
      <c r="AA3236" s="14">
        <f t="shared" si="549"/>
        <v>-104.31308653517405</v>
      </c>
    </row>
    <row r="3237" spans="1:27" x14ac:dyDescent="0.35">
      <c r="A3237">
        <v>3231</v>
      </c>
      <c r="B3237" s="1">
        <v>42356</v>
      </c>
      <c r="C3237" s="2" t="s">
        <v>20</v>
      </c>
      <c r="D3237" s="2" t="s">
        <v>21</v>
      </c>
      <c r="E3237">
        <v>97</v>
      </c>
      <c r="F3237">
        <v>88</v>
      </c>
      <c r="G3237" s="14">
        <f t="shared" si="540"/>
        <v>106.60512675609696</v>
      </c>
      <c r="H3237" s="14">
        <f t="shared" si="541"/>
        <v>103.6179349401682</v>
      </c>
      <c r="I3237">
        <f t="shared" si="542"/>
        <v>9</v>
      </c>
      <c r="J3237" s="14">
        <f t="shared" si="543"/>
        <v>2.9871918159287674</v>
      </c>
      <c r="K3237" s="14">
        <f t="shared" si="544"/>
        <v>-6.0128081840712326</v>
      </c>
      <c r="L3237">
        <f>formatted_data!J3240</f>
        <v>0</v>
      </c>
      <c r="U3237" s="54">
        <f t="shared" si="545"/>
        <v>106.49330098609023</v>
      </c>
      <c r="V3237" s="54">
        <f t="shared" si="546"/>
        <v>103.53105389678872</v>
      </c>
      <c r="W3237" s="54">
        <f t="shared" si="547"/>
        <v>2.9622470893015134</v>
      </c>
      <c r="X3237" s="14">
        <f t="shared" si="548"/>
        <v>-6.0377529106984866</v>
      </c>
      <c r="Z3237" s="14">
        <f t="shared" si="549"/>
        <v>-97.605126756096965</v>
      </c>
      <c r="AA3237" s="14">
        <f t="shared" si="549"/>
        <v>-100.63074312423943</v>
      </c>
    </row>
    <row r="3238" spans="1:27" x14ac:dyDescent="0.35">
      <c r="A3238">
        <v>3232</v>
      </c>
      <c r="B3238" s="1">
        <v>42356</v>
      </c>
      <c r="C3238" s="2" t="s">
        <v>19</v>
      </c>
      <c r="D3238" s="2" t="s">
        <v>44</v>
      </c>
      <c r="E3238">
        <v>97</v>
      </c>
      <c r="F3238">
        <v>88</v>
      </c>
      <c r="G3238" s="14">
        <f t="shared" si="540"/>
        <v>101.23096234592008</v>
      </c>
      <c r="H3238" s="14">
        <f t="shared" si="541"/>
        <v>98.933275725553131</v>
      </c>
      <c r="I3238">
        <f t="shared" si="542"/>
        <v>9</v>
      </c>
      <c r="J3238" s="14">
        <f t="shared" si="543"/>
        <v>2.2976866203669459</v>
      </c>
      <c r="K3238" s="14">
        <f t="shared" si="544"/>
        <v>-6.7023133796330541</v>
      </c>
      <c r="L3238">
        <f>formatted_data!J3241</f>
        <v>0</v>
      </c>
      <c r="U3238" s="54">
        <f t="shared" si="545"/>
        <v>101.32471763917553</v>
      </c>
      <c r="V3238" s="54">
        <f t="shared" si="546"/>
        <v>99.023884267183576</v>
      </c>
      <c r="W3238" s="54">
        <f t="shared" si="547"/>
        <v>2.3008333719919563</v>
      </c>
      <c r="X3238" s="14">
        <f t="shared" si="548"/>
        <v>-6.6991666280080437</v>
      </c>
      <c r="Z3238" s="14">
        <f t="shared" si="549"/>
        <v>-92.230962345920076</v>
      </c>
      <c r="AA3238" s="14">
        <f t="shared" si="549"/>
        <v>-96.635589105186185</v>
      </c>
    </row>
    <row r="3239" spans="1:27" x14ac:dyDescent="0.35">
      <c r="A3239">
        <v>3233</v>
      </c>
      <c r="B3239" s="1">
        <v>42356</v>
      </c>
      <c r="C3239" s="2" t="s">
        <v>30</v>
      </c>
      <c r="D3239" s="2" t="s">
        <v>41</v>
      </c>
      <c r="E3239">
        <v>104</v>
      </c>
      <c r="F3239">
        <v>88</v>
      </c>
      <c r="G3239" s="14">
        <f t="shared" si="540"/>
        <v>105.08003045144822</v>
      </c>
      <c r="H3239" s="14">
        <f t="shared" si="541"/>
        <v>101.07796077245997</v>
      </c>
      <c r="I3239">
        <f t="shared" si="542"/>
        <v>16</v>
      </c>
      <c r="J3239" s="14">
        <f t="shared" si="543"/>
        <v>4.0020696789882493</v>
      </c>
      <c r="K3239" s="14">
        <f t="shared" si="544"/>
        <v>-11.997930321011751</v>
      </c>
      <c r="L3239">
        <f>formatted_data!J3242</f>
        <v>0</v>
      </c>
      <c r="U3239" s="54">
        <f t="shared" si="545"/>
        <v>105.02051423642978</v>
      </c>
      <c r="V3239" s="54">
        <f t="shared" si="546"/>
        <v>101.0834455023257</v>
      </c>
      <c r="W3239" s="54">
        <f t="shared" si="547"/>
        <v>3.9370687341040735</v>
      </c>
      <c r="X3239" s="14">
        <f t="shared" si="548"/>
        <v>-12.062931265895926</v>
      </c>
      <c r="Z3239" s="14">
        <f t="shared" si="549"/>
        <v>-89.080030451448224</v>
      </c>
      <c r="AA3239" s="14">
        <f t="shared" si="549"/>
        <v>-97.075891093471725</v>
      </c>
    </row>
    <row r="3240" spans="1:27" x14ac:dyDescent="0.35">
      <c r="A3240">
        <v>3234</v>
      </c>
      <c r="B3240" s="1">
        <v>42356</v>
      </c>
      <c r="C3240" s="2" t="s">
        <v>43</v>
      </c>
      <c r="D3240" s="2" t="s">
        <v>22</v>
      </c>
      <c r="E3240">
        <v>121</v>
      </c>
      <c r="F3240">
        <v>112</v>
      </c>
      <c r="G3240" s="14">
        <f t="shared" si="540"/>
        <v>111.22436024307616</v>
      </c>
      <c r="H3240" s="14">
        <f t="shared" si="541"/>
        <v>96.603837256862732</v>
      </c>
      <c r="I3240">
        <f t="shared" si="542"/>
        <v>9</v>
      </c>
      <c r="J3240" s="14">
        <f t="shared" si="543"/>
        <v>14.62052298621343</v>
      </c>
      <c r="K3240" s="14">
        <f t="shared" si="544"/>
        <v>5.6205229862134303</v>
      </c>
      <c r="L3240">
        <f>formatted_data!J3243</f>
        <v>0</v>
      </c>
      <c r="U3240" s="54">
        <f t="shared" si="545"/>
        <v>110.96279235993289</v>
      </c>
      <c r="V3240" s="54">
        <f t="shared" si="546"/>
        <v>96.78183363367026</v>
      </c>
      <c r="W3240" s="54">
        <f t="shared" si="547"/>
        <v>14.180958726262631</v>
      </c>
      <c r="X3240" s="14">
        <f t="shared" si="548"/>
        <v>5.1809587262626309</v>
      </c>
      <c r="Z3240" s="14">
        <f t="shared" si="549"/>
        <v>-102.22436024307616</v>
      </c>
      <c r="AA3240" s="14">
        <f t="shared" si="549"/>
        <v>-81.983314270649302</v>
      </c>
    </row>
    <row r="3241" spans="1:27" x14ac:dyDescent="0.35">
      <c r="A3241">
        <v>3235</v>
      </c>
      <c r="B3241" s="1">
        <v>42357</v>
      </c>
      <c r="C3241" s="2" t="s">
        <v>40</v>
      </c>
      <c r="D3241" s="2" t="s">
        <v>47</v>
      </c>
      <c r="E3241">
        <v>118</v>
      </c>
      <c r="F3241">
        <v>78</v>
      </c>
      <c r="G3241" s="14">
        <f t="shared" si="540"/>
        <v>107.34200235330511</v>
      </c>
      <c r="H3241" s="14">
        <f t="shared" si="541"/>
        <v>95.059297699867741</v>
      </c>
      <c r="I3241">
        <f t="shared" si="542"/>
        <v>40</v>
      </c>
      <c r="J3241" s="14">
        <f t="shared" si="543"/>
        <v>12.282704653437364</v>
      </c>
      <c r="K3241" s="14">
        <f t="shared" si="544"/>
        <v>-27.717295346562636</v>
      </c>
      <c r="L3241">
        <f>formatted_data!J3244</f>
        <v>0</v>
      </c>
      <c r="U3241" s="54">
        <f t="shared" si="545"/>
        <v>107.20703330479</v>
      </c>
      <c r="V3241" s="54">
        <f t="shared" si="546"/>
        <v>95.303500761283047</v>
      </c>
      <c r="W3241" s="54">
        <f t="shared" si="547"/>
        <v>11.903532543506955</v>
      </c>
      <c r="X3241" s="14">
        <f t="shared" si="548"/>
        <v>-28.096467456493045</v>
      </c>
      <c r="Z3241" s="14">
        <f t="shared" si="549"/>
        <v>-67.342002353305105</v>
      </c>
      <c r="AA3241" s="14">
        <f t="shared" si="549"/>
        <v>-82.776593046430378</v>
      </c>
    </row>
    <row r="3242" spans="1:27" x14ac:dyDescent="0.35">
      <c r="A3242">
        <v>3236</v>
      </c>
      <c r="B3242" s="1">
        <v>42357</v>
      </c>
      <c r="C3242" s="2" t="s">
        <v>34</v>
      </c>
      <c r="D3242" s="2" t="s">
        <v>45</v>
      </c>
      <c r="E3242">
        <v>109</v>
      </c>
      <c r="F3242">
        <v>101</v>
      </c>
      <c r="G3242" s="14">
        <f t="shared" si="540"/>
        <v>104.05741915474866</v>
      </c>
      <c r="H3242" s="14">
        <f t="shared" si="541"/>
        <v>98.650359966164515</v>
      </c>
      <c r="I3242">
        <f t="shared" si="542"/>
        <v>8</v>
      </c>
      <c r="J3242" s="14">
        <f t="shared" si="543"/>
        <v>5.4070591885841424</v>
      </c>
      <c r="K3242" s="14">
        <f t="shared" si="544"/>
        <v>-2.5929408114158576</v>
      </c>
      <c r="L3242">
        <f>formatted_data!J3245</f>
        <v>0</v>
      </c>
      <c r="U3242" s="54">
        <f t="shared" si="545"/>
        <v>104.0409507928738</v>
      </c>
      <c r="V3242" s="54">
        <f t="shared" si="546"/>
        <v>98.749961014419938</v>
      </c>
      <c r="W3242" s="54">
        <f t="shared" si="547"/>
        <v>5.2909897784538629</v>
      </c>
      <c r="X3242" s="14">
        <f t="shared" si="548"/>
        <v>-2.7090102215461371</v>
      </c>
      <c r="Z3242" s="14">
        <f t="shared" si="549"/>
        <v>-96.057419154748658</v>
      </c>
      <c r="AA3242" s="14">
        <f t="shared" si="549"/>
        <v>-93.243300777580373</v>
      </c>
    </row>
    <row r="3243" spans="1:27" x14ac:dyDescent="0.35">
      <c r="A3243">
        <v>3237</v>
      </c>
      <c r="B3243" s="1">
        <v>42357</v>
      </c>
      <c r="C3243" s="2" t="s">
        <v>35</v>
      </c>
      <c r="D3243" s="2" t="s">
        <v>38</v>
      </c>
      <c r="E3243">
        <v>107</v>
      </c>
      <c r="F3243">
        <v>91</v>
      </c>
      <c r="G3243" s="14">
        <f t="shared" si="540"/>
        <v>98.050791771953499</v>
      </c>
      <c r="H3243" s="14">
        <f t="shared" si="541"/>
        <v>102.63055578222323</v>
      </c>
      <c r="I3243">
        <f t="shared" si="542"/>
        <v>16</v>
      </c>
      <c r="J3243" s="14">
        <f t="shared" si="543"/>
        <v>-4.5797640102697272</v>
      </c>
      <c r="K3243" s="14">
        <f t="shared" si="544"/>
        <v>-20.579764010269727</v>
      </c>
      <c r="L3243">
        <f>formatted_data!J3246</f>
        <v>0</v>
      </c>
      <c r="U3243" s="54">
        <f t="shared" si="545"/>
        <v>98.271868046095946</v>
      </c>
      <c r="V3243" s="54">
        <f t="shared" si="546"/>
        <v>102.57942841606535</v>
      </c>
      <c r="W3243" s="54">
        <f t="shared" si="547"/>
        <v>-4.3075603699694085</v>
      </c>
      <c r="X3243" s="14">
        <f t="shared" si="548"/>
        <v>-20.307560369969408</v>
      </c>
      <c r="Z3243" s="14">
        <f t="shared" si="549"/>
        <v>-82.050791771953499</v>
      </c>
      <c r="AA3243" s="14">
        <f t="shared" si="549"/>
        <v>-107.21031979249295</v>
      </c>
    </row>
    <row r="3244" spans="1:27" x14ac:dyDescent="0.35">
      <c r="A3244">
        <v>3238</v>
      </c>
      <c r="B3244" s="1">
        <v>42357</v>
      </c>
      <c r="C3244" s="2" t="s">
        <v>27</v>
      </c>
      <c r="D3244" s="2" t="s">
        <v>33</v>
      </c>
      <c r="E3244">
        <v>107</v>
      </c>
      <c r="F3244">
        <v>97</v>
      </c>
      <c r="G3244" s="14">
        <f t="shared" si="540"/>
        <v>107.72191113458142</v>
      </c>
      <c r="H3244" s="14">
        <f t="shared" si="541"/>
        <v>107.55149410564954</v>
      </c>
      <c r="I3244">
        <f t="shared" si="542"/>
        <v>10</v>
      </c>
      <c r="J3244" s="14">
        <f t="shared" si="543"/>
        <v>0.1704170289318796</v>
      </c>
      <c r="K3244" s="14">
        <f t="shared" si="544"/>
        <v>-9.8295829710681204</v>
      </c>
      <c r="L3244">
        <f>formatted_data!J3247</f>
        <v>0</v>
      </c>
      <c r="U3244" s="54">
        <f t="shared" si="545"/>
        <v>107.57693289000653</v>
      </c>
      <c r="V3244" s="54">
        <f t="shared" si="546"/>
        <v>107.33330266960893</v>
      </c>
      <c r="W3244" s="54">
        <f t="shared" si="547"/>
        <v>0.24363022039760551</v>
      </c>
      <c r="X3244" s="14">
        <f t="shared" si="548"/>
        <v>-9.7563697796023945</v>
      </c>
      <c r="Z3244" s="14">
        <f t="shared" si="549"/>
        <v>-97.721911134581418</v>
      </c>
      <c r="AA3244" s="14">
        <f t="shared" si="549"/>
        <v>-107.38107707671766</v>
      </c>
    </row>
    <row r="3245" spans="1:27" x14ac:dyDescent="0.35">
      <c r="A3245">
        <v>3239</v>
      </c>
      <c r="B3245" s="1">
        <v>42357</v>
      </c>
      <c r="C3245" s="2" t="s">
        <v>21</v>
      </c>
      <c r="D3245" s="2" t="s">
        <v>37</v>
      </c>
      <c r="E3245">
        <v>96</v>
      </c>
      <c r="F3245">
        <v>84</v>
      </c>
      <c r="G3245" s="14">
        <f t="shared" si="540"/>
        <v>105.99498927928374</v>
      </c>
      <c r="H3245" s="14">
        <f t="shared" si="541"/>
        <v>102.50013481738027</v>
      </c>
      <c r="I3245">
        <f t="shared" si="542"/>
        <v>12</v>
      </c>
      <c r="J3245" s="14">
        <f t="shared" si="543"/>
        <v>3.494854461903472</v>
      </c>
      <c r="K3245" s="14">
        <f t="shared" si="544"/>
        <v>-8.505145538096528</v>
      </c>
      <c r="L3245">
        <f>formatted_data!J3248</f>
        <v>0</v>
      </c>
      <c r="U3245" s="54">
        <f t="shared" si="545"/>
        <v>105.90810823590427</v>
      </c>
      <c r="V3245" s="54">
        <f t="shared" si="546"/>
        <v>102.45396552027997</v>
      </c>
      <c r="W3245" s="54">
        <f t="shared" si="547"/>
        <v>3.4541427156243003</v>
      </c>
      <c r="X3245" s="14">
        <f t="shared" si="548"/>
        <v>-8.5458572843756997</v>
      </c>
      <c r="Z3245" s="14">
        <f t="shared" si="549"/>
        <v>-93.994989279283743</v>
      </c>
      <c r="AA3245" s="14">
        <f t="shared" si="549"/>
        <v>-99.005280355476799</v>
      </c>
    </row>
    <row r="3246" spans="1:27" x14ac:dyDescent="0.35">
      <c r="A3246">
        <v>3240</v>
      </c>
      <c r="B3246" s="1">
        <v>42358</v>
      </c>
      <c r="C3246" s="2" t="s">
        <v>31</v>
      </c>
      <c r="D3246" s="2" t="s">
        <v>46</v>
      </c>
      <c r="E3246">
        <v>85</v>
      </c>
      <c r="F3246">
        <v>100</v>
      </c>
      <c r="G3246" s="14">
        <f t="shared" si="540"/>
        <v>101.12417666170282</v>
      </c>
      <c r="H3246" s="14">
        <f t="shared" si="541"/>
        <v>98.861256132139445</v>
      </c>
      <c r="I3246">
        <f t="shared" si="542"/>
        <v>-15</v>
      </c>
      <c r="J3246" s="14">
        <f t="shared" si="543"/>
        <v>2.2629205295633739</v>
      </c>
      <c r="K3246" s="14">
        <f t="shared" si="544"/>
        <v>17.262920529563374</v>
      </c>
      <c r="L3246">
        <f>formatted_data!J3249</f>
        <v>0</v>
      </c>
      <c r="U3246" s="54">
        <f t="shared" si="545"/>
        <v>101.21459323049483</v>
      </c>
      <c r="V3246" s="54">
        <f t="shared" si="546"/>
        <v>98.955244869530716</v>
      </c>
      <c r="W3246" s="54">
        <f t="shared" si="547"/>
        <v>2.2593483609641112</v>
      </c>
      <c r="X3246" s="14">
        <f t="shared" si="548"/>
        <v>17.259348360964111</v>
      </c>
      <c r="Z3246" s="14">
        <f t="shared" si="549"/>
        <v>-116.12417666170282</v>
      </c>
      <c r="AA3246" s="14">
        <f t="shared" si="549"/>
        <v>-96.598335602576071</v>
      </c>
    </row>
    <row r="3247" spans="1:27" x14ac:dyDescent="0.35">
      <c r="A3247">
        <v>3241</v>
      </c>
      <c r="B3247" s="1">
        <v>42358</v>
      </c>
      <c r="C3247" s="2" t="s">
        <v>28</v>
      </c>
      <c r="D3247" s="2" t="s">
        <v>26</v>
      </c>
      <c r="E3247">
        <v>116</v>
      </c>
      <c r="F3247">
        <v>109</v>
      </c>
      <c r="G3247" s="14">
        <f t="shared" si="540"/>
        <v>104.18038568997501</v>
      </c>
      <c r="H3247" s="14">
        <f t="shared" si="541"/>
        <v>104.89258585048388</v>
      </c>
      <c r="I3247">
        <f t="shared" si="542"/>
        <v>7</v>
      </c>
      <c r="J3247" s="14">
        <f t="shared" si="543"/>
        <v>-0.71220016050887125</v>
      </c>
      <c r="K3247" s="14">
        <f t="shared" si="544"/>
        <v>-7.7122001605088712</v>
      </c>
      <c r="L3247">
        <f>formatted_data!J3250</f>
        <v>0</v>
      </c>
      <c r="U3247" s="54">
        <f t="shared" si="545"/>
        <v>104.15953171756945</v>
      </c>
      <c r="V3247" s="54">
        <f t="shared" si="546"/>
        <v>104.75748197049936</v>
      </c>
      <c r="W3247" s="54">
        <f t="shared" si="547"/>
        <v>-0.59795025292990545</v>
      </c>
      <c r="X3247" s="14">
        <f t="shared" si="548"/>
        <v>-7.5979502529299054</v>
      </c>
      <c r="Z3247" s="14">
        <f t="shared" si="549"/>
        <v>-97.180385689975012</v>
      </c>
      <c r="AA3247" s="14">
        <f t="shared" si="549"/>
        <v>-105.60478601099275</v>
      </c>
    </row>
    <row r="3248" spans="1:27" x14ac:dyDescent="0.35">
      <c r="A3248">
        <v>3242</v>
      </c>
      <c r="B3248" s="1">
        <v>42358</v>
      </c>
      <c r="C3248" s="2" t="s">
        <v>24</v>
      </c>
      <c r="D3248" s="2" t="s">
        <v>29</v>
      </c>
      <c r="E3248">
        <v>108</v>
      </c>
      <c r="F3248">
        <v>86</v>
      </c>
      <c r="G3248" s="14">
        <f t="shared" si="540"/>
        <v>104.22456095869505</v>
      </c>
      <c r="H3248" s="14">
        <f t="shared" si="541"/>
        <v>91.246621494020118</v>
      </c>
      <c r="I3248">
        <f t="shared" si="542"/>
        <v>22</v>
      </c>
      <c r="J3248" s="14">
        <f t="shared" si="543"/>
        <v>12.977939464674932</v>
      </c>
      <c r="K3248" s="14">
        <f t="shared" si="544"/>
        <v>-9.0220605353250676</v>
      </c>
      <c r="L3248">
        <f>formatted_data!J3251</f>
        <v>0</v>
      </c>
      <c r="U3248" s="54">
        <f t="shared" si="545"/>
        <v>104.20190387818219</v>
      </c>
      <c r="V3248" s="54">
        <f t="shared" si="546"/>
        <v>91.641988595873883</v>
      </c>
      <c r="W3248" s="54">
        <f t="shared" si="547"/>
        <v>12.55991528230831</v>
      </c>
      <c r="X3248" s="14">
        <f t="shared" si="548"/>
        <v>-9.4400847176916898</v>
      </c>
      <c r="Z3248" s="14">
        <f t="shared" si="549"/>
        <v>-82.224560958695051</v>
      </c>
      <c r="AA3248" s="14">
        <f t="shared" si="549"/>
        <v>-78.268682029345186</v>
      </c>
    </row>
    <row r="3249" spans="1:27" x14ac:dyDescent="0.35">
      <c r="A3249">
        <v>3243</v>
      </c>
      <c r="B3249" s="1">
        <v>42358</v>
      </c>
      <c r="C3249" s="2" t="s">
        <v>30</v>
      </c>
      <c r="D3249" s="2" t="s">
        <v>22</v>
      </c>
      <c r="E3249">
        <v>95</v>
      </c>
      <c r="F3249">
        <v>101</v>
      </c>
      <c r="G3249" s="14">
        <f t="shared" si="540"/>
        <v>105.08003045144822</v>
      </c>
      <c r="H3249" s="14">
        <f t="shared" si="541"/>
        <v>96.603837256862732</v>
      </c>
      <c r="I3249">
        <f t="shared" si="542"/>
        <v>-6</v>
      </c>
      <c r="J3249" s="14">
        <f t="shared" si="543"/>
        <v>8.4761931945854911</v>
      </c>
      <c r="K3249" s="14">
        <f t="shared" si="544"/>
        <v>14.476193194585491</v>
      </c>
      <c r="L3249">
        <f>formatted_data!J3252</f>
        <v>0</v>
      </c>
      <c r="U3249" s="54">
        <f t="shared" si="545"/>
        <v>105.02051423642978</v>
      </c>
      <c r="V3249" s="54">
        <f t="shared" si="546"/>
        <v>96.78183363367026</v>
      </c>
      <c r="W3249" s="54">
        <f t="shared" si="547"/>
        <v>8.2386806027595156</v>
      </c>
      <c r="X3249" s="14">
        <f t="shared" si="548"/>
        <v>14.238680602759516</v>
      </c>
      <c r="Z3249" s="14">
        <f t="shared" si="549"/>
        <v>-111.08003045144822</v>
      </c>
      <c r="AA3249" s="14">
        <f t="shared" si="549"/>
        <v>-88.127644062277241</v>
      </c>
    </row>
    <row r="3250" spans="1:27" x14ac:dyDescent="0.35">
      <c r="A3250">
        <v>3244</v>
      </c>
      <c r="B3250" s="1">
        <v>42358</v>
      </c>
      <c r="C3250" s="2" t="s">
        <v>25</v>
      </c>
      <c r="D3250" s="2" t="s">
        <v>36</v>
      </c>
      <c r="E3250">
        <v>100</v>
      </c>
      <c r="F3250">
        <v>103</v>
      </c>
      <c r="G3250" s="14">
        <f t="shared" si="540"/>
        <v>97.68658399452049</v>
      </c>
      <c r="H3250" s="14">
        <f t="shared" si="541"/>
        <v>102.73189092650145</v>
      </c>
      <c r="I3250">
        <f t="shared" si="542"/>
        <v>-3</v>
      </c>
      <c r="J3250" s="14">
        <f t="shared" si="543"/>
        <v>-5.04530693198096</v>
      </c>
      <c r="K3250" s="14">
        <f t="shared" si="544"/>
        <v>-2.04530693198096</v>
      </c>
      <c r="L3250">
        <f>formatted_data!J3253</f>
        <v>0</v>
      </c>
      <c r="U3250" s="54">
        <f t="shared" si="545"/>
        <v>97.922181366001027</v>
      </c>
      <c r="V3250" s="54">
        <f t="shared" si="546"/>
        <v>102.6784565649471</v>
      </c>
      <c r="W3250" s="54">
        <f t="shared" si="547"/>
        <v>-4.7562751989460708</v>
      </c>
      <c r="X3250" s="14">
        <f t="shared" si="548"/>
        <v>-1.7562751989460708</v>
      </c>
      <c r="Z3250" s="14">
        <f t="shared" si="549"/>
        <v>-100.68658399452049</v>
      </c>
      <c r="AA3250" s="14">
        <f t="shared" si="549"/>
        <v>-107.77719785848241</v>
      </c>
    </row>
    <row r="3251" spans="1:27" x14ac:dyDescent="0.35">
      <c r="A3251">
        <v>3245</v>
      </c>
      <c r="B3251" s="1">
        <v>42358</v>
      </c>
      <c r="C3251" s="2" t="s">
        <v>42</v>
      </c>
      <c r="D3251" s="2" t="s">
        <v>32</v>
      </c>
      <c r="E3251">
        <v>94</v>
      </c>
      <c r="F3251">
        <v>104</v>
      </c>
      <c r="G3251" s="14">
        <f t="shared" si="540"/>
        <v>105.3193840921448</v>
      </c>
      <c r="H3251" s="14">
        <f t="shared" si="541"/>
        <v>98.427560122825071</v>
      </c>
      <c r="I3251">
        <f t="shared" si="542"/>
        <v>-10</v>
      </c>
      <c r="J3251" s="14">
        <f t="shared" si="543"/>
        <v>6.8918239693197307</v>
      </c>
      <c r="K3251" s="14">
        <f t="shared" si="544"/>
        <v>16.891823969319731</v>
      </c>
      <c r="L3251">
        <f>formatted_data!J3254</f>
        <v>0</v>
      </c>
      <c r="U3251" s="54">
        <f t="shared" si="545"/>
        <v>105.25465667293135</v>
      </c>
      <c r="V3251" s="54">
        <f t="shared" si="546"/>
        <v>98.539468822989747</v>
      </c>
      <c r="W3251" s="54">
        <f t="shared" si="547"/>
        <v>6.7151878499416</v>
      </c>
      <c r="X3251" s="14">
        <f t="shared" si="548"/>
        <v>16.7151878499416</v>
      </c>
      <c r="Z3251" s="14">
        <f t="shared" si="549"/>
        <v>-115.3193840921448</v>
      </c>
      <c r="AA3251" s="14">
        <f t="shared" si="549"/>
        <v>-91.53573615350534</v>
      </c>
    </row>
    <row r="3252" spans="1:27" x14ac:dyDescent="0.35">
      <c r="A3252">
        <v>3246</v>
      </c>
      <c r="B3252" s="1">
        <v>42358</v>
      </c>
      <c r="C3252" s="2" t="s">
        <v>44</v>
      </c>
      <c r="D3252" s="2" t="s">
        <v>41</v>
      </c>
      <c r="E3252">
        <v>125</v>
      </c>
      <c r="F3252">
        <v>130</v>
      </c>
      <c r="G3252" s="14">
        <f t="shared" si="540"/>
        <v>101.31033006466868</v>
      </c>
      <c r="H3252" s="14">
        <f t="shared" si="541"/>
        <v>101.07796077245997</v>
      </c>
      <c r="I3252">
        <f t="shared" si="542"/>
        <v>-5</v>
      </c>
      <c r="J3252" s="14">
        <f t="shared" si="543"/>
        <v>0.23236929220870195</v>
      </c>
      <c r="K3252" s="14">
        <f t="shared" si="544"/>
        <v>5.2323692922087019</v>
      </c>
      <c r="L3252">
        <f>formatted_data!J3255</f>
        <v>0</v>
      </c>
      <c r="U3252" s="54">
        <f t="shared" si="545"/>
        <v>101.40093860629912</v>
      </c>
      <c r="V3252" s="54">
        <f t="shared" si="546"/>
        <v>101.0834455023257</v>
      </c>
      <c r="W3252" s="54">
        <f t="shared" si="547"/>
        <v>0.31749310397341901</v>
      </c>
      <c r="X3252" s="14">
        <f t="shared" si="548"/>
        <v>5.317493103973419</v>
      </c>
      <c r="Z3252" s="14">
        <f t="shared" si="549"/>
        <v>-106.31033006466868</v>
      </c>
      <c r="AA3252" s="14">
        <f t="shared" si="549"/>
        <v>-100.84559148025127</v>
      </c>
    </row>
    <row r="3253" spans="1:27" x14ac:dyDescent="0.35">
      <c r="A3253">
        <v>3247</v>
      </c>
      <c r="B3253" s="1">
        <v>42359</v>
      </c>
      <c r="C3253" s="2" t="s">
        <v>34</v>
      </c>
      <c r="D3253" s="2" t="s">
        <v>32</v>
      </c>
      <c r="E3253">
        <v>113</v>
      </c>
      <c r="F3253">
        <v>99</v>
      </c>
      <c r="G3253" s="14">
        <f t="shared" si="540"/>
        <v>104.05741915474866</v>
      </c>
      <c r="H3253" s="14">
        <f t="shared" si="541"/>
        <v>98.427560122825071</v>
      </c>
      <c r="I3253">
        <f t="shared" si="542"/>
        <v>14</v>
      </c>
      <c r="J3253" s="14">
        <f t="shared" si="543"/>
        <v>5.6298590319235871</v>
      </c>
      <c r="K3253" s="14">
        <f t="shared" si="544"/>
        <v>-8.3701409680764129</v>
      </c>
      <c r="L3253">
        <f>formatted_data!J3256</f>
        <v>0</v>
      </c>
      <c r="U3253" s="54">
        <f t="shared" si="545"/>
        <v>104.0409507928738</v>
      </c>
      <c r="V3253" s="54">
        <f t="shared" si="546"/>
        <v>98.539468822989747</v>
      </c>
      <c r="W3253" s="54">
        <f t="shared" si="547"/>
        <v>5.501481969884054</v>
      </c>
      <c r="X3253" s="14">
        <f t="shared" si="548"/>
        <v>-8.498518030115946</v>
      </c>
      <c r="Z3253" s="14">
        <f t="shared" si="549"/>
        <v>-90.057419154748658</v>
      </c>
      <c r="AA3253" s="14">
        <f t="shared" si="549"/>
        <v>-92.797701090901484</v>
      </c>
    </row>
    <row r="3254" spans="1:27" x14ac:dyDescent="0.35">
      <c r="A3254">
        <v>3248</v>
      </c>
      <c r="B3254" s="1">
        <v>42359</v>
      </c>
      <c r="C3254" s="2" t="s">
        <v>39</v>
      </c>
      <c r="D3254" s="2" t="s">
        <v>46</v>
      </c>
      <c r="E3254">
        <v>113</v>
      </c>
      <c r="F3254">
        <v>99</v>
      </c>
      <c r="G3254" s="14">
        <f t="shared" si="540"/>
        <v>100.85523004581924</v>
      </c>
      <c r="H3254" s="14">
        <f t="shared" si="541"/>
        <v>98.861256132139445</v>
      </c>
      <c r="I3254">
        <f t="shared" si="542"/>
        <v>14</v>
      </c>
      <c r="J3254" s="14">
        <f t="shared" si="543"/>
        <v>1.9939739136797954</v>
      </c>
      <c r="K3254" s="14">
        <f t="shared" si="544"/>
        <v>-12.006026086320205</v>
      </c>
      <c r="L3254">
        <f>formatted_data!J3257</f>
        <v>0</v>
      </c>
      <c r="U3254" s="54">
        <f t="shared" si="545"/>
        <v>100.96150867725349</v>
      </c>
      <c r="V3254" s="54">
        <f t="shared" si="546"/>
        <v>98.955244869530716</v>
      </c>
      <c r="W3254" s="54">
        <f t="shared" si="547"/>
        <v>2.0062638077227746</v>
      </c>
      <c r="X3254" s="14">
        <f t="shared" si="548"/>
        <v>-11.993736192277225</v>
      </c>
      <c r="Z3254" s="14">
        <f t="shared" si="549"/>
        <v>-86.855230045819241</v>
      </c>
      <c r="AA3254" s="14">
        <f t="shared" si="549"/>
        <v>-96.86728221845965</v>
      </c>
    </row>
    <row r="3255" spans="1:27" x14ac:dyDescent="0.35">
      <c r="A3255">
        <v>3249</v>
      </c>
      <c r="B3255" s="1">
        <v>42359</v>
      </c>
      <c r="C3255" s="2" t="s">
        <v>35</v>
      </c>
      <c r="D3255" s="2" t="s">
        <v>25</v>
      </c>
      <c r="E3255">
        <v>99</v>
      </c>
      <c r="F3255">
        <v>107</v>
      </c>
      <c r="G3255" s="14">
        <f t="shared" si="540"/>
        <v>98.050791771953499</v>
      </c>
      <c r="H3255" s="14">
        <f t="shared" si="541"/>
        <v>95.309529655404944</v>
      </c>
      <c r="I3255">
        <f t="shared" si="542"/>
        <v>-8</v>
      </c>
      <c r="J3255" s="14">
        <f t="shared" si="543"/>
        <v>2.7412621165485547</v>
      </c>
      <c r="K3255" s="14">
        <f t="shared" si="544"/>
        <v>10.741262116548555</v>
      </c>
      <c r="L3255">
        <f>formatted_data!J3258</f>
        <v>0</v>
      </c>
      <c r="U3255" s="54">
        <f t="shared" si="545"/>
        <v>98.271868046095946</v>
      </c>
      <c r="V3255" s="54">
        <f t="shared" si="546"/>
        <v>95.545127026885467</v>
      </c>
      <c r="W3255" s="54">
        <f t="shared" si="547"/>
        <v>2.7267410192104791</v>
      </c>
      <c r="X3255" s="14">
        <f t="shared" si="548"/>
        <v>10.726741019210479</v>
      </c>
      <c r="Z3255" s="14">
        <f t="shared" si="549"/>
        <v>-106.0507917719535</v>
      </c>
      <c r="AA3255" s="14">
        <f t="shared" si="549"/>
        <v>-92.568267538856389</v>
      </c>
    </row>
    <row r="3256" spans="1:27" x14ac:dyDescent="0.35">
      <c r="A3256">
        <v>3250</v>
      </c>
      <c r="B3256" s="1">
        <v>42359</v>
      </c>
      <c r="C3256" s="2" t="s">
        <v>36</v>
      </c>
      <c r="D3256" s="2" t="s">
        <v>26</v>
      </c>
      <c r="E3256">
        <v>106</v>
      </c>
      <c r="F3256">
        <v>97</v>
      </c>
      <c r="G3256" s="14">
        <f t="shared" si="540"/>
        <v>105.108945265617</v>
      </c>
      <c r="H3256" s="14">
        <f t="shared" si="541"/>
        <v>104.89258585048388</v>
      </c>
      <c r="I3256">
        <f t="shared" si="542"/>
        <v>9</v>
      </c>
      <c r="J3256" s="14">
        <f t="shared" si="543"/>
        <v>0.21635941513311252</v>
      </c>
      <c r="K3256" s="14">
        <f t="shared" si="544"/>
        <v>-8.7836405848668875</v>
      </c>
      <c r="L3256">
        <f>formatted_data!J3259</f>
        <v>0</v>
      </c>
      <c r="U3256" s="54">
        <f t="shared" si="545"/>
        <v>105.05551090406264</v>
      </c>
      <c r="V3256" s="54">
        <f t="shared" si="546"/>
        <v>104.75748197049936</v>
      </c>
      <c r="W3256" s="54">
        <f t="shared" si="547"/>
        <v>0.29802893356328752</v>
      </c>
      <c r="X3256" s="14">
        <f t="shared" si="548"/>
        <v>-8.7019710664367125</v>
      </c>
      <c r="Z3256" s="14">
        <f t="shared" si="549"/>
        <v>-96.108945265616995</v>
      </c>
      <c r="AA3256" s="14">
        <f t="shared" si="549"/>
        <v>-104.67622643535077</v>
      </c>
    </row>
    <row r="3257" spans="1:27" x14ac:dyDescent="0.35">
      <c r="A3257">
        <v>3251</v>
      </c>
      <c r="B3257" s="1">
        <v>42359</v>
      </c>
      <c r="C3257" s="2" t="s">
        <v>38</v>
      </c>
      <c r="D3257" s="2" t="s">
        <v>31</v>
      </c>
      <c r="E3257">
        <v>102</v>
      </c>
      <c r="F3257">
        <v>105</v>
      </c>
      <c r="G3257" s="14">
        <f t="shared" si="540"/>
        <v>105.00761012133877</v>
      </c>
      <c r="H3257" s="14">
        <f t="shared" si="541"/>
        <v>98.747122322587273</v>
      </c>
      <c r="I3257">
        <f t="shared" si="542"/>
        <v>-3</v>
      </c>
      <c r="J3257" s="14">
        <f t="shared" si="543"/>
        <v>6.2604877987514982</v>
      </c>
      <c r="K3257" s="14">
        <f t="shared" si="544"/>
        <v>9.2604877987514982</v>
      </c>
      <c r="L3257">
        <f>formatted_data!J3260</f>
        <v>0</v>
      </c>
      <c r="U3257" s="54">
        <f t="shared" si="545"/>
        <v>104.95648275518091</v>
      </c>
      <c r="V3257" s="54">
        <f t="shared" si="546"/>
        <v>98.837538891379268</v>
      </c>
      <c r="W3257" s="54">
        <f t="shared" si="547"/>
        <v>6.1189438638016469</v>
      </c>
      <c r="X3257" s="14">
        <f t="shared" si="548"/>
        <v>9.1189438638016469</v>
      </c>
      <c r="Z3257" s="14">
        <f t="shared" si="549"/>
        <v>-108.00761012133877</v>
      </c>
      <c r="AA3257" s="14">
        <f t="shared" si="549"/>
        <v>-92.486634523835775</v>
      </c>
    </row>
    <row r="3258" spans="1:27" x14ac:dyDescent="0.35">
      <c r="A3258">
        <v>3252</v>
      </c>
      <c r="B3258" s="1">
        <v>42359</v>
      </c>
      <c r="C3258" s="2" t="s">
        <v>27</v>
      </c>
      <c r="D3258" s="2" t="s">
        <v>45</v>
      </c>
      <c r="E3258">
        <v>102</v>
      </c>
      <c r="F3258">
        <v>95</v>
      </c>
      <c r="G3258" s="14">
        <f t="shared" si="540"/>
        <v>107.72191113458142</v>
      </c>
      <c r="H3258" s="14">
        <f t="shared" si="541"/>
        <v>98.650359966164515</v>
      </c>
      <c r="I3258">
        <f t="shared" si="542"/>
        <v>7</v>
      </c>
      <c r="J3258" s="14">
        <f t="shared" si="543"/>
        <v>9.071551168416903</v>
      </c>
      <c r="K3258" s="14">
        <f t="shared" si="544"/>
        <v>2.071551168416903</v>
      </c>
      <c r="L3258">
        <f>formatted_data!J3261</f>
        <v>0</v>
      </c>
      <c r="U3258" s="54">
        <f t="shared" si="545"/>
        <v>107.57693289000653</v>
      </c>
      <c r="V3258" s="54">
        <f t="shared" si="546"/>
        <v>98.749961014419938</v>
      </c>
      <c r="W3258" s="54">
        <f t="shared" si="547"/>
        <v>8.8269718755865938</v>
      </c>
      <c r="X3258" s="14">
        <f t="shared" si="548"/>
        <v>1.8269718755865938</v>
      </c>
      <c r="Z3258" s="14">
        <f t="shared" si="549"/>
        <v>-100.72191113458142</v>
      </c>
      <c r="AA3258" s="14">
        <f t="shared" si="549"/>
        <v>-89.578808797747612</v>
      </c>
    </row>
    <row r="3259" spans="1:27" x14ac:dyDescent="0.35">
      <c r="A3259">
        <v>3253</v>
      </c>
      <c r="B3259" s="1">
        <v>42359</v>
      </c>
      <c r="C3259" s="2" t="s">
        <v>48</v>
      </c>
      <c r="D3259" s="2" t="s">
        <v>37</v>
      </c>
      <c r="E3259">
        <v>106</v>
      </c>
      <c r="F3259">
        <v>92</v>
      </c>
      <c r="G3259" s="14">
        <f t="shared" si="540"/>
        <v>110.78990167612503</v>
      </c>
      <c r="H3259" s="14">
        <f t="shared" si="541"/>
        <v>102.50013481738027</v>
      </c>
      <c r="I3259">
        <f t="shared" si="542"/>
        <v>14</v>
      </c>
      <c r="J3259" s="14">
        <f t="shared" si="543"/>
        <v>8.2897668587447555</v>
      </c>
      <c r="K3259" s="14">
        <f t="shared" si="544"/>
        <v>-5.7102331412552445</v>
      </c>
      <c r="L3259">
        <f>formatted_data!J3262</f>
        <v>0</v>
      </c>
      <c r="U3259" s="54">
        <f t="shared" si="545"/>
        <v>110.54203339356316</v>
      </c>
      <c r="V3259" s="54">
        <f t="shared" si="546"/>
        <v>102.45396552027997</v>
      </c>
      <c r="W3259" s="54">
        <f t="shared" si="547"/>
        <v>8.0880678732831939</v>
      </c>
      <c r="X3259" s="14">
        <f t="shared" si="548"/>
        <v>-5.9119321267168061</v>
      </c>
      <c r="Z3259" s="14">
        <f t="shared" si="549"/>
        <v>-96.789901676125027</v>
      </c>
      <c r="AA3259" s="14">
        <f t="shared" si="549"/>
        <v>-94.210367958635516</v>
      </c>
    </row>
    <row r="3260" spans="1:27" x14ac:dyDescent="0.35">
      <c r="A3260">
        <v>3254</v>
      </c>
      <c r="B3260" s="1">
        <v>42359</v>
      </c>
      <c r="C3260" s="2" t="s">
        <v>19</v>
      </c>
      <c r="D3260" s="2" t="s">
        <v>30</v>
      </c>
      <c r="E3260">
        <v>110</v>
      </c>
      <c r="F3260">
        <v>89</v>
      </c>
      <c r="G3260" s="14">
        <f t="shared" si="540"/>
        <v>101.23096234592008</v>
      </c>
      <c r="H3260" s="14">
        <f t="shared" si="541"/>
        <v>102.70297611233268</v>
      </c>
      <c r="I3260">
        <f t="shared" si="542"/>
        <v>21</v>
      </c>
      <c r="J3260" s="14">
        <f t="shared" si="543"/>
        <v>-1.4720137664126014</v>
      </c>
      <c r="K3260" s="14">
        <f t="shared" si="544"/>
        <v>-22.472013766412601</v>
      </c>
      <c r="L3260">
        <f>formatted_data!J3263</f>
        <v>0</v>
      </c>
      <c r="U3260" s="54">
        <f t="shared" si="545"/>
        <v>101.32471763917553</v>
      </c>
      <c r="V3260" s="54">
        <f t="shared" si="546"/>
        <v>102.64345989731423</v>
      </c>
      <c r="W3260" s="54">
        <f t="shared" si="547"/>
        <v>-1.3187422581386983</v>
      </c>
      <c r="X3260" s="14">
        <f t="shared" si="548"/>
        <v>-22.318742258138698</v>
      </c>
      <c r="Z3260" s="14">
        <f t="shared" si="549"/>
        <v>-80.230962345920076</v>
      </c>
      <c r="AA3260" s="14">
        <f t="shared" si="549"/>
        <v>-104.17498987874528</v>
      </c>
    </row>
    <row r="3261" spans="1:27" x14ac:dyDescent="0.35">
      <c r="A3261">
        <v>3255</v>
      </c>
      <c r="B3261" s="1">
        <v>42359</v>
      </c>
      <c r="C3261" s="2" t="s">
        <v>33</v>
      </c>
      <c r="D3261" s="2" t="s">
        <v>40</v>
      </c>
      <c r="E3261">
        <v>99</v>
      </c>
      <c r="F3261">
        <v>100</v>
      </c>
      <c r="G3261" s="14">
        <f t="shared" si="540"/>
        <v>109.92854844476508</v>
      </c>
      <c r="H3261" s="14">
        <f t="shared" si="541"/>
        <v>104.96494801418956</v>
      </c>
      <c r="I3261">
        <f t="shared" si="542"/>
        <v>-1</v>
      </c>
      <c r="J3261" s="14">
        <f t="shared" si="543"/>
        <v>4.963600430575525</v>
      </c>
      <c r="K3261" s="14">
        <f t="shared" si="544"/>
        <v>5.963600430575525</v>
      </c>
      <c r="L3261">
        <f>formatted_data!J3264</f>
        <v>0</v>
      </c>
      <c r="U3261" s="54">
        <f t="shared" si="545"/>
        <v>109.71035700872449</v>
      </c>
      <c r="V3261" s="54">
        <f t="shared" si="546"/>
        <v>104.82997896567446</v>
      </c>
      <c r="W3261" s="54">
        <f t="shared" si="547"/>
        <v>4.8803780430500296</v>
      </c>
      <c r="X3261" s="14">
        <f t="shared" si="548"/>
        <v>5.8803780430500296</v>
      </c>
      <c r="Z3261" s="14">
        <f t="shared" si="549"/>
        <v>-110.92854844476508</v>
      </c>
      <c r="AA3261" s="14">
        <f t="shared" si="549"/>
        <v>-100.00134758361403</v>
      </c>
    </row>
    <row r="3262" spans="1:27" x14ac:dyDescent="0.35">
      <c r="A3262">
        <v>3256</v>
      </c>
      <c r="B3262" s="1">
        <v>42360</v>
      </c>
      <c r="C3262" s="2" t="s">
        <v>29</v>
      </c>
      <c r="D3262" s="2" t="s">
        <v>21</v>
      </c>
      <c r="E3262">
        <v>90</v>
      </c>
      <c r="F3262">
        <v>104</v>
      </c>
      <c r="G3262" s="14">
        <f t="shared" si="540"/>
        <v>93.623675833135664</v>
      </c>
      <c r="H3262" s="14">
        <f t="shared" si="541"/>
        <v>103.6179349401682</v>
      </c>
      <c r="I3262">
        <f t="shared" si="542"/>
        <v>-14</v>
      </c>
      <c r="J3262" s="14">
        <f t="shared" si="543"/>
        <v>-9.9942591070325335</v>
      </c>
      <c r="K3262" s="14">
        <f t="shared" si="544"/>
        <v>4.0057408929674665</v>
      </c>
      <c r="L3262">
        <f>formatted_data!J3265</f>
        <v>0</v>
      </c>
      <c r="U3262" s="54">
        <f t="shared" si="545"/>
        <v>94.019042934989429</v>
      </c>
      <c r="V3262" s="54">
        <f t="shared" si="546"/>
        <v>103.53105389678872</v>
      </c>
      <c r="W3262" s="54">
        <f t="shared" si="547"/>
        <v>-9.512010961799291</v>
      </c>
      <c r="X3262" s="14">
        <f t="shared" si="548"/>
        <v>4.487989038200709</v>
      </c>
      <c r="Z3262" s="14">
        <f t="shared" si="549"/>
        <v>-107.62367583313566</v>
      </c>
      <c r="AA3262" s="14">
        <f t="shared" si="549"/>
        <v>-113.61219404720073</v>
      </c>
    </row>
    <row r="3263" spans="1:27" x14ac:dyDescent="0.35">
      <c r="A3263">
        <v>3257</v>
      </c>
      <c r="B3263" s="1">
        <v>42360</v>
      </c>
      <c r="C3263" s="2" t="s">
        <v>28</v>
      </c>
      <c r="D3263" s="2" t="s">
        <v>23</v>
      </c>
      <c r="E3263">
        <v>92</v>
      </c>
      <c r="F3263">
        <v>93</v>
      </c>
      <c r="G3263" s="14">
        <f t="shared" si="540"/>
        <v>104.18038568997501</v>
      </c>
      <c r="H3263" s="14">
        <f t="shared" si="541"/>
        <v>98.490671099975032</v>
      </c>
      <c r="I3263">
        <f t="shared" si="542"/>
        <v>-1</v>
      </c>
      <c r="J3263" s="14">
        <f t="shared" si="543"/>
        <v>5.6897145899999799</v>
      </c>
      <c r="K3263" s="14">
        <f t="shared" si="544"/>
        <v>6.6897145899999799</v>
      </c>
      <c r="L3263">
        <f>formatted_data!J3266</f>
        <v>0</v>
      </c>
      <c r="U3263" s="54">
        <f t="shared" si="545"/>
        <v>104.15953171756945</v>
      </c>
      <c r="V3263" s="54">
        <f t="shared" si="546"/>
        <v>98.59943519818377</v>
      </c>
      <c r="W3263" s="54">
        <f t="shared" si="547"/>
        <v>5.5600965193856808</v>
      </c>
      <c r="X3263" s="14">
        <f t="shared" si="548"/>
        <v>6.5600965193856808</v>
      </c>
      <c r="Z3263" s="14">
        <f t="shared" si="549"/>
        <v>-105.18038568997501</v>
      </c>
      <c r="AA3263" s="14">
        <f t="shared" si="549"/>
        <v>-92.800956509975052</v>
      </c>
    </row>
    <row r="3264" spans="1:27" x14ac:dyDescent="0.35">
      <c r="A3264">
        <v>3258</v>
      </c>
      <c r="B3264" s="1">
        <v>42360</v>
      </c>
      <c r="C3264" s="2" t="s">
        <v>42</v>
      </c>
      <c r="D3264" s="2" t="s">
        <v>20</v>
      </c>
      <c r="E3264">
        <v>103</v>
      </c>
      <c r="F3264">
        <v>99</v>
      </c>
      <c r="G3264" s="14">
        <f t="shared" si="540"/>
        <v>105.3193840921448</v>
      </c>
      <c r="H3264" s="14">
        <f t="shared" si="541"/>
        <v>104.22807241698142</v>
      </c>
      <c r="I3264">
        <f t="shared" si="542"/>
        <v>4</v>
      </c>
      <c r="J3264" s="14">
        <f t="shared" si="543"/>
        <v>1.0913116751633822</v>
      </c>
      <c r="K3264" s="14">
        <f t="shared" si="544"/>
        <v>-2.9086883248366178</v>
      </c>
      <c r="L3264">
        <f>formatted_data!J3267</f>
        <v>0</v>
      </c>
      <c r="U3264" s="54">
        <f t="shared" si="545"/>
        <v>105.25465667293135</v>
      </c>
      <c r="V3264" s="54">
        <f t="shared" si="546"/>
        <v>104.11624664697467</v>
      </c>
      <c r="W3264" s="54">
        <f t="shared" si="547"/>
        <v>1.1384100259566736</v>
      </c>
      <c r="X3264" s="14">
        <f t="shared" si="548"/>
        <v>-2.8615899740433264</v>
      </c>
      <c r="Z3264" s="14">
        <f t="shared" si="549"/>
        <v>-101.3193840921448</v>
      </c>
      <c r="AA3264" s="14">
        <f t="shared" si="549"/>
        <v>-103.13676074181804</v>
      </c>
    </row>
    <row r="3265" spans="1:27" x14ac:dyDescent="0.35">
      <c r="A3265">
        <v>3259</v>
      </c>
      <c r="B3265" s="1">
        <v>42360</v>
      </c>
      <c r="C3265" s="2" t="s">
        <v>44</v>
      </c>
      <c r="D3265" s="2" t="s">
        <v>47</v>
      </c>
      <c r="E3265">
        <v>107</v>
      </c>
      <c r="F3265">
        <v>111</v>
      </c>
      <c r="G3265" s="14">
        <f t="shared" si="540"/>
        <v>101.31033006466868</v>
      </c>
      <c r="H3265" s="14">
        <f t="shared" si="541"/>
        <v>95.059297699867741</v>
      </c>
      <c r="I3265">
        <f t="shared" si="542"/>
        <v>-4</v>
      </c>
      <c r="J3265" s="14">
        <f t="shared" si="543"/>
        <v>6.2510323648009347</v>
      </c>
      <c r="K3265" s="14">
        <f t="shared" si="544"/>
        <v>10.251032364800935</v>
      </c>
      <c r="L3265">
        <f>formatted_data!J3268</f>
        <v>0</v>
      </c>
      <c r="U3265" s="54">
        <f t="shared" si="545"/>
        <v>101.40093860629912</v>
      </c>
      <c r="V3265" s="54">
        <f t="shared" si="546"/>
        <v>95.303500761283047</v>
      </c>
      <c r="W3265" s="54">
        <f t="shared" si="547"/>
        <v>6.0974378450160742</v>
      </c>
      <c r="X3265" s="14">
        <f t="shared" si="548"/>
        <v>10.097437845016074</v>
      </c>
      <c r="Z3265" s="14">
        <f t="shared" si="549"/>
        <v>-105.31033006466868</v>
      </c>
      <c r="AA3265" s="14">
        <f t="shared" si="549"/>
        <v>-88.808265335066807</v>
      </c>
    </row>
    <row r="3266" spans="1:27" x14ac:dyDescent="0.35">
      <c r="A3266">
        <v>3260</v>
      </c>
      <c r="B3266" s="1">
        <v>42361</v>
      </c>
      <c r="C3266" s="2" t="s">
        <v>45</v>
      </c>
      <c r="D3266" s="2" t="s">
        <v>39</v>
      </c>
      <c r="E3266">
        <v>89</v>
      </c>
      <c r="F3266">
        <v>102</v>
      </c>
      <c r="G3266" s="14">
        <f t="shared" si="540"/>
        <v>101.02741430528006</v>
      </c>
      <c r="H3266" s="14">
        <f t="shared" si="541"/>
        <v>98.478175706703695</v>
      </c>
      <c r="I3266">
        <f t="shared" si="542"/>
        <v>-13</v>
      </c>
      <c r="J3266" s="14">
        <f t="shared" si="543"/>
        <v>2.5492385985763661</v>
      </c>
      <c r="K3266" s="14">
        <f t="shared" si="544"/>
        <v>15.549238598576366</v>
      </c>
      <c r="L3266">
        <f>formatted_data!J3269</f>
        <v>0</v>
      </c>
      <c r="U3266" s="54">
        <f t="shared" si="545"/>
        <v>101.12701535353548</v>
      </c>
      <c r="V3266" s="54">
        <f t="shared" si="546"/>
        <v>98.584454338137945</v>
      </c>
      <c r="W3266" s="54">
        <f t="shared" si="547"/>
        <v>2.5425610153975384</v>
      </c>
      <c r="X3266" s="14">
        <f t="shared" si="548"/>
        <v>15.542561015397538</v>
      </c>
      <c r="Z3266" s="14">
        <f t="shared" si="549"/>
        <v>-114.02741430528006</v>
      </c>
      <c r="AA3266" s="14">
        <f t="shared" si="549"/>
        <v>-95.928937108127329</v>
      </c>
    </row>
    <row r="3267" spans="1:27" x14ac:dyDescent="0.35">
      <c r="A3267">
        <v>3261</v>
      </c>
      <c r="B3267" s="1">
        <v>42361</v>
      </c>
      <c r="C3267" s="2" t="s">
        <v>24</v>
      </c>
      <c r="D3267" s="2" t="s">
        <v>35</v>
      </c>
      <c r="E3267">
        <v>91</v>
      </c>
      <c r="F3267">
        <v>84</v>
      </c>
      <c r="G3267" s="14">
        <f t="shared" si="540"/>
        <v>104.22456095869505</v>
      </c>
      <c r="H3267" s="14">
        <f t="shared" si="541"/>
        <v>95.673737432837953</v>
      </c>
      <c r="I3267">
        <f t="shared" si="542"/>
        <v>7</v>
      </c>
      <c r="J3267" s="14">
        <f t="shared" si="543"/>
        <v>8.5508235258570977</v>
      </c>
      <c r="K3267" s="14">
        <f t="shared" si="544"/>
        <v>1.5508235258570977</v>
      </c>
      <c r="L3267">
        <f>formatted_data!J3270</f>
        <v>0</v>
      </c>
      <c r="U3267" s="54">
        <f t="shared" si="545"/>
        <v>104.20190387818219</v>
      </c>
      <c r="V3267" s="54">
        <f t="shared" si="546"/>
        <v>95.894813706980386</v>
      </c>
      <c r="W3267" s="54">
        <f t="shared" si="547"/>
        <v>8.307090171201807</v>
      </c>
      <c r="X3267" s="14">
        <f t="shared" si="548"/>
        <v>1.307090171201807</v>
      </c>
      <c r="Z3267" s="14">
        <f t="shared" si="549"/>
        <v>-97.224560958695051</v>
      </c>
      <c r="AA3267" s="14">
        <f t="shared" si="549"/>
        <v>-87.122913906980855</v>
      </c>
    </row>
    <row r="3268" spans="1:27" x14ac:dyDescent="0.35">
      <c r="A3268">
        <v>3262</v>
      </c>
      <c r="B3268" s="1">
        <v>42361</v>
      </c>
      <c r="C3268" s="2" t="s">
        <v>37</v>
      </c>
      <c r="D3268" s="2" t="s">
        <v>32</v>
      </c>
      <c r="E3268">
        <v>106</v>
      </c>
      <c r="F3268">
        <v>108</v>
      </c>
      <c r="G3268" s="14">
        <f t="shared" si="540"/>
        <v>104.87718915649582</v>
      </c>
      <c r="H3268" s="14">
        <f t="shared" si="541"/>
        <v>98.427560122825071</v>
      </c>
      <c r="I3268">
        <f t="shared" si="542"/>
        <v>-2</v>
      </c>
      <c r="J3268" s="14">
        <f t="shared" si="543"/>
        <v>6.449629033670746</v>
      </c>
      <c r="K3268" s="14">
        <f t="shared" si="544"/>
        <v>8.449629033670746</v>
      </c>
      <c r="L3268">
        <f>formatted_data!J3271</f>
        <v>0</v>
      </c>
      <c r="U3268" s="54">
        <f t="shared" si="545"/>
        <v>104.83101985939551</v>
      </c>
      <c r="V3268" s="54">
        <f t="shared" si="546"/>
        <v>98.539468822989747</v>
      </c>
      <c r="W3268" s="54">
        <f t="shared" si="547"/>
        <v>6.2915510364057639</v>
      </c>
      <c r="X3268" s="14">
        <f t="shared" si="548"/>
        <v>8.2915510364057639</v>
      </c>
      <c r="Z3268" s="14">
        <f t="shared" si="549"/>
        <v>-106.87718915649582</v>
      </c>
      <c r="AA3268" s="14">
        <f t="shared" si="549"/>
        <v>-91.977931089154325</v>
      </c>
    </row>
    <row r="3269" spans="1:27" x14ac:dyDescent="0.35">
      <c r="A3269">
        <v>3263</v>
      </c>
      <c r="B3269" s="1">
        <v>42361</v>
      </c>
      <c r="C3269" s="2" t="s">
        <v>25</v>
      </c>
      <c r="D3269" s="2" t="s">
        <v>27</v>
      </c>
      <c r="E3269">
        <v>104</v>
      </c>
      <c r="F3269">
        <v>101</v>
      </c>
      <c r="G3269" s="14">
        <f t="shared" si="540"/>
        <v>97.68658399452049</v>
      </c>
      <c r="H3269" s="14">
        <f t="shared" si="541"/>
        <v>105.34485679546587</v>
      </c>
      <c r="I3269">
        <f t="shared" si="542"/>
        <v>3</v>
      </c>
      <c r="J3269" s="14">
        <f t="shared" si="543"/>
        <v>-7.6582728009453831</v>
      </c>
      <c r="K3269" s="14">
        <f t="shared" si="544"/>
        <v>-10.658272800945383</v>
      </c>
      <c r="L3269">
        <f>formatted_data!J3272</f>
        <v>0</v>
      </c>
      <c r="U3269" s="54">
        <f t="shared" si="545"/>
        <v>97.922181366001027</v>
      </c>
      <c r="V3269" s="54">
        <f t="shared" si="546"/>
        <v>105.19987855089097</v>
      </c>
      <c r="W3269" s="54">
        <f t="shared" si="547"/>
        <v>-7.277697184889945</v>
      </c>
      <c r="X3269" s="14">
        <f t="shared" si="548"/>
        <v>-10.277697184889945</v>
      </c>
      <c r="Z3269" s="14">
        <f t="shared" si="549"/>
        <v>-94.68658399452049</v>
      </c>
      <c r="AA3269" s="14">
        <f t="shared" si="549"/>
        <v>-113.00312959641126</v>
      </c>
    </row>
    <row r="3270" spans="1:27" x14ac:dyDescent="0.35">
      <c r="A3270">
        <v>3264</v>
      </c>
      <c r="B3270" s="1">
        <v>42361</v>
      </c>
      <c r="C3270" s="2" t="s">
        <v>34</v>
      </c>
      <c r="D3270" s="2" t="s">
        <v>21</v>
      </c>
      <c r="E3270">
        <v>100</v>
      </c>
      <c r="F3270">
        <v>91</v>
      </c>
      <c r="G3270" s="14">
        <f t="shared" si="540"/>
        <v>104.05741915474866</v>
      </c>
      <c r="H3270" s="14">
        <f t="shared" si="541"/>
        <v>103.6179349401682</v>
      </c>
      <c r="I3270">
        <f t="shared" si="542"/>
        <v>9</v>
      </c>
      <c r="J3270" s="14">
        <f t="shared" si="543"/>
        <v>0.43948421458046028</v>
      </c>
      <c r="K3270" s="14">
        <f t="shared" si="544"/>
        <v>-8.5605157854195397</v>
      </c>
      <c r="L3270">
        <f>formatted_data!J3273</f>
        <v>0</v>
      </c>
      <c r="U3270" s="54">
        <f t="shared" si="545"/>
        <v>104.0409507928738</v>
      </c>
      <c r="V3270" s="54">
        <f t="shared" si="546"/>
        <v>103.53105389678872</v>
      </c>
      <c r="W3270" s="54">
        <f t="shared" si="547"/>
        <v>0.50989689608508115</v>
      </c>
      <c r="X3270" s="14">
        <f t="shared" si="548"/>
        <v>-8.4901031039149188</v>
      </c>
      <c r="Z3270" s="14">
        <f t="shared" si="549"/>
        <v>-95.057419154748658</v>
      </c>
      <c r="AA3270" s="14">
        <f t="shared" si="549"/>
        <v>-103.17845072558774</v>
      </c>
    </row>
    <row r="3271" spans="1:27" x14ac:dyDescent="0.35">
      <c r="A3271">
        <v>3265</v>
      </c>
      <c r="B3271" s="1">
        <v>42361</v>
      </c>
      <c r="C3271" s="2" t="s">
        <v>31</v>
      </c>
      <c r="D3271" s="2" t="s">
        <v>20</v>
      </c>
      <c r="E3271">
        <v>118</v>
      </c>
      <c r="F3271">
        <v>119</v>
      </c>
      <c r="G3271" s="14">
        <f t="shared" si="540"/>
        <v>101.12417666170282</v>
      </c>
      <c r="H3271" s="14">
        <f t="shared" si="541"/>
        <v>104.22807241698142</v>
      </c>
      <c r="I3271">
        <f t="shared" si="542"/>
        <v>-1</v>
      </c>
      <c r="J3271" s="14">
        <f t="shared" si="543"/>
        <v>-3.1038957552786002</v>
      </c>
      <c r="K3271" s="14">
        <f t="shared" si="544"/>
        <v>-2.1038957552786002</v>
      </c>
      <c r="L3271">
        <f>formatted_data!J3274</f>
        <v>0</v>
      </c>
      <c r="U3271" s="54">
        <f t="shared" si="545"/>
        <v>101.21459323049483</v>
      </c>
      <c r="V3271" s="54">
        <f t="shared" si="546"/>
        <v>104.11624664697467</v>
      </c>
      <c r="W3271" s="54">
        <f t="shared" si="547"/>
        <v>-2.9016534164798458</v>
      </c>
      <c r="X3271" s="14">
        <f t="shared" si="548"/>
        <v>-1.9016534164798458</v>
      </c>
      <c r="Z3271" s="14">
        <f t="shared" si="549"/>
        <v>-102.12417666170282</v>
      </c>
      <c r="AA3271" s="14">
        <f t="shared" si="549"/>
        <v>-107.33196817226002</v>
      </c>
    </row>
    <row r="3272" spans="1:27" x14ac:dyDescent="0.35">
      <c r="A3272">
        <v>3266</v>
      </c>
      <c r="B3272" s="1">
        <v>42361</v>
      </c>
      <c r="C3272" s="2" t="s">
        <v>36</v>
      </c>
      <c r="D3272" s="2" t="s">
        <v>23</v>
      </c>
      <c r="E3272">
        <v>107</v>
      </c>
      <c r="F3272">
        <v>100</v>
      </c>
      <c r="G3272" s="14">
        <f t="shared" ref="G3272:G3335" si="550">INDEX($P$7:$P$36,MATCH(C3272,$O$7:$O$36,0))+$O$2+$O$3</f>
        <v>105.108945265617</v>
      </c>
      <c r="H3272" s="14">
        <f t="shared" ref="H3272:H3335" si="551">INDEX($P$7:$P$36,MATCH(D3272,$O$7:$O$36,0))+$O$2</f>
        <v>98.490671099975032</v>
      </c>
      <c r="I3272">
        <f t="shared" ref="I3272:I3335" si="552">E3272-F3272</f>
        <v>7</v>
      </c>
      <c r="J3272" s="14">
        <f t="shared" ref="J3272:J3335" si="553">G3272-H3272</f>
        <v>6.6182741656419637</v>
      </c>
      <c r="K3272" s="14">
        <f t="shared" ref="K3272:K3335" si="554">J3272-I3272</f>
        <v>-0.38172583435803631</v>
      </c>
      <c r="L3272">
        <f>formatted_data!J3275</f>
        <v>0</v>
      </c>
      <c r="U3272" s="54">
        <f t="shared" ref="U3272:U3335" si="555">INDEX($R$7:$R$36,MATCH(C3272,$O$7:$O$36,0))+$O$3+$O$2</f>
        <v>105.05551090406264</v>
      </c>
      <c r="V3272" s="54">
        <f t="shared" ref="V3272:V3335" si="556">INDEX($R$7:$R$36,MATCH(D3272,$O$7:$O$36,0))+$O$2</f>
        <v>98.59943519818377</v>
      </c>
      <c r="W3272" s="54">
        <f t="shared" ref="W3272:W3335" si="557">U3272-V3272</f>
        <v>6.4560757058788738</v>
      </c>
      <c r="X3272" s="14">
        <f t="shared" ref="X3272:X3335" si="558">W3272-I3272</f>
        <v>-0.5439242941211262</v>
      </c>
      <c r="Z3272" s="14">
        <f t="shared" ref="Z3272:AA3335" si="559">I3272-G3272</f>
        <v>-98.108945265616995</v>
      </c>
      <c r="AA3272" s="14">
        <f t="shared" si="559"/>
        <v>-91.872396934333068</v>
      </c>
    </row>
    <row r="3273" spans="1:27" x14ac:dyDescent="0.35">
      <c r="A3273">
        <v>3267</v>
      </c>
      <c r="B3273" s="1">
        <v>42361</v>
      </c>
      <c r="C3273" s="2" t="s">
        <v>22</v>
      </c>
      <c r="D3273" s="2" t="s">
        <v>29</v>
      </c>
      <c r="E3273">
        <v>113</v>
      </c>
      <c r="F3273">
        <v>100</v>
      </c>
      <c r="G3273" s="14">
        <f t="shared" si="550"/>
        <v>98.980891595978278</v>
      </c>
      <c r="H3273" s="14">
        <f t="shared" si="551"/>
        <v>91.246621494020118</v>
      </c>
      <c r="I3273">
        <f t="shared" si="552"/>
        <v>13</v>
      </c>
      <c r="J3273" s="14">
        <f t="shared" si="553"/>
        <v>7.7342701019581597</v>
      </c>
      <c r="K3273" s="14">
        <f t="shared" si="554"/>
        <v>-5.2657298980418403</v>
      </c>
      <c r="L3273">
        <f>formatted_data!J3276</f>
        <v>0</v>
      </c>
      <c r="U3273" s="54">
        <f t="shared" si="555"/>
        <v>99.15888797278582</v>
      </c>
      <c r="V3273" s="54">
        <f t="shared" si="556"/>
        <v>91.641988595873883</v>
      </c>
      <c r="W3273" s="54">
        <f t="shared" si="557"/>
        <v>7.5168993769119368</v>
      </c>
      <c r="X3273" s="14">
        <f t="shared" si="558"/>
        <v>-5.4831006230880632</v>
      </c>
      <c r="Z3273" s="14">
        <f t="shared" si="559"/>
        <v>-85.980891595978278</v>
      </c>
      <c r="AA3273" s="14">
        <f t="shared" si="559"/>
        <v>-83.512351392061959</v>
      </c>
    </row>
    <row r="3274" spans="1:27" x14ac:dyDescent="0.35">
      <c r="A3274">
        <v>3268</v>
      </c>
      <c r="B3274" s="1">
        <v>42361</v>
      </c>
      <c r="C3274" s="2" t="s">
        <v>46</v>
      </c>
      <c r="D3274" s="2" t="s">
        <v>48</v>
      </c>
      <c r="E3274">
        <v>83</v>
      </c>
      <c r="F3274">
        <v>108</v>
      </c>
      <c r="G3274" s="14">
        <f t="shared" si="550"/>
        <v>101.23831047125499</v>
      </c>
      <c r="H3274" s="14">
        <f t="shared" si="551"/>
        <v>108.41284733700948</v>
      </c>
      <c r="I3274">
        <f t="shared" si="552"/>
        <v>-25</v>
      </c>
      <c r="J3274" s="14">
        <f t="shared" si="553"/>
        <v>-7.1745368657544901</v>
      </c>
      <c r="K3274" s="14">
        <f t="shared" si="554"/>
        <v>17.82546313424551</v>
      </c>
      <c r="L3274">
        <f>formatted_data!J3277</f>
        <v>0</v>
      </c>
      <c r="U3274" s="54">
        <f t="shared" si="555"/>
        <v>101.33229920864626</v>
      </c>
      <c r="V3274" s="54">
        <f t="shared" si="556"/>
        <v>108.1649790544476</v>
      </c>
      <c r="W3274" s="54">
        <f t="shared" si="557"/>
        <v>-6.8326798458013371</v>
      </c>
      <c r="X3274" s="14">
        <f t="shared" si="558"/>
        <v>18.167320154198663</v>
      </c>
      <c r="Z3274" s="14">
        <f t="shared" si="559"/>
        <v>-126.23831047125499</v>
      </c>
      <c r="AA3274" s="14">
        <f t="shared" si="559"/>
        <v>-115.58738420276397</v>
      </c>
    </row>
    <row r="3275" spans="1:27" x14ac:dyDescent="0.35">
      <c r="A3275">
        <v>3269</v>
      </c>
      <c r="B3275" s="1">
        <v>42361</v>
      </c>
      <c r="C3275" s="2" t="s">
        <v>41</v>
      </c>
      <c r="D3275" s="2" t="s">
        <v>26</v>
      </c>
      <c r="E3275">
        <v>115</v>
      </c>
      <c r="F3275">
        <v>89</v>
      </c>
      <c r="G3275" s="14">
        <f t="shared" si="550"/>
        <v>103.45501511157552</v>
      </c>
      <c r="H3275" s="14">
        <f t="shared" si="551"/>
        <v>104.89258585048388</v>
      </c>
      <c r="I3275">
        <f t="shared" si="552"/>
        <v>26</v>
      </c>
      <c r="J3275" s="14">
        <f t="shared" si="553"/>
        <v>-1.437570738908363</v>
      </c>
      <c r="K3275" s="14">
        <f t="shared" si="554"/>
        <v>-27.437570738908363</v>
      </c>
      <c r="L3275">
        <f>formatted_data!J3278</f>
        <v>0</v>
      </c>
      <c r="U3275" s="54">
        <f t="shared" si="555"/>
        <v>103.46049984144125</v>
      </c>
      <c r="V3275" s="54">
        <f t="shared" si="556"/>
        <v>104.75748197049936</v>
      </c>
      <c r="W3275" s="54">
        <f t="shared" si="557"/>
        <v>-1.2969821290581081</v>
      </c>
      <c r="X3275" s="14">
        <f t="shared" si="558"/>
        <v>-27.296982129058108</v>
      </c>
      <c r="Z3275" s="14">
        <f t="shared" si="559"/>
        <v>-77.45501511157552</v>
      </c>
      <c r="AA3275" s="14">
        <f t="shared" si="559"/>
        <v>-106.33015658939225</v>
      </c>
    </row>
    <row r="3276" spans="1:27" x14ac:dyDescent="0.35">
      <c r="A3276">
        <v>3270</v>
      </c>
      <c r="B3276" s="1">
        <v>42361</v>
      </c>
      <c r="C3276" s="2" t="s">
        <v>30</v>
      </c>
      <c r="D3276" s="2" t="s">
        <v>44</v>
      </c>
      <c r="E3276">
        <v>96</v>
      </c>
      <c r="F3276">
        <v>104</v>
      </c>
      <c r="G3276" s="14">
        <f t="shared" si="550"/>
        <v>105.08003045144822</v>
      </c>
      <c r="H3276" s="14">
        <f t="shared" si="551"/>
        <v>98.933275725553131</v>
      </c>
      <c r="I3276">
        <f t="shared" si="552"/>
        <v>-8</v>
      </c>
      <c r="J3276" s="14">
        <f t="shared" si="553"/>
        <v>6.146754725895093</v>
      </c>
      <c r="K3276" s="14">
        <f t="shared" si="554"/>
        <v>14.146754725895093</v>
      </c>
      <c r="L3276">
        <f>formatted_data!J3279</f>
        <v>0</v>
      </c>
      <c r="U3276" s="54">
        <f t="shared" si="555"/>
        <v>105.02051423642978</v>
      </c>
      <c r="V3276" s="54">
        <f t="shared" si="556"/>
        <v>99.023884267183576</v>
      </c>
      <c r="W3276" s="54">
        <f t="shared" si="557"/>
        <v>5.9966299692462002</v>
      </c>
      <c r="X3276" s="14">
        <f t="shared" si="558"/>
        <v>13.9966299692462</v>
      </c>
      <c r="Z3276" s="14">
        <f t="shared" si="559"/>
        <v>-113.08003045144822</v>
      </c>
      <c r="AA3276" s="14">
        <f t="shared" si="559"/>
        <v>-92.786520999658038</v>
      </c>
    </row>
    <row r="3277" spans="1:27" x14ac:dyDescent="0.35">
      <c r="A3277">
        <v>3271</v>
      </c>
      <c r="B3277" s="1">
        <v>42361</v>
      </c>
      <c r="C3277" s="2" t="s">
        <v>43</v>
      </c>
      <c r="D3277" s="2" t="s">
        <v>19</v>
      </c>
      <c r="E3277">
        <v>103</v>
      </c>
      <c r="F3277">
        <v>85</v>
      </c>
      <c r="G3277" s="14">
        <f t="shared" si="550"/>
        <v>111.22436024307616</v>
      </c>
      <c r="H3277" s="14">
        <f t="shared" si="551"/>
        <v>98.853908006804531</v>
      </c>
      <c r="I3277">
        <f t="shared" si="552"/>
        <v>18</v>
      </c>
      <c r="J3277" s="14">
        <f t="shared" si="553"/>
        <v>12.370452236271632</v>
      </c>
      <c r="K3277" s="14">
        <f t="shared" si="554"/>
        <v>-5.6295477637283682</v>
      </c>
      <c r="L3277">
        <f>formatted_data!J3280</f>
        <v>0</v>
      </c>
      <c r="U3277" s="54">
        <f t="shared" si="555"/>
        <v>110.96279235993289</v>
      </c>
      <c r="V3277" s="54">
        <f t="shared" si="556"/>
        <v>98.947663300059986</v>
      </c>
      <c r="W3277" s="54">
        <f t="shared" si="557"/>
        <v>12.015129059872905</v>
      </c>
      <c r="X3277" s="14">
        <f t="shared" si="558"/>
        <v>-5.9848709401270952</v>
      </c>
      <c r="Z3277" s="14">
        <f t="shared" si="559"/>
        <v>-93.224360243076163</v>
      </c>
      <c r="AA3277" s="14">
        <f t="shared" si="559"/>
        <v>-86.483455770532899</v>
      </c>
    </row>
    <row r="3278" spans="1:27" x14ac:dyDescent="0.35">
      <c r="A3278">
        <v>3272</v>
      </c>
      <c r="B3278" s="1">
        <v>42361</v>
      </c>
      <c r="C3278" s="2" t="s">
        <v>47</v>
      </c>
      <c r="D3278" s="2" t="s">
        <v>40</v>
      </c>
      <c r="E3278">
        <v>85</v>
      </c>
      <c r="F3278">
        <v>120</v>
      </c>
      <c r="G3278" s="14">
        <f t="shared" si="550"/>
        <v>97.436352038983287</v>
      </c>
      <c r="H3278" s="14">
        <f t="shared" si="551"/>
        <v>104.96494801418956</v>
      </c>
      <c r="I3278">
        <f t="shared" si="552"/>
        <v>-35</v>
      </c>
      <c r="J3278" s="14">
        <f t="shared" si="553"/>
        <v>-7.5285959752062723</v>
      </c>
      <c r="K3278" s="14">
        <f t="shared" si="554"/>
        <v>27.471404024793728</v>
      </c>
      <c r="L3278">
        <f>formatted_data!J3281</f>
        <v>0</v>
      </c>
      <c r="U3278" s="54">
        <f t="shared" si="555"/>
        <v>97.680555100398593</v>
      </c>
      <c r="V3278" s="54">
        <f t="shared" si="556"/>
        <v>104.82997896567446</v>
      </c>
      <c r="W3278" s="54">
        <f t="shared" si="557"/>
        <v>-7.1494238652758639</v>
      </c>
      <c r="X3278" s="14">
        <f t="shared" si="558"/>
        <v>27.850576134724136</v>
      </c>
      <c r="Z3278" s="14">
        <f t="shared" si="559"/>
        <v>-132.43635203898327</v>
      </c>
      <c r="AA3278" s="14">
        <f t="shared" si="559"/>
        <v>-112.49354398939583</v>
      </c>
    </row>
    <row r="3279" spans="1:27" x14ac:dyDescent="0.35">
      <c r="A3279">
        <v>3273</v>
      </c>
      <c r="B3279" s="1">
        <v>42363</v>
      </c>
      <c r="C3279" s="2" t="s">
        <v>28</v>
      </c>
      <c r="D3279" s="2" t="s">
        <v>41</v>
      </c>
      <c r="E3279">
        <v>94</v>
      </c>
      <c r="F3279">
        <v>88</v>
      </c>
      <c r="G3279" s="14">
        <f t="shared" si="550"/>
        <v>104.18038568997501</v>
      </c>
      <c r="H3279" s="14">
        <f t="shared" si="551"/>
        <v>101.07796077245997</v>
      </c>
      <c r="I3279">
        <f t="shared" si="552"/>
        <v>6</v>
      </c>
      <c r="J3279" s="14">
        <f t="shared" si="553"/>
        <v>3.1024249175150374</v>
      </c>
      <c r="K3279" s="14">
        <f t="shared" si="554"/>
        <v>-2.8975750824849626</v>
      </c>
      <c r="L3279">
        <f>formatted_data!J3282</f>
        <v>0</v>
      </c>
      <c r="U3279" s="54">
        <f t="shared" si="555"/>
        <v>104.15953171756945</v>
      </c>
      <c r="V3279" s="54">
        <f t="shared" si="556"/>
        <v>101.0834455023257</v>
      </c>
      <c r="W3279" s="54">
        <f t="shared" si="557"/>
        <v>3.0760862152437483</v>
      </c>
      <c r="X3279" s="14">
        <f t="shared" si="558"/>
        <v>-2.9239137847562517</v>
      </c>
      <c r="Z3279" s="14">
        <f t="shared" si="559"/>
        <v>-98.180385689975012</v>
      </c>
      <c r="AA3279" s="14">
        <f t="shared" si="559"/>
        <v>-97.975535854944937</v>
      </c>
    </row>
    <row r="3280" spans="1:27" x14ac:dyDescent="0.35">
      <c r="A3280">
        <v>3274</v>
      </c>
      <c r="B3280" s="1">
        <v>42363</v>
      </c>
      <c r="C3280" s="2" t="s">
        <v>40</v>
      </c>
      <c r="D3280" s="2" t="s">
        <v>38</v>
      </c>
      <c r="E3280">
        <v>96</v>
      </c>
      <c r="F3280">
        <v>105</v>
      </c>
      <c r="G3280" s="14">
        <f t="shared" si="550"/>
        <v>107.34200235330511</v>
      </c>
      <c r="H3280" s="14">
        <f t="shared" si="551"/>
        <v>102.63055578222323</v>
      </c>
      <c r="I3280">
        <f t="shared" si="552"/>
        <v>-9</v>
      </c>
      <c r="J3280" s="14">
        <f t="shared" si="553"/>
        <v>4.7114465710818791</v>
      </c>
      <c r="K3280" s="14">
        <f t="shared" si="554"/>
        <v>13.711446571081879</v>
      </c>
      <c r="L3280">
        <f>formatted_data!J3283</f>
        <v>0</v>
      </c>
      <c r="U3280" s="54">
        <f t="shared" si="555"/>
        <v>107.20703330479</v>
      </c>
      <c r="V3280" s="54">
        <f t="shared" si="556"/>
        <v>102.57942841606535</v>
      </c>
      <c r="W3280" s="54">
        <f t="shared" si="557"/>
        <v>4.6276048887246475</v>
      </c>
      <c r="X3280" s="14">
        <f t="shared" si="558"/>
        <v>13.627604888724647</v>
      </c>
      <c r="Z3280" s="14">
        <f t="shared" si="559"/>
        <v>-116.34200235330511</v>
      </c>
      <c r="AA3280" s="14">
        <f t="shared" si="559"/>
        <v>-97.919109211141347</v>
      </c>
    </row>
    <row r="3281" spans="1:27" x14ac:dyDescent="0.35">
      <c r="A3281">
        <v>3275</v>
      </c>
      <c r="B3281" s="1">
        <v>42363</v>
      </c>
      <c r="C3281" s="2" t="s">
        <v>43</v>
      </c>
      <c r="D3281" s="2" t="s">
        <v>24</v>
      </c>
      <c r="E3281">
        <v>89</v>
      </c>
      <c r="F3281">
        <v>83</v>
      </c>
      <c r="G3281" s="14">
        <f t="shared" si="550"/>
        <v>111.22436024307616</v>
      </c>
      <c r="H3281" s="14">
        <f t="shared" si="551"/>
        <v>101.84750661957951</v>
      </c>
      <c r="I3281">
        <f t="shared" si="552"/>
        <v>6</v>
      </c>
      <c r="J3281" s="14">
        <f t="shared" si="553"/>
        <v>9.3768536234966575</v>
      </c>
      <c r="K3281" s="14">
        <f t="shared" si="554"/>
        <v>3.3768536234966575</v>
      </c>
      <c r="L3281">
        <f>formatted_data!J3284</f>
        <v>0</v>
      </c>
      <c r="U3281" s="54">
        <f t="shared" si="555"/>
        <v>110.96279235993289</v>
      </c>
      <c r="V3281" s="54">
        <f t="shared" si="556"/>
        <v>101.82484953906665</v>
      </c>
      <c r="W3281" s="54">
        <f t="shared" si="557"/>
        <v>9.1379428208662432</v>
      </c>
      <c r="X3281" s="14">
        <f t="shared" si="558"/>
        <v>3.1379428208662432</v>
      </c>
      <c r="Z3281" s="14">
        <f t="shared" si="559"/>
        <v>-105.22436024307616</v>
      </c>
      <c r="AA3281" s="14">
        <f t="shared" si="559"/>
        <v>-92.470652996082848</v>
      </c>
    </row>
    <row r="3282" spans="1:27" x14ac:dyDescent="0.35">
      <c r="A3282">
        <v>3276</v>
      </c>
      <c r="B3282" s="1">
        <v>42363</v>
      </c>
      <c r="C3282" s="2" t="s">
        <v>27</v>
      </c>
      <c r="D3282" s="2" t="s">
        <v>48</v>
      </c>
      <c r="E3282">
        <v>88</v>
      </c>
      <c r="F3282">
        <v>84</v>
      </c>
      <c r="G3282" s="14">
        <f t="shared" si="550"/>
        <v>107.72191113458142</v>
      </c>
      <c r="H3282" s="14">
        <f t="shared" si="551"/>
        <v>108.41284733700948</v>
      </c>
      <c r="I3282">
        <f t="shared" si="552"/>
        <v>4</v>
      </c>
      <c r="J3282" s="14">
        <f t="shared" si="553"/>
        <v>-0.69093620242806253</v>
      </c>
      <c r="K3282" s="14">
        <f t="shared" si="554"/>
        <v>-4.6909362024280625</v>
      </c>
      <c r="L3282">
        <f>formatted_data!J3285</f>
        <v>0</v>
      </c>
      <c r="U3282" s="54">
        <f t="shared" si="555"/>
        <v>107.57693289000653</v>
      </c>
      <c r="V3282" s="54">
        <f t="shared" si="556"/>
        <v>108.1649790544476</v>
      </c>
      <c r="W3282" s="54">
        <f t="shared" si="557"/>
        <v>-0.58804616444106728</v>
      </c>
      <c r="X3282" s="14">
        <f t="shared" si="558"/>
        <v>-4.5880461644410673</v>
      </c>
      <c r="Z3282" s="14">
        <f t="shared" si="559"/>
        <v>-103.72191113458142</v>
      </c>
      <c r="AA3282" s="14">
        <f t="shared" si="559"/>
        <v>-109.10378353943754</v>
      </c>
    </row>
    <row r="3283" spans="1:27" x14ac:dyDescent="0.35">
      <c r="A3283">
        <v>3277</v>
      </c>
      <c r="B3283" s="1">
        <v>42363</v>
      </c>
      <c r="C3283" s="2" t="s">
        <v>47</v>
      </c>
      <c r="D3283" s="2" t="s">
        <v>33</v>
      </c>
      <c r="E3283">
        <v>84</v>
      </c>
      <c r="F3283">
        <v>94</v>
      </c>
      <c r="G3283" s="14">
        <f t="shared" si="550"/>
        <v>97.436352038983287</v>
      </c>
      <c r="H3283" s="14">
        <f t="shared" si="551"/>
        <v>107.55149410564954</v>
      </c>
      <c r="I3283">
        <f t="shared" si="552"/>
        <v>-10</v>
      </c>
      <c r="J3283" s="14">
        <f t="shared" si="553"/>
        <v>-10.115142066666252</v>
      </c>
      <c r="K3283" s="14">
        <f t="shared" si="554"/>
        <v>-0.11514206666625171</v>
      </c>
      <c r="L3283">
        <f>formatted_data!J3286</f>
        <v>0</v>
      </c>
      <c r="U3283" s="54">
        <f t="shared" si="555"/>
        <v>97.680555100398593</v>
      </c>
      <c r="V3283" s="54">
        <f t="shared" si="556"/>
        <v>107.33330266960893</v>
      </c>
      <c r="W3283" s="54">
        <f t="shared" si="557"/>
        <v>-9.6527475692103337</v>
      </c>
      <c r="X3283" s="14">
        <f t="shared" si="558"/>
        <v>0.34725243078966628</v>
      </c>
      <c r="Z3283" s="14">
        <f t="shared" si="559"/>
        <v>-107.43635203898329</v>
      </c>
      <c r="AA3283" s="14">
        <f t="shared" si="559"/>
        <v>-117.66663617231579</v>
      </c>
    </row>
    <row r="3284" spans="1:27" x14ac:dyDescent="0.35">
      <c r="A3284">
        <v>3278</v>
      </c>
      <c r="B3284" s="1">
        <v>42364</v>
      </c>
      <c r="C3284" s="2" t="s">
        <v>22</v>
      </c>
      <c r="D3284" s="2" t="s">
        <v>42</v>
      </c>
      <c r="E3284">
        <v>90</v>
      </c>
      <c r="F3284">
        <v>111</v>
      </c>
      <c r="G3284" s="14">
        <f t="shared" si="550"/>
        <v>98.980891595978278</v>
      </c>
      <c r="H3284" s="14">
        <f t="shared" si="551"/>
        <v>102.94232975302926</v>
      </c>
      <c r="I3284">
        <f t="shared" si="552"/>
        <v>-21</v>
      </c>
      <c r="J3284" s="14">
        <f t="shared" si="553"/>
        <v>-3.9614381570509778</v>
      </c>
      <c r="K3284" s="14">
        <f t="shared" si="554"/>
        <v>17.038561842949022</v>
      </c>
      <c r="L3284">
        <f>formatted_data!J3287</f>
        <v>0</v>
      </c>
      <c r="U3284" s="54">
        <f t="shared" si="555"/>
        <v>99.15888797278582</v>
      </c>
      <c r="V3284" s="54">
        <f t="shared" si="556"/>
        <v>102.8776023338158</v>
      </c>
      <c r="W3284" s="54">
        <f t="shared" si="557"/>
        <v>-3.7187143610299813</v>
      </c>
      <c r="X3284" s="14">
        <f t="shared" si="558"/>
        <v>17.281285638970019</v>
      </c>
      <c r="Z3284" s="14">
        <f t="shared" si="559"/>
        <v>-119.98089159597828</v>
      </c>
      <c r="AA3284" s="14">
        <f t="shared" si="559"/>
        <v>-106.90376791008023</v>
      </c>
    </row>
    <row r="3285" spans="1:27" x14ac:dyDescent="0.35">
      <c r="A3285">
        <v>3279</v>
      </c>
      <c r="B3285" s="1">
        <v>42364</v>
      </c>
      <c r="C3285" s="2" t="s">
        <v>36</v>
      </c>
      <c r="D3285" s="2" t="s">
        <v>35</v>
      </c>
      <c r="E3285">
        <v>117</v>
      </c>
      <c r="F3285">
        <v>98</v>
      </c>
      <c r="G3285" s="14">
        <f t="shared" si="550"/>
        <v>105.108945265617</v>
      </c>
      <c r="H3285" s="14">
        <f t="shared" si="551"/>
        <v>95.673737432837953</v>
      </c>
      <c r="I3285">
        <f t="shared" si="552"/>
        <v>19</v>
      </c>
      <c r="J3285" s="14">
        <f t="shared" si="553"/>
        <v>9.4352078327790423</v>
      </c>
      <c r="K3285" s="14">
        <f t="shared" si="554"/>
        <v>-9.5647921672209577</v>
      </c>
      <c r="L3285">
        <f>formatted_data!J3288</f>
        <v>0</v>
      </c>
      <c r="U3285" s="54">
        <f t="shared" si="555"/>
        <v>105.05551090406264</v>
      </c>
      <c r="V3285" s="54">
        <f t="shared" si="556"/>
        <v>95.894813706980386</v>
      </c>
      <c r="W3285" s="54">
        <f t="shared" si="557"/>
        <v>9.160697197082257</v>
      </c>
      <c r="X3285" s="14">
        <f t="shared" si="558"/>
        <v>-9.839302802917743</v>
      </c>
      <c r="Z3285" s="14">
        <f t="shared" si="559"/>
        <v>-86.108945265616995</v>
      </c>
      <c r="AA3285" s="14">
        <f t="shared" si="559"/>
        <v>-86.238529600058911</v>
      </c>
    </row>
    <row r="3286" spans="1:27" x14ac:dyDescent="0.35">
      <c r="A3286">
        <v>3280</v>
      </c>
      <c r="B3286" s="1">
        <v>42364</v>
      </c>
      <c r="C3286" s="2" t="s">
        <v>45</v>
      </c>
      <c r="D3286" s="2" t="s">
        <v>21</v>
      </c>
      <c r="E3286">
        <v>98</v>
      </c>
      <c r="F3286">
        <v>92</v>
      </c>
      <c r="G3286" s="14">
        <f t="shared" si="550"/>
        <v>101.02741430528006</v>
      </c>
      <c r="H3286" s="14">
        <f t="shared" si="551"/>
        <v>103.6179349401682</v>
      </c>
      <c r="I3286">
        <f t="shared" si="552"/>
        <v>6</v>
      </c>
      <c r="J3286" s="14">
        <f t="shared" si="553"/>
        <v>-2.5905206348881364</v>
      </c>
      <c r="K3286" s="14">
        <f t="shared" si="554"/>
        <v>-8.5905206348881364</v>
      </c>
      <c r="L3286">
        <f>formatted_data!J3289</f>
        <v>0</v>
      </c>
      <c r="U3286" s="54">
        <f t="shared" si="555"/>
        <v>101.12701535353548</v>
      </c>
      <c r="V3286" s="54">
        <f t="shared" si="556"/>
        <v>103.53105389678872</v>
      </c>
      <c r="W3286" s="54">
        <f t="shared" si="557"/>
        <v>-2.4040385432532361</v>
      </c>
      <c r="X3286" s="14">
        <f t="shared" si="558"/>
        <v>-8.4040385432532361</v>
      </c>
      <c r="Z3286" s="14">
        <f t="shared" si="559"/>
        <v>-95.027414305280061</v>
      </c>
      <c r="AA3286" s="14">
        <f t="shared" si="559"/>
        <v>-106.20845557505633</v>
      </c>
    </row>
    <row r="3287" spans="1:27" x14ac:dyDescent="0.35">
      <c r="A3287">
        <v>3281</v>
      </c>
      <c r="B3287" s="1">
        <v>42364</v>
      </c>
      <c r="C3287" s="2" t="s">
        <v>25</v>
      </c>
      <c r="D3287" s="2" t="s">
        <v>28</v>
      </c>
      <c r="E3287">
        <v>101</v>
      </c>
      <c r="F3287">
        <v>108</v>
      </c>
      <c r="G3287" s="14">
        <f t="shared" si="550"/>
        <v>97.68658399452049</v>
      </c>
      <c r="H3287" s="14">
        <f t="shared" si="551"/>
        <v>101.80333135085947</v>
      </c>
      <c r="I3287">
        <f t="shared" si="552"/>
        <v>-7</v>
      </c>
      <c r="J3287" s="14">
        <f t="shared" si="553"/>
        <v>-4.1167473563389763</v>
      </c>
      <c r="K3287" s="14">
        <f t="shared" si="554"/>
        <v>2.8832526436610237</v>
      </c>
      <c r="L3287">
        <f>formatted_data!J3290</f>
        <v>0</v>
      </c>
      <c r="U3287" s="54">
        <f t="shared" si="555"/>
        <v>97.922181366001027</v>
      </c>
      <c r="V3287" s="54">
        <f t="shared" si="556"/>
        <v>101.7824773784539</v>
      </c>
      <c r="W3287" s="54">
        <f t="shared" si="557"/>
        <v>-3.8602960124528778</v>
      </c>
      <c r="X3287" s="14">
        <f t="shared" si="558"/>
        <v>3.1397039875471222</v>
      </c>
      <c r="Z3287" s="14">
        <f t="shared" si="559"/>
        <v>-104.68658399452049</v>
      </c>
      <c r="AA3287" s="14">
        <f t="shared" si="559"/>
        <v>-105.92007870719844</v>
      </c>
    </row>
    <row r="3288" spans="1:27" x14ac:dyDescent="0.35">
      <c r="A3288">
        <v>3282</v>
      </c>
      <c r="B3288" s="1">
        <v>42364</v>
      </c>
      <c r="C3288" s="2" t="s">
        <v>41</v>
      </c>
      <c r="D3288" s="2" t="s">
        <v>27</v>
      </c>
      <c r="E3288">
        <v>110</v>
      </c>
      <c r="F3288">
        <v>108</v>
      </c>
      <c r="G3288" s="14">
        <f t="shared" si="550"/>
        <v>103.45501511157552</v>
      </c>
      <c r="H3288" s="14">
        <f t="shared" si="551"/>
        <v>105.34485679546587</v>
      </c>
      <c r="I3288">
        <f t="shared" si="552"/>
        <v>2</v>
      </c>
      <c r="J3288" s="14">
        <f t="shared" si="553"/>
        <v>-1.8898416838903529</v>
      </c>
      <c r="K3288" s="14">
        <f t="shared" si="554"/>
        <v>-3.8898416838903529</v>
      </c>
      <c r="L3288">
        <f>formatted_data!J3291</f>
        <v>0</v>
      </c>
      <c r="U3288" s="54">
        <f t="shared" si="555"/>
        <v>103.46049984144125</v>
      </c>
      <c r="V3288" s="54">
        <f t="shared" si="556"/>
        <v>105.19987855089097</v>
      </c>
      <c r="W3288" s="54">
        <f t="shared" si="557"/>
        <v>-1.7393787094497242</v>
      </c>
      <c r="X3288" s="14">
        <f t="shared" si="558"/>
        <v>-3.7393787094497242</v>
      </c>
      <c r="Z3288" s="14">
        <f t="shared" si="559"/>
        <v>-101.45501511157552</v>
      </c>
      <c r="AA3288" s="14">
        <f t="shared" si="559"/>
        <v>-107.23469847935623</v>
      </c>
    </row>
    <row r="3289" spans="1:27" x14ac:dyDescent="0.35">
      <c r="A3289">
        <v>3283</v>
      </c>
      <c r="B3289" s="1">
        <v>42364</v>
      </c>
      <c r="C3289" s="2" t="s">
        <v>23</v>
      </c>
      <c r="D3289" s="2" t="s">
        <v>39</v>
      </c>
      <c r="E3289">
        <v>93</v>
      </c>
      <c r="F3289">
        <v>99</v>
      </c>
      <c r="G3289" s="14">
        <f t="shared" si="550"/>
        <v>100.86772543909058</v>
      </c>
      <c r="H3289" s="14">
        <f t="shared" si="551"/>
        <v>98.478175706703695</v>
      </c>
      <c r="I3289">
        <f t="shared" si="552"/>
        <v>-6</v>
      </c>
      <c r="J3289" s="14">
        <f t="shared" si="553"/>
        <v>2.3895497323868824</v>
      </c>
      <c r="K3289" s="14">
        <f t="shared" si="554"/>
        <v>8.3895497323868824</v>
      </c>
      <c r="L3289">
        <f>formatted_data!J3292</f>
        <v>0</v>
      </c>
      <c r="U3289" s="54">
        <f t="shared" si="555"/>
        <v>100.97648953729933</v>
      </c>
      <c r="V3289" s="54">
        <f t="shared" si="556"/>
        <v>98.584454338137945</v>
      </c>
      <c r="W3289" s="54">
        <f t="shared" si="557"/>
        <v>2.3920351991613842</v>
      </c>
      <c r="X3289" s="14">
        <f t="shared" si="558"/>
        <v>8.3920351991613842</v>
      </c>
      <c r="Z3289" s="14">
        <f t="shared" si="559"/>
        <v>-106.86772543909058</v>
      </c>
      <c r="AA3289" s="14">
        <f t="shared" si="559"/>
        <v>-96.088625974316813</v>
      </c>
    </row>
    <row r="3290" spans="1:27" x14ac:dyDescent="0.35">
      <c r="A3290">
        <v>3284</v>
      </c>
      <c r="B3290" s="1">
        <v>42364</v>
      </c>
      <c r="C3290" s="2" t="s">
        <v>31</v>
      </c>
      <c r="D3290" s="2" t="s">
        <v>34</v>
      </c>
      <c r="E3290">
        <v>96</v>
      </c>
      <c r="F3290">
        <v>111</v>
      </c>
      <c r="G3290" s="14">
        <f t="shared" si="550"/>
        <v>101.12417666170282</v>
      </c>
      <c r="H3290" s="14">
        <f t="shared" si="551"/>
        <v>101.68036481563311</v>
      </c>
      <c r="I3290">
        <f t="shared" si="552"/>
        <v>-15</v>
      </c>
      <c r="J3290" s="14">
        <f t="shared" si="553"/>
        <v>-0.55618815393029308</v>
      </c>
      <c r="K3290" s="14">
        <f t="shared" si="554"/>
        <v>14.443811846069707</v>
      </c>
      <c r="L3290">
        <f>formatted_data!J3293</f>
        <v>0</v>
      </c>
      <c r="U3290" s="54">
        <f t="shared" si="555"/>
        <v>101.21459323049483</v>
      </c>
      <c r="V3290" s="54">
        <f t="shared" si="556"/>
        <v>101.66389645375826</v>
      </c>
      <c r="W3290" s="54">
        <f t="shared" si="557"/>
        <v>-0.44930322326342775</v>
      </c>
      <c r="X3290" s="14">
        <f t="shared" si="558"/>
        <v>14.550696776736572</v>
      </c>
      <c r="Z3290" s="14">
        <f t="shared" si="559"/>
        <v>-116.12417666170282</v>
      </c>
      <c r="AA3290" s="14">
        <f t="shared" si="559"/>
        <v>-102.23655296956341</v>
      </c>
    </row>
    <row r="3291" spans="1:27" x14ac:dyDescent="0.35">
      <c r="A3291">
        <v>3285</v>
      </c>
      <c r="B3291" s="1">
        <v>42364</v>
      </c>
      <c r="C3291" s="2" t="s">
        <v>46</v>
      </c>
      <c r="D3291" s="2" t="s">
        <v>37</v>
      </c>
      <c r="E3291">
        <v>88</v>
      </c>
      <c r="F3291">
        <v>102</v>
      </c>
      <c r="G3291" s="14">
        <f t="shared" si="550"/>
        <v>101.23831047125499</v>
      </c>
      <c r="H3291" s="14">
        <f t="shared" si="551"/>
        <v>102.50013481738027</v>
      </c>
      <c r="I3291">
        <f t="shared" si="552"/>
        <v>-14</v>
      </c>
      <c r="J3291" s="14">
        <f t="shared" si="553"/>
        <v>-1.2618243461252803</v>
      </c>
      <c r="K3291" s="14">
        <f t="shared" si="554"/>
        <v>12.73817565387472</v>
      </c>
      <c r="L3291">
        <f>formatted_data!J3294</f>
        <v>0</v>
      </c>
      <c r="U3291" s="54">
        <f t="shared" si="555"/>
        <v>101.33229920864626</v>
      </c>
      <c r="V3291" s="54">
        <f t="shared" si="556"/>
        <v>102.45396552027997</v>
      </c>
      <c r="W3291" s="54">
        <f t="shared" si="557"/>
        <v>-1.1216663116337031</v>
      </c>
      <c r="X3291" s="14">
        <f t="shared" si="558"/>
        <v>12.878333688366297</v>
      </c>
      <c r="Z3291" s="14">
        <f t="shared" si="559"/>
        <v>-115.23831047125499</v>
      </c>
      <c r="AA3291" s="14">
        <f t="shared" si="559"/>
        <v>-103.76195916350555</v>
      </c>
    </row>
    <row r="3292" spans="1:27" x14ac:dyDescent="0.35">
      <c r="A3292">
        <v>3286</v>
      </c>
      <c r="B3292" s="1">
        <v>42364</v>
      </c>
      <c r="C3292" s="2" t="s">
        <v>20</v>
      </c>
      <c r="D3292" s="2" t="s">
        <v>38</v>
      </c>
      <c r="E3292">
        <v>118</v>
      </c>
      <c r="F3292">
        <v>111</v>
      </c>
      <c r="G3292" s="14">
        <f t="shared" si="550"/>
        <v>106.60512675609696</v>
      </c>
      <c r="H3292" s="14">
        <f t="shared" si="551"/>
        <v>102.63055578222323</v>
      </c>
      <c r="I3292">
        <f t="shared" si="552"/>
        <v>7</v>
      </c>
      <c r="J3292" s="14">
        <f t="shared" si="553"/>
        <v>3.9745709738737389</v>
      </c>
      <c r="K3292" s="14">
        <f t="shared" si="554"/>
        <v>-3.0254290261262611</v>
      </c>
      <c r="L3292">
        <f>formatted_data!J3295</f>
        <v>0</v>
      </c>
      <c r="U3292" s="54">
        <f t="shared" si="555"/>
        <v>106.49330098609023</v>
      </c>
      <c r="V3292" s="54">
        <f t="shared" si="556"/>
        <v>102.57942841606535</v>
      </c>
      <c r="W3292" s="54">
        <f t="shared" si="557"/>
        <v>3.9138725700248784</v>
      </c>
      <c r="X3292" s="14">
        <f t="shared" si="558"/>
        <v>-3.0861274299751216</v>
      </c>
      <c r="Z3292" s="14">
        <f t="shared" si="559"/>
        <v>-99.605126756096965</v>
      </c>
      <c r="AA3292" s="14">
        <f t="shared" si="559"/>
        <v>-98.655984808349487</v>
      </c>
    </row>
    <row r="3293" spans="1:27" x14ac:dyDescent="0.35">
      <c r="A3293">
        <v>3287</v>
      </c>
      <c r="B3293" s="1">
        <v>42364</v>
      </c>
      <c r="C3293" s="2" t="s">
        <v>48</v>
      </c>
      <c r="D3293" s="2" t="s">
        <v>44</v>
      </c>
      <c r="E3293">
        <v>101</v>
      </c>
      <c r="F3293">
        <v>86</v>
      </c>
      <c r="G3293" s="14">
        <f t="shared" si="550"/>
        <v>110.78990167612503</v>
      </c>
      <c r="H3293" s="14">
        <f t="shared" si="551"/>
        <v>98.933275725553131</v>
      </c>
      <c r="I3293">
        <f t="shared" si="552"/>
        <v>15</v>
      </c>
      <c r="J3293" s="14">
        <f t="shared" si="553"/>
        <v>11.856625950571896</v>
      </c>
      <c r="K3293" s="14">
        <f t="shared" si="554"/>
        <v>-3.1433740494281039</v>
      </c>
      <c r="L3293">
        <f>formatted_data!J3296</f>
        <v>0</v>
      </c>
      <c r="U3293" s="54">
        <f t="shared" si="555"/>
        <v>110.54203339356316</v>
      </c>
      <c r="V3293" s="54">
        <f t="shared" si="556"/>
        <v>99.023884267183576</v>
      </c>
      <c r="W3293" s="54">
        <f t="shared" si="557"/>
        <v>11.518149126379583</v>
      </c>
      <c r="X3293" s="14">
        <f t="shared" si="558"/>
        <v>-3.4818508736204166</v>
      </c>
      <c r="Z3293" s="14">
        <f t="shared" si="559"/>
        <v>-95.789901676125027</v>
      </c>
      <c r="AA3293" s="14">
        <f t="shared" si="559"/>
        <v>-87.076649774981234</v>
      </c>
    </row>
    <row r="3294" spans="1:27" x14ac:dyDescent="0.35">
      <c r="A3294">
        <v>3288</v>
      </c>
      <c r="B3294" s="1">
        <v>42364</v>
      </c>
      <c r="C3294" s="2" t="s">
        <v>30</v>
      </c>
      <c r="D3294" s="2" t="s">
        <v>29</v>
      </c>
      <c r="E3294">
        <v>104</v>
      </c>
      <c r="F3294">
        <v>111</v>
      </c>
      <c r="G3294" s="14">
        <f t="shared" si="550"/>
        <v>105.08003045144822</v>
      </c>
      <c r="H3294" s="14">
        <f t="shared" si="551"/>
        <v>91.246621494020118</v>
      </c>
      <c r="I3294">
        <f t="shared" si="552"/>
        <v>-7</v>
      </c>
      <c r="J3294" s="14">
        <f t="shared" si="553"/>
        <v>13.833408957428105</v>
      </c>
      <c r="K3294" s="14">
        <f t="shared" si="554"/>
        <v>20.833408957428105</v>
      </c>
      <c r="L3294">
        <f>formatted_data!J3297</f>
        <v>0</v>
      </c>
      <c r="U3294" s="54">
        <f t="shared" si="555"/>
        <v>105.02051423642978</v>
      </c>
      <c r="V3294" s="54">
        <f t="shared" si="556"/>
        <v>91.641988595873883</v>
      </c>
      <c r="W3294" s="54">
        <f t="shared" si="557"/>
        <v>13.378525640555893</v>
      </c>
      <c r="X3294" s="14">
        <f t="shared" si="558"/>
        <v>20.378525640555893</v>
      </c>
      <c r="Z3294" s="14">
        <f t="shared" si="559"/>
        <v>-112.08003045144822</v>
      </c>
      <c r="AA3294" s="14">
        <f t="shared" si="559"/>
        <v>-77.413212536592013</v>
      </c>
    </row>
    <row r="3295" spans="1:27" x14ac:dyDescent="0.35">
      <c r="A3295">
        <v>3289</v>
      </c>
      <c r="B3295" s="1">
        <v>42364</v>
      </c>
      <c r="C3295" s="2" t="s">
        <v>19</v>
      </c>
      <c r="D3295" s="2" t="s">
        <v>33</v>
      </c>
      <c r="E3295">
        <v>104</v>
      </c>
      <c r="F3295">
        <v>109</v>
      </c>
      <c r="G3295" s="14">
        <f t="shared" si="550"/>
        <v>101.23096234592008</v>
      </c>
      <c r="H3295" s="14">
        <f t="shared" si="551"/>
        <v>107.55149410564954</v>
      </c>
      <c r="I3295">
        <f t="shared" si="552"/>
        <v>-5</v>
      </c>
      <c r="J3295" s="14">
        <f t="shared" si="553"/>
        <v>-6.3205317597294624</v>
      </c>
      <c r="K3295" s="14">
        <f t="shared" si="554"/>
        <v>-1.3205317597294624</v>
      </c>
      <c r="L3295">
        <f>formatted_data!J3298</f>
        <v>0</v>
      </c>
      <c r="U3295" s="54">
        <f t="shared" si="555"/>
        <v>101.32471763917553</v>
      </c>
      <c r="V3295" s="54">
        <f t="shared" si="556"/>
        <v>107.33330266960893</v>
      </c>
      <c r="W3295" s="54">
        <f t="shared" si="557"/>
        <v>-6.0085850304333945</v>
      </c>
      <c r="X3295" s="14">
        <f t="shared" si="558"/>
        <v>-1.0085850304333945</v>
      </c>
      <c r="Z3295" s="14">
        <f t="shared" si="559"/>
        <v>-106.23096234592008</v>
      </c>
      <c r="AA3295" s="14">
        <f t="shared" si="559"/>
        <v>-113.872025865379</v>
      </c>
    </row>
    <row r="3296" spans="1:27" x14ac:dyDescent="0.35">
      <c r="A3296">
        <v>3290</v>
      </c>
      <c r="B3296" s="1">
        <v>42364</v>
      </c>
      <c r="C3296" s="2" t="s">
        <v>26</v>
      </c>
      <c r="D3296" s="2" t="s">
        <v>24</v>
      </c>
      <c r="E3296">
        <v>105</v>
      </c>
      <c r="F3296">
        <v>76</v>
      </c>
      <c r="G3296" s="14">
        <f t="shared" si="550"/>
        <v>107.26964018959943</v>
      </c>
      <c r="H3296" s="14">
        <f t="shared" si="551"/>
        <v>101.84750661957951</v>
      </c>
      <c r="I3296">
        <f t="shared" si="552"/>
        <v>29</v>
      </c>
      <c r="J3296" s="14">
        <f t="shared" si="553"/>
        <v>5.4221335700199234</v>
      </c>
      <c r="K3296" s="14">
        <f t="shared" si="554"/>
        <v>-23.577866429980077</v>
      </c>
      <c r="L3296">
        <f>formatted_data!J3299</f>
        <v>0</v>
      </c>
      <c r="U3296" s="54">
        <f t="shared" si="555"/>
        <v>107.13453630961492</v>
      </c>
      <c r="V3296" s="54">
        <f t="shared" si="556"/>
        <v>101.82484953906665</v>
      </c>
      <c r="W3296" s="54">
        <f t="shared" si="557"/>
        <v>5.309686770548268</v>
      </c>
      <c r="X3296" s="14">
        <f t="shared" si="558"/>
        <v>-23.690313229451732</v>
      </c>
      <c r="Z3296" s="14">
        <f t="shared" si="559"/>
        <v>-78.269640189599428</v>
      </c>
      <c r="AA3296" s="14">
        <f t="shared" si="559"/>
        <v>-96.425373049559582</v>
      </c>
    </row>
    <row r="3297" spans="1:27" x14ac:dyDescent="0.35">
      <c r="A3297">
        <v>3291</v>
      </c>
      <c r="B3297" s="1">
        <v>42365</v>
      </c>
      <c r="C3297" s="2" t="s">
        <v>39</v>
      </c>
      <c r="D3297" s="2" t="s">
        <v>35</v>
      </c>
      <c r="E3297">
        <v>100</v>
      </c>
      <c r="F3297">
        <v>91</v>
      </c>
      <c r="G3297" s="14">
        <f t="shared" si="550"/>
        <v>100.85523004581924</v>
      </c>
      <c r="H3297" s="14">
        <f t="shared" si="551"/>
        <v>95.673737432837953</v>
      </c>
      <c r="I3297">
        <f t="shared" si="552"/>
        <v>9</v>
      </c>
      <c r="J3297" s="14">
        <f t="shared" si="553"/>
        <v>5.1814926129812875</v>
      </c>
      <c r="K3297" s="14">
        <f t="shared" si="554"/>
        <v>-3.8185073870187125</v>
      </c>
      <c r="L3297">
        <f>formatted_data!J3300</f>
        <v>0</v>
      </c>
      <c r="U3297" s="54">
        <f t="shared" si="555"/>
        <v>100.96150867725349</v>
      </c>
      <c r="V3297" s="54">
        <f t="shared" si="556"/>
        <v>95.894813706980386</v>
      </c>
      <c r="W3297" s="54">
        <f t="shared" si="557"/>
        <v>5.0666949702731046</v>
      </c>
      <c r="X3297" s="14">
        <f t="shared" si="558"/>
        <v>-3.9333050297268954</v>
      </c>
      <c r="Z3297" s="14">
        <f t="shared" si="559"/>
        <v>-91.855230045819241</v>
      </c>
      <c r="AA3297" s="14">
        <f t="shared" si="559"/>
        <v>-90.492244819856666</v>
      </c>
    </row>
    <row r="3298" spans="1:27" x14ac:dyDescent="0.35">
      <c r="A3298">
        <v>3292</v>
      </c>
      <c r="B3298" s="1">
        <v>42365</v>
      </c>
      <c r="C3298" s="2" t="s">
        <v>21</v>
      </c>
      <c r="D3298" s="2" t="s">
        <v>47</v>
      </c>
      <c r="E3298">
        <v>112</v>
      </c>
      <c r="F3298">
        <v>96</v>
      </c>
      <c r="G3298" s="14">
        <f t="shared" si="550"/>
        <v>105.99498927928374</v>
      </c>
      <c r="H3298" s="14">
        <f t="shared" si="551"/>
        <v>95.059297699867741</v>
      </c>
      <c r="I3298">
        <f t="shared" si="552"/>
        <v>16</v>
      </c>
      <c r="J3298" s="14">
        <f t="shared" si="553"/>
        <v>10.935691579416002</v>
      </c>
      <c r="K3298" s="14">
        <f t="shared" si="554"/>
        <v>-5.0643084205839983</v>
      </c>
      <c r="L3298">
        <f>formatted_data!J3301</f>
        <v>0</v>
      </c>
      <c r="U3298" s="54">
        <f t="shared" si="555"/>
        <v>105.90810823590427</v>
      </c>
      <c r="V3298" s="54">
        <f t="shared" si="556"/>
        <v>95.303500761283047</v>
      </c>
      <c r="W3298" s="54">
        <f t="shared" si="557"/>
        <v>10.604607474621218</v>
      </c>
      <c r="X3298" s="14">
        <f t="shared" si="558"/>
        <v>-5.3953925253787816</v>
      </c>
      <c r="Z3298" s="14">
        <f t="shared" si="559"/>
        <v>-89.994989279283743</v>
      </c>
      <c r="AA3298" s="14">
        <f t="shared" si="559"/>
        <v>-84.12360612045174</v>
      </c>
    </row>
    <row r="3299" spans="1:27" x14ac:dyDescent="0.35">
      <c r="A3299">
        <v>3293</v>
      </c>
      <c r="B3299" s="1">
        <v>42365</v>
      </c>
      <c r="C3299" s="2" t="s">
        <v>40</v>
      </c>
      <c r="D3299" s="2" t="s">
        <v>44</v>
      </c>
      <c r="E3299">
        <v>122</v>
      </c>
      <c r="F3299">
        <v>112</v>
      </c>
      <c r="G3299" s="14">
        <f t="shared" si="550"/>
        <v>107.34200235330511</v>
      </c>
      <c r="H3299" s="14">
        <f t="shared" si="551"/>
        <v>98.933275725553131</v>
      </c>
      <c r="I3299">
        <f t="shared" si="552"/>
        <v>10</v>
      </c>
      <c r="J3299" s="14">
        <f t="shared" si="553"/>
        <v>8.4087266277519745</v>
      </c>
      <c r="K3299" s="14">
        <f t="shared" si="554"/>
        <v>-1.5912733722480255</v>
      </c>
      <c r="L3299">
        <f>formatted_data!J3302</f>
        <v>0</v>
      </c>
      <c r="U3299" s="54">
        <f t="shared" si="555"/>
        <v>107.20703330479</v>
      </c>
      <c r="V3299" s="54">
        <f t="shared" si="556"/>
        <v>99.023884267183576</v>
      </c>
      <c r="W3299" s="54">
        <f t="shared" si="557"/>
        <v>8.1831490376064266</v>
      </c>
      <c r="X3299" s="14">
        <f t="shared" si="558"/>
        <v>-1.8168509623935734</v>
      </c>
      <c r="Z3299" s="14">
        <f t="shared" si="559"/>
        <v>-97.342002353305105</v>
      </c>
      <c r="AA3299" s="14">
        <f t="shared" si="559"/>
        <v>-90.524549097801156</v>
      </c>
    </row>
    <row r="3300" spans="1:27" x14ac:dyDescent="0.35">
      <c r="A3300">
        <v>3294</v>
      </c>
      <c r="B3300" s="1">
        <v>42365</v>
      </c>
      <c r="C3300" s="2" t="s">
        <v>32</v>
      </c>
      <c r="D3300" s="2" t="s">
        <v>26</v>
      </c>
      <c r="E3300">
        <v>94</v>
      </c>
      <c r="F3300">
        <v>98</v>
      </c>
      <c r="G3300" s="14">
        <f t="shared" si="550"/>
        <v>100.80461446194062</v>
      </c>
      <c r="H3300" s="14">
        <f t="shared" si="551"/>
        <v>104.89258585048388</v>
      </c>
      <c r="I3300">
        <f t="shared" si="552"/>
        <v>-4</v>
      </c>
      <c r="J3300" s="14">
        <f t="shared" si="553"/>
        <v>-4.0879713885432665</v>
      </c>
      <c r="K3300" s="14">
        <f t="shared" si="554"/>
        <v>-8.7971388543266471E-2</v>
      </c>
      <c r="L3300">
        <f>formatted_data!J3303</f>
        <v>0</v>
      </c>
      <c r="U3300" s="54">
        <f t="shared" si="555"/>
        <v>100.91652316210531</v>
      </c>
      <c r="V3300" s="54">
        <f t="shared" si="556"/>
        <v>104.75748197049936</v>
      </c>
      <c r="W3300" s="54">
        <f t="shared" si="557"/>
        <v>-3.8409588083940491</v>
      </c>
      <c r="X3300" s="14">
        <f t="shared" si="558"/>
        <v>0.15904119160595087</v>
      </c>
      <c r="Z3300" s="14">
        <f t="shared" si="559"/>
        <v>-104.80461446194062</v>
      </c>
      <c r="AA3300" s="14">
        <f t="shared" si="559"/>
        <v>-108.98055723902715</v>
      </c>
    </row>
    <row r="3301" spans="1:27" x14ac:dyDescent="0.35">
      <c r="A3301">
        <v>3295</v>
      </c>
      <c r="B3301" s="1">
        <v>42366</v>
      </c>
      <c r="C3301" s="2" t="s">
        <v>45</v>
      </c>
      <c r="D3301" s="2" t="s">
        <v>47</v>
      </c>
      <c r="E3301">
        <v>108</v>
      </c>
      <c r="F3301">
        <v>98</v>
      </c>
      <c r="G3301" s="14">
        <f t="shared" si="550"/>
        <v>101.02741430528006</v>
      </c>
      <c r="H3301" s="14">
        <f t="shared" si="551"/>
        <v>95.059297699867741</v>
      </c>
      <c r="I3301">
        <f t="shared" si="552"/>
        <v>10</v>
      </c>
      <c r="J3301" s="14">
        <f t="shared" si="553"/>
        <v>5.9681166054123196</v>
      </c>
      <c r="K3301" s="14">
        <f t="shared" si="554"/>
        <v>-4.0318833945876804</v>
      </c>
      <c r="L3301">
        <f>formatted_data!J3304</f>
        <v>0</v>
      </c>
      <c r="U3301" s="54">
        <f t="shared" si="555"/>
        <v>101.12701535353548</v>
      </c>
      <c r="V3301" s="54">
        <f t="shared" si="556"/>
        <v>95.303500761283047</v>
      </c>
      <c r="W3301" s="54">
        <f t="shared" si="557"/>
        <v>5.8235145922524367</v>
      </c>
      <c r="X3301" s="14">
        <f t="shared" si="558"/>
        <v>-4.1764854077475633</v>
      </c>
      <c r="Z3301" s="14">
        <f t="shared" si="559"/>
        <v>-91.027414305280061</v>
      </c>
      <c r="AA3301" s="14">
        <f t="shared" si="559"/>
        <v>-89.091181094455422</v>
      </c>
    </row>
    <row r="3302" spans="1:27" x14ac:dyDescent="0.35">
      <c r="A3302">
        <v>3296</v>
      </c>
      <c r="B3302" s="1">
        <v>42366</v>
      </c>
      <c r="C3302" s="2" t="s">
        <v>37</v>
      </c>
      <c r="D3302" s="2" t="s">
        <v>36</v>
      </c>
      <c r="E3302">
        <v>93</v>
      </c>
      <c r="F3302">
        <v>87</v>
      </c>
      <c r="G3302" s="14">
        <f t="shared" si="550"/>
        <v>104.87718915649582</v>
      </c>
      <c r="H3302" s="14">
        <f t="shared" si="551"/>
        <v>102.73189092650145</v>
      </c>
      <c r="I3302">
        <f t="shared" si="552"/>
        <v>6</v>
      </c>
      <c r="J3302" s="14">
        <f t="shared" si="553"/>
        <v>2.145298229994367</v>
      </c>
      <c r="K3302" s="14">
        <f t="shared" si="554"/>
        <v>-3.854701770005633</v>
      </c>
      <c r="L3302">
        <f>formatted_data!J3305</f>
        <v>0</v>
      </c>
      <c r="U3302" s="54">
        <f t="shared" si="555"/>
        <v>104.83101985939551</v>
      </c>
      <c r="V3302" s="54">
        <f t="shared" si="556"/>
        <v>102.6784565649471</v>
      </c>
      <c r="W3302" s="54">
        <f t="shared" si="557"/>
        <v>2.152563294448413</v>
      </c>
      <c r="X3302" s="14">
        <f t="shared" si="558"/>
        <v>-3.847436705551587</v>
      </c>
      <c r="Z3302" s="14">
        <f t="shared" si="559"/>
        <v>-98.877189156495817</v>
      </c>
      <c r="AA3302" s="14">
        <f t="shared" si="559"/>
        <v>-100.58659269650708</v>
      </c>
    </row>
    <row r="3303" spans="1:27" x14ac:dyDescent="0.35">
      <c r="A3303">
        <v>3297</v>
      </c>
      <c r="B3303" s="1">
        <v>42366</v>
      </c>
      <c r="C3303" s="2" t="s">
        <v>25</v>
      </c>
      <c r="D3303" s="2" t="s">
        <v>41</v>
      </c>
      <c r="E3303">
        <v>104</v>
      </c>
      <c r="F3303">
        <v>89</v>
      </c>
      <c r="G3303" s="14">
        <f t="shared" si="550"/>
        <v>97.68658399452049</v>
      </c>
      <c r="H3303" s="14">
        <f t="shared" si="551"/>
        <v>101.07796077245997</v>
      </c>
      <c r="I3303">
        <f t="shared" si="552"/>
        <v>15</v>
      </c>
      <c r="J3303" s="14">
        <f t="shared" si="553"/>
        <v>-3.3913767779394846</v>
      </c>
      <c r="K3303" s="14">
        <f t="shared" si="554"/>
        <v>-18.391376777939485</v>
      </c>
      <c r="L3303">
        <f>formatted_data!J3306</f>
        <v>0</v>
      </c>
      <c r="U3303" s="54">
        <f t="shared" si="555"/>
        <v>97.922181366001027</v>
      </c>
      <c r="V3303" s="54">
        <f t="shared" si="556"/>
        <v>101.0834455023257</v>
      </c>
      <c r="W3303" s="54">
        <f t="shared" si="557"/>
        <v>-3.1612641363246752</v>
      </c>
      <c r="X3303" s="14">
        <f t="shared" si="558"/>
        <v>-18.161264136324675</v>
      </c>
      <c r="Z3303" s="14">
        <f t="shared" si="559"/>
        <v>-82.68658399452049</v>
      </c>
      <c r="AA3303" s="14">
        <f t="shared" si="559"/>
        <v>-104.46933755039946</v>
      </c>
    </row>
    <row r="3304" spans="1:27" x14ac:dyDescent="0.35">
      <c r="A3304">
        <v>3298</v>
      </c>
      <c r="B3304" s="1">
        <v>42366</v>
      </c>
      <c r="C3304" s="2" t="s">
        <v>34</v>
      </c>
      <c r="D3304" s="2" t="s">
        <v>33</v>
      </c>
      <c r="E3304">
        <v>91</v>
      </c>
      <c r="F3304">
        <v>108</v>
      </c>
      <c r="G3304" s="14">
        <f t="shared" si="550"/>
        <v>104.05741915474866</v>
      </c>
      <c r="H3304" s="14">
        <f t="shared" si="551"/>
        <v>107.55149410564954</v>
      </c>
      <c r="I3304">
        <f t="shared" si="552"/>
        <v>-17</v>
      </c>
      <c r="J3304" s="14">
        <f t="shared" si="553"/>
        <v>-3.494074950900881</v>
      </c>
      <c r="K3304" s="14">
        <f t="shared" si="554"/>
        <v>13.505925049099119</v>
      </c>
      <c r="L3304">
        <f>formatted_data!J3307</f>
        <v>0</v>
      </c>
      <c r="U3304" s="54">
        <f t="shared" si="555"/>
        <v>104.0409507928738</v>
      </c>
      <c r="V3304" s="54">
        <f t="shared" si="556"/>
        <v>107.33330266960893</v>
      </c>
      <c r="W3304" s="54">
        <f t="shared" si="557"/>
        <v>-3.2923518767351254</v>
      </c>
      <c r="X3304" s="14">
        <f t="shared" si="558"/>
        <v>13.707648123264875</v>
      </c>
      <c r="Z3304" s="14">
        <f t="shared" si="559"/>
        <v>-121.05741915474866</v>
      </c>
      <c r="AA3304" s="14">
        <f t="shared" si="559"/>
        <v>-111.04556905655042</v>
      </c>
    </row>
    <row r="3305" spans="1:27" x14ac:dyDescent="0.35">
      <c r="A3305">
        <v>3299</v>
      </c>
      <c r="B3305" s="1">
        <v>42366</v>
      </c>
      <c r="C3305" s="2" t="s">
        <v>28</v>
      </c>
      <c r="D3305" s="2" t="s">
        <v>31</v>
      </c>
      <c r="E3305">
        <v>105</v>
      </c>
      <c r="F3305">
        <v>111</v>
      </c>
      <c r="G3305" s="14">
        <f t="shared" si="550"/>
        <v>104.18038568997501</v>
      </c>
      <c r="H3305" s="14">
        <f t="shared" si="551"/>
        <v>98.747122322587273</v>
      </c>
      <c r="I3305">
        <f t="shared" si="552"/>
        <v>-6</v>
      </c>
      <c r="J3305" s="14">
        <f t="shared" si="553"/>
        <v>5.4332633673877382</v>
      </c>
      <c r="K3305" s="14">
        <f t="shared" si="554"/>
        <v>11.433263367387738</v>
      </c>
      <c r="L3305">
        <f>formatted_data!J3308</f>
        <v>0</v>
      </c>
      <c r="U3305" s="54">
        <f t="shared" si="555"/>
        <v>104.15953171756945</v>
      </c>
      <c r="V3305" s="54">
        <f t="shared" si="556"/>
        <v>98.837538891379268</v>
      </c>
      <c r="W3305" s="54">
        <f t="shared" si="557"/>
        <v>5.3219928261901828</v>
      </c>
      <c r="X3305" s="14">
        <f t="shared" si="558"/>
        <v>11.321992826190183</v>
      </c>
      <c r="Z3305" s="14">
        <f t="shared" si="559"/>
        <v>-110.18038568997501</v>
      </c>
      <c r="AA3305" s="14">
        <f t="shared" si="559"/>
        <v>-93.313858955199535</v>
      </c>
    </row>
    <row r="3306" spans="1:27" x14ac:dyDescent="0.35">
      <c r="A3306">
        <v>3300</v>
      </c>
      <c r="B3306" s="1">
        <v>42366</v>
      </c>
      <c r="C3306" s="2" t="s">
        <v>38</v>
      </c>
      <c r="D3306" s="2" t="s">
        <v>42</v>
      </c>
      <c r="E3306">
        <v>104</v>
      </c>
      <c r="F3306">
        <v>97</v>
      </c>
      <c r="G3306" s="14">
        <f t="shared" si="550"/>
        <v>105.00761012133877</v>
      </c>
      <c r="H3306" s="14">
        <f t="shared" si="551"/>
        <v>102.94232975302926</v>
      </c>
      <c r="I3306">
        <f t="shared" si="552"/>
        <v>7</v>
      </c>
      <c r="J3306" s="14">
        <f t="shared" si="553"/>
        <v>2.0652803683095158</v>
      </c>
      <c r="K3306" s="14">
        <f t="shared" si="554"/>
        <v>-4.9347196316904842</v>
      </c>
      <c r="L3306">
        <f>formatted_data!J3309</f>
        <v>0</v>
      </c>
      <c r="U3306" s="54">
        <f t="shared" si="555"/>
        <v>104.95648275518091</v>
      </c>
      <c r="V3306" s="54">
        <f t="shared" si="556"/>
        <v>102.8776023338158</v>
      </c>
      <c r="W3306" s="54">
        <f t="shared" si="557"/>
        <v>2.0788804213651133</v>
      </c>
      <c r="X3306" s="14">
        <f t="shared" si="558"/>
        <v>-4.9211195786348867</v>
      </c>
      <c r="Z3306" s="14">
        <f t="shared" si="559"/>
        <v>-98.007610121338772</v>
      </c>
      <c r="AA3306" s="14">
        <f t="shared" si="559"/>
        <v>-100.87704938471974</v>
      </c>
    </row>
    <row r="3307" spans="1:27" x14ac:dyDescent="0.35">
      <c r="A3307">
        <v>3301</v>
      </c>
      <c r="B3307" s="1">
        <v>42366</v>
      </c>
      <c r="C3307" s="2" t="s">
        <v>20</v>
      </c>
      <c r="D3307" s="2" t="s">
        <v>22</v>
      </c>
      <c r="E3307">
        <v>103</v>
      </c>
      <c r="F3307">
        <v>93</v>
      </c>
      <c r="G3307" s="14">
        <f t="shared" si="550"/>
        <v>106.60512675609696</v>
      </c>
      <c r="H3307" s="14">
        <f t="shared" si="551"/>
        <v>96.603837256862732</v>
      </c>
      <c r="I3307">
        <f t="shared" si="552"/>
        <v>10</v>
      </c>
      <c r="J3307" s="14">
        <f t="shared" si="553"/>
        <v>10.001289499234232</v>
      </c>
      <c r="K3307" s="14">
        <f t="shared" si="554"/>
        <v>1.289499234232494E-3</v>
      </c>
      <c r="L3307">
        <f>formatted_data!J3310</f>
        <v>0</v>
      </c>
      <c r="U3307" s="54">
        <f t="shared" si="555"/>
        <v>106.49330098609023</v>
      </c>
      <c r="V3307" s="54">
        <f t="shared" si="556"/>
        <v>96.78183363367026</v>
      </c>
      <c r="W3307" s="54">
        <f t="shared" si="557"/>
        <v>9.7114673524199731</v>
      </c>
      <c r="X3307" s="14">
        <f t="shared" si="558"/>
        <v>-0.28853264758002695</v>
      </c>
      <c r="Z3307" s="14">
        <f t="shared" si="559"/>
        <v>-96.605126756096965</v>
      </c>
      <c r="AA3307" s="14">
        <f t="shared" si="559"/>
        <v>-86.6025477576285</v>
      </c>
    </row>
    <row r="3308" spans="1:27" x14ac:dyDescent="0.35">
      <c r="A3308">
        <v>3302</v>
      </c>
      <c r="B3308" s="1">
        <v>42366</v>
      </c>
      <c r="C3308" s="2" t="s">
        <v>48</v>
      </c>
      <c r="D3308" s="2" t="s">
        <v>46</v>
      </c>
      <c r="E3308">
        <v>101</v>
      </c>
      <c r="F3308">
        <v>95</v>
      </c>
      <c r="G3308" s="14">
        <f t="shared" si="550"/>
        <v>110.78990167612503</v>
      </c>
      <c r="H3308" s="14">
        <f t="shared" si="551"/>
        <v>98.861256132139445</v>
      </c>
      <c r="I3308">
        <f t="shared" si="552"/>
        <v>6</v>
      </c>
      <c r="J3308" s="14">
        <f t="shared" si="553"/>
        <v>11.928645543985581</v>
      </c>
      <c r="K3308" s="14">
        <f t="shared" si="554"/>
        <v>5.9286455439855814</v>
      </c>
      <c r="L3308">
        <f>formatted_data!J3311</f>
        <v>0</v>
      </c>
      <c r="U3308" s="54">
        <f t="shared" si="555"/>
        <v>110.54203339356316</v>
      </c>
      <c r="V3308" s="54">
        <f t="shared" si="556"/>
        <v>98.955244869530716</v>
      </c>
      <c r="W3308" s="54">
        <f t="shared" si="557"/>
        <v>11.586788524032443</v>
      </c>
      <c r="X3308" s="14">
        <f t="shared" si="558"/>
        <v>5.5867885240324426</v>
      </c>
      <c r="Z3308" s="14">
        <f t="shared" si="559"/>
        <v>-104.78990167612503</v>
      </c>
      <c r="AA3308" s="14">
        <f t="shared" si="559"/>
        <v>-86.932610588153864</v>
      </c>
    </row>
    <row r="3309" spans="1:27" x14ac:dyDescent="0.35">
      <c r="A3309">
        <v>3303</v>
      </c>
      <c r="B3309" s="1">
        <v>42366</v>
      </c>
      <c r="C3309" s="2" t="s">
        <v>30</v>
      </c>
      <c r="D3309" s="2" t="s">
        <v>24</v>
      </c>
      <c r="E3309">
        <v>97</v>
      </c>
      <c r="F3309">
        <v>101</v>
      </c>
      <c r="G3309" s="14">
        <f t="shared" si="550"/>
        <v>105.08003045144822</v>
      </c>
      <c r="H3309" s="14">
        <f t="shared" si="551"/>
        <v>101.84750661957951</v>
      </c>
      <c r="I3309">
        <f t="shared" si="552"/>
        <v>-4</v>
      </c>
      <c r="J3309" s="14">
        <f t="shared" si="553"/>
        <v>3.2325238318687184</v>
      </c>
      <c r="K3309" s="14">
        <f t="shared" si="554"/>
        <v>7.2325238318687184</v>
      </c>
      <c r="L3309">
        <f>formatted_data!J3312</f>
        <v>0</v>
      </c>
      <c r="U3309" s="54">
        <f t="shared" si="555"/>
        <v>105.02051423642978</v>
      </c>
      <c r="V3309" s="54">
        <f t="shared" si="556"/>
        <v>101.82484953906665</v>
      </c>
      <c r="W3309" s="54">
        <f t="shared" si="557"/>
        <v>3.195664697363128</v>
      </c>
      <c r="X3309" s="14">
        <f t="shared" si="558"/>
        <v>7.195664697363128</v>
      </c>
      <c r="Z3309" s="14">
        <f t="shared" si="559"/>
        <v>-109.08003045144822</v>
      </c>
      <c r="AA3309" s="14">
        <f t="shared" si="559"/>
        <v>-98.614982787710787</v>
      </c>
    </row>
    <row r="3310" spans="1:27" x14ac:dyDescent="0.35">
      <c r="A3310">
        <v>3304</v>
      </c>
      <c r="B3310" s="1">
        <v>42366</v>
      </c>
      <c r="C3310" s="2" t="s">
        <v>19</v>
      </c>
      <c r="D3310" s="2" t="s">
        <v>29</v>
      </c>
      <c r="E3310">
        <v>95</v>
      </c>
      <c r="F3310">
        <v>91</v>
      </c>
      <c r="G3310" s="14">
        <f t="shared" si="550"/>
        <v>101.23096234592008</v>
      </c>
      <c r="H3310" s="14">
        <f t="shared" si="551"/>
        <v>91.246621494020118</v>
      </c>
      <c r="I3310">
        <f t="shared" si="552"/>
        <v>4</v>
      </c>
      <c r="J3310" s="14">
        <f t="shared" si="553"/>
        <v>9.9843408518999581</v>
      </c>
      <c r="K3310" s="14">
        <f t="shared" si="554"/>
        <v>5.9843408518999581</v>
      </c>
      <c r="L3310">
        <f>formatted_data!J3313</f>
        <v>0</v>
      </c>
      <c r="U3310" s="54">
        <f t="shared" si="555"/>
        <v>101.32471763917553</v>
      </c>
      <c r="V3310" s="54">
        <f t="shared" si="556"/>
        <v>91.641988595873883</v>
      </c>
      <c r="W3310" s="54">
        <f t="shared" si="557"/>
        <v>9.6827290433016486</v>
      </c>
      <c r="X3310" s="14">
        <f t="shared" si="558"/>
        <v>5.6827290433016486</v>
      </c>
      <c r="Z3310" s="14">
        <f t="shared" si="559"/>
        <v>-97.230962345920076</v>
      </c>
      <c r="AA3310" s="14">
        <f t="shared" si="559"/>
        <v>-81.26228064212016</v>
      </c>
    </row>
    <row r="3311" spans="1:27" x14ac:dyDescent="0.35">
      <c r="A3311">
        <v>3305</v>
      </c>
      <c r="B3311" s="1">
        <v>42366</v>
      </c>
      <c r="C3311" s="2" t="s">
        <v>43</v>
      </c>
      <c r="D3311" s="2" t="s">
        <v>32</v>
      </c>
      <c r="E3311">
        <v>122</v>
      </c>
      <c r="F3311">
        <v>103</v>
      </c>
      <c r="G3311" s="14">
        <f t="shared" si="550"/>
        <v>111.22436024307616</v>
      </c>
      <c r="H3311" s="14">
        <f t="shared" si="551"/>
        <v>98.427560122825071</v>
      </c>
      <c r="I3311">
        <f t="shared" si="552"/>
        <v>19</v>
      </c>
      <c r="J3311" s="14">
        <f t="shared" si="553"/>
        <v>12.796800120251092</v>
      </c>
      <c r="K3311" s="14">
        <f t="shared" si="554"/>
        <v>-6.2031998797489081</v>
      </c>
      <c r="L3311">
        <f>formatted_data!J3314</f>
        <v>0</v>
      </c>
      <c r="U3311" s="54">
        <f t="shared" si="555"/>
        <v>110.96279235993289</v>
      </c>
      <c r="V3311" s="54">
        <f t="shared" si="556"/>
        <v>98.539468822989747</v>
      </c>
      <c r="W3311" s="54">
        <f t="shared" si="557"/>
        <v>12.423323536943144</v>
      </c>
      <c r="X3311" s="14">
        <f t="shared" si="558"/>
        <v>-6.5766764630568559</v>
      </c>
      <c r="Z3311" s="14">
        <f t="shared" si="559"/>
        <v>-92.224360243076163</v>
      </c>
      <c r="AA3311" s="14">
        <f t="shared" si="559"/>
        <v>-85.630760002573979</v>
      </c>
    </row>
    <row r="3312" spans="1:27" x14ac:dyDescent="0.35">
      <c r="A3312">
        <v>3306</v>
      </c>
      <c r="B3312" s="1">
        <v>42367</v>
      </c>
      <c r="C3312" s="2" t="s">
        <v>35</v>
      </c>
      <c r="D3312" s="2" t="s">
        <v>23</v>
      </c>
      <c r="E3312">
        <v>108</v>
      </c>
      <c r="F3312">
        <v>96</v>
      </c>
      <c r="G3312" s="14">
        <f t="shared" si="550"/>
        <v>98.050791771953499</v>
      </c>
      <c r="H3312" s="14">
        <f t="shared" si="551"/>
        <v>98.490671099975032</v>
      </c>
      <c r="I3312">
        <f t="shared" si="552"/>
        <v>12</v>
      </c>
      <c r="J3312" s="14">
        <f t="shared" si="553"/>
        <v>-0.43987932802153296</v>
      </c>
      <c r="K3312" s="14">
        <f t="shared" si="554"/>
        <v>-12.439879328021533</v>
      </c>
      <c r="L3312">
        <f>formatted_data!J3315</f>
        <v>0</v>
      </c>
      <c r="U3312" s="54">
        <f t="shared" si="555"/>
        <v>98.271868046095946</v>
      </c>
      <c r="V3312" s="54">
        <f t="shared" si="556"/>
        <v>98.59943519818377</v>
      </c>
      <c r="W3312" s="54">
        <f t="shared" si="557"/>
        <v>-0.32756715208782339</v>
      </c>
      <c r="X3312" s="14">
        <f t="shared" si="558"/>
        <v>-12.327567152087823</v>
      </c>
      <c r="Z3312" s="14">
        <f t="shared" si="559"/>
        <v>-86.050791771953499</v>
      </c>
      <c r="AA3312" s="14">
        <f t="shared" si="559"/>
        <v>-98.930550427996565</v>
      </c>
    </row>
    <row r="3313" spans="1:27" x14ac:dyDescent="0.35">
      <c r="A3313">
        <v>3307</v>
      </c>
      <c r="B3313" s="1">
        <v>42367</v>
      </c>
      <c r="C3313" s="2" t="s">
        <v>27</v>
      </c>
      <c r="D3313" s="2" t="s">
        <v>36</v>
      </c>
      <c r="E3313">
        <v>115</v>
      </c>
      <c r="F3313">
        <v>121</v>
      </c>
      <c r="G3313" s="14">
        <f t="shared" si="550"/>
        <v>107.72191113458142</v>
      </c>
      <c r="H3313" s="14">
        <f t="shared" si="551"/>
        <v>102.73189092650145</v>
      </c>
      <c r="I3313">
        <f t="shared" si="552"/>
        <v>-6</v>
      </c>
      <c r="J3313" s="14">
        <f t="shared" si="553"/>
        <v>4.9900202080799687</v>
      </c>
      <c r="K3313" s="14">
        <f t="shared" si="554"/>
        <v>10.990020208079969</v>
      </c>
      <c r="L3313">
        <f>formatted_data!J3316</f>
        <v>0</v>
      </c>
      <c r="U3313" s="54">
        <f t="shared" si="555"/>
        <v>107.57693289000653</v>
      </c>
      <c r="V3313" s="54">
        <f t="shared" si="556"/>
        <v>102.6784565649471</v>
      </c>
      <c r="W3313" s="54">
        <f t="shared" si="557"/>
        <v>4.8984763250594341</v>
      </c>
      <c r="X3313" s="14">
        <f t="shared" si="558"/>
        <v>10.898476325059434</v>
      </c>
      <c r="Z3313" s="14">
        <f t="shared" si="559"/>
        <v>-113.72191113458142</v>
      </c>
      <c r="AA3313" s="14">
        <f t="shared" si="559"/>
        <v>-97.741870718421481</v>
      </c>
    </row>
    <row r="3314" spans="1:27" x14ac:dyDescent="0.35">
      <c r="A3314">
        <v>3308</v>
      </c>
      <c r="B3314" s="1">
        <v>42367</v>
      </c>
      <c r="C3314" s="2" t="s">
        <v>21</v>
      </c>
      <c r="D3314" s="2" t="s">
        <v>28</v>
      </c>
      <c r="E3314">
        <v>99</v>
      </c>
      <c r="F3314">
        <v>90</v>
      </c>
      <c r="G3314" s="14">
        <f t="shared" si="550"/>
        <v>105.99498927928374</v>
      </c>
      <c r="H3314" s="14">
        <f t="shared" si="551"/>
        <v>101.80333135085947</v>
      </c>
      <c r="I3314">
        <f t="shared" si="552"/>
        <v>9</v>
      </c>
      <c r="J3314" s="14">
        <f t="shared" si="553"/>
        <v>4.1916579284242772</v>
      </c>
      <c r="K3314" s="14">
        <f t="shared" si="554"/>
        <v>-4.8083420715757228</v>
      </c>
      <c r="L3314">
        <f>formatted_data!J3317</f>
        <v>0</v>
      </c>
      <c r="U3314" s="54">
        <f t="shared" si="555"/>
        <v>105.90810823590427</v>
      </c>
      <c r="V3314" s="54">
        <f t="shared" si="556"/>
        <v>101.7824773784539</v>
      </c>
      <c r="W3314" s="54">
        <f t="shared" si="557"/>
        <v>4.1256308574503606</v>
      </c>
      <c r="X3314" s="14">
        <f t="shared" si="558"/>
        <v>-4.8743691425496394</v>
      </c>
      <c r="Z3314" s="14">
        <f t="shared" si="559"/>
        <v>-96.994989279283743</v>
      </c>
      <c r="AA3314" s="14">
        <f t="shared" si="559"/>
        <v>-97.611673422435189</v>
      </c>
    </row>
    <row r="3315" spans="1:27" x14ac:dyDescent="0.35">
      <c r="A3315">
        <v>3309</v>
      </c>
      <c r="B3315" s="1">
        <v>42367</v>
      </c>
      <c r="C3315" s="2" t="s">
        <v>40</v>
      </c>
      <c r="D3315" s="2" t="s">
        <v>22</v>
      </c>
      <c r="E3315">
        <v>131</v>
      </c>
      <c r="F3315">
        <v>123</v>
      </c>
      <c r="G3315" s="14">
        <f t="shared" si="550"/>
        <v>107.34200235330511</v>
      </c>
      <c r="H3315" s="14">
        <f t="shared" si="551"/>
        <v>96.603837256862732</v>
      </c>
      <c r="I3315">
        <f t="shared" si="552"/>
        <v>8</v>
      </c>
      <c r="J3315" s="14">
        <f t="shared" si="553"/>
        <v>10.738165096442373</v>
      </c>
      <c r="K3315" s="14">
        <f t="shared" si="554"/>
        <v>2.7381650964423727</v>
      </c>
      <c r="L3315">
        <f>formatted_data!J3318</f>
        <v>0</v>
      </c>
      <c r="U3315" s="54">
        <f t="shared" si="555"/>
        <v>107.20703330479</v>
      </c>
      <c r="V3315" s="54">
        <f t="shared" si="556"/>
        <v>96.78183363367026</v>
      </c>
      <c r="W3315" s="54">
        <f t="shared" si="557"/>
        <v>10.425199671119742</v>
      </c>
      <c r="X3315" s="14">
        <f t="shared" si="558"/>
        <v>2.4251996711197421</v>
      </c>
      <c r="Z3315" s="14">
        <f t="shared" si="559"/>
        <v>-99.342002353305105</v>
      </c>
      <c r="AA3315" s="14">
        <f t="shared" si="559"/>
        <v>-85.86567216042036</v>
      </c>
    </row>
    <row r="3316" spans="1:27" x14ac:dyDescent="0.35">
      <c r="A3316">
        <v>3310</v>
      </c>
      <c r="B3316" s="1">
        <v>42367</v>
      </c>
      <c r="C3316" s="2" t="s">
        <v>44</v>
      </c>
      <c r="D3316" s="2" t="s">
        <v>24</v>
      </c>
      <c r="E3316">
        <v>87</v>
      </c>
      <c r="F3316">
        <v>93</v>
      </c>
      <c r="G3316" s="14">
        <f t="shared" si="550"/>
        <v>101.31033006466868</v>
      </c>
      <c r="H3316" s="14">
        <f t="shared" si="551"/>
        <v>101.84750661957951</v>
      </c>
      <c r="I3316">
        <f t="shared" si="552"/>
        <v>-6</v>
      </c>
      <c r="J3316" s="14">
        <f t="shared" si="553"/>
        <v>-0.53717655491082894</v>
      </c>
      <c r="K3316" s="14">
        <f t="shared" si="554"/>
        <v>5.4628234450891711</v>
      </c>
      <c r="L3316">
        <f>formatted_data!J3319</f>
        <v>0</v>
      </c>
      <c r="U3316" s="54">
        <f t="shared" si="555"/>
        <v>101.40093860629912</v>
      </c>
      <c r="V3316" s="54">
        <f t="shared" si="556"/>
        <v>101.82484953906665</v>
      </c>
      <c r="W3316" s="54">
        <f t="shared" si="557"/>
        <v>-0.42391093276752656</v>
      </c>
      <c r="X3316" s="14">
        <f t="shared" si="558"/>
        <v>5.5760890672324734</v>
      </c>
      <c r="Z3316" s="14">
        <f t="shared" si="559"/>
        <v>-107.31033006466868</v>
      </c>
      <c r="AA3316" s="14">
        <f t="shared" si="559"/>
        <v>-102.38468317449033</v>
      </c>
    </row>
    <row r="3317" spans="1:27" x14ac:dyDescent="0.35">
      <c r="A3317">
        <v>3311</v>
      </c>
      <c r="B3317" s="1">
        <v>42368</v>
      </c>
      <c r="C3317" s="2" t="s">
        <v>45</v>
      </c>
      <c r="D3317" s="2" t="s">
        <v>33</v>
      </c>
      <c r="E3317">
        <v>117</v>
      </c>
      <c r="F3317">
        <v>122</v>
      </c>
      <c r="G3317" s="14">
        <f t="shared" si="550"/>
        <v>101.02741430528006</v>
      </c>
      <c r="H3317" s="14">
        <f t="shared" si="551"/>
        <v>107.55149410564954</v>
      </c>
      <c r="I3317">
        <f t="shared" si="552"/>
        <v>-5</v>
      </c>
      <c r="J3317" s="14">
        <f t="shared" si="553"/>
        <v>-6.5240798003694778</v>
      </c>
      <c r="K3317" s="14">
        <f t="shared" si="554"/>
        <v>-1.5240798003694778</v>
      </c>
      <c r="L3317">
        <f>formatted_data!J3320</f>
        <v>0</v>
      </c>
      <c r="U3317" s="54">
        <f t="shared" si="555"/>
        <v>101.12701535353548</v>
      </c>
      <c r="V3317" s="54">
        <f t="shared" si="556"/>
        <v>107.33330266960893</v>
      </c>
      <c r="W3317" s="54">
        <f t="shared" si="557"/>
        <v>-6.2062873160734426</v>
      </c>
      <c r="X3317" s="14">
        <f t="shared" si="558"/>
        <v>-1.2062873160734426</v>
      </c>
      <c r="Z3317" s="14">
        <f t="shared" si="559"/>
        <v>-106.02741430528006</v>
      </c>
      <c r="AA3317" s="14">
        <f t="shared" si="559"/>
        <v>-114.07557390601902</v>
      </c>
    </row>
    <row r="3318" spans="1:27" x14ac:dyDescent="0.35">
      <c r="A3318">
        <v>3312</v>
      </c>
      <c r="B3318" s="1">
        <v>42368</v>
      </c>
      <c r="C3318" s="2" t="s">
        <v>25</v>
      </c>
      <c r="D3318" s="2" t="s">
        <v>31</v>
      </c>
      <c r="E3318">
        <v>100</v>
      </c>
      <c r="F3318">
        <v>93</v>
      </c>
      <c r="G3318" s="14">
        <f t="shared" si="550"/>
        <v>97.68658399452049</v>
      </c>
      <c r="H3318" s="14">
        <f t="shared" si="551"/>
        <v>98.747122322587273</v>
      </c>
      <c r="I3318">
        <f t="shared" si="552"/>
        <v>7</v>
      </c>
      <c r="J3318" s="14">
        <f t="shared" si="553"/>
        <v>-1.0605383280667837</v>
      </c>
      <c r="K3318" s="14">
        <f t="shared" si="554"/>
        <v>-8.0605383280667837</v>
      </c>
      <c r="L3318">
        <f>formatted_data!J3321</f>
        <v>0</v>
      </c>
      <c r="U3318" s="54">
        <f t="shared" si="555"/>
        <v>97.922181366001027</v>
      </c>
      <c r="V3318" s="54">
        <f t="shared" si="556"/>
        <v>98.837538891379268</v>
      </c>
      <c r="W3318" s="54">
        <f t="shared" si="557"/>
        <v>-0.91535752537824067</v>
      </c>
      <c r="X3318" s="14">
        <f t="shared" si="558"/>
        <v>-7.9153575253782407</v>
      </c>
      <c r="Z3318" s="14">
        <f t="shared" si="559"/>
        <v>-90.68658399452049</v>
      </c>
      <c r="AA3318" s="14">
        <f t="shared" si="559"/>
        <v>-99.807660650654057</v>
      </c>
    </row>
    <row r="3319" spans="1:27" x14ac:dyDescent="0.35">
      <c r="A3319">
        <v>3313</v>
      </c>
      <c r="B3319" s="1">
        <v>42368</v>
      </c>
      <c r="C3319" s="2" t="s">
        <v>39</v>
      </c>
      <c r="D3319" s="2" t="s">
        <v>47</v>
      </c>
      <c r="E3319">
        <v>104</v>
      </c>
      <c r="F3319">
        <v>112</v>
      </c>
      <c r="G3319" s="14">
        <f t="shared" si="550"/>
        <v>100.85523004581924</v>
      </c>
      <c r="H3319" s="14">
        <f t="shared" si="551"/>
        <v>95.059297699867741</v>
      </c>
      <c r="I3319">
        <f t="shared" si="552"/>
        <v>-8</v>
      </c>
      <c r="J3319" s="14">
        <f t="shared" si="553"/>
        <v>5.7959323459514991</v>
      </c>
      <c r="K3319" s="14">
        <f t="shared" si="554"/>
        <v>13.795932345951499</v>
      </c>
      <c r="L3319">
        <f>formatted_data!J3322</f>
        <v>0</v>
      </c>
      <c r="U3319" s="54">
        <f t="shared" si="555"/>
        <v>100.96150867725349</v>
      </c>
      <c r="V3319" s="54">
        <f t="shared" si="556"/>
        <v>95.303500761283047</v>
      </c>
      <c r="W3319" s="54">
        <f t="shared" si="557"/>
        <v>5.6580079159704439</v>
      </c>
      <c r="X3319" s="14">
        <f t="shared" si="558"/>
        <v>13.658007915970444</v>
      </c>
      <c r="Z3319" s="14">
        <f t="shared" si="559"/>
        <v>-108.85523004581924</v>
      </c>
      <c r="AA3319" s="14">
        <f t="shared" si="559"/>
        <v>-89.263365353916242</v>
      </c>
    </row>
    <row r="3320" spans="1:27" x14ac:dyDescent="0.35">
      <c r="A3320">
        <v>3314</v>
      </c>
      <c r="B3320" s="1">
        <v>42368</v>
      </c>
      <c r="C3320" s="2" t="s">
        <v>42</v>
      </c>
      <c r="D3320" s="2" t="s">
        <v>34</v>
      </c>
      <c r="E3320">
        <v>94</v>
      </c>
      <c r="F3320">
        <v>91</v>
      </c>
      <c r="G3320" s="14">
        <f t="shared" si="550"/>
        <v>105.3193840921448</v>
      </c>
      <c r="H3320" s="14">
        <f t="shared" si="551"/>
        <v>101.68036481563311</v>
      </c>
      <c r="I3320">
        <f t="shared" si="552"/>
        <v>3</v>
      </c>
      <c r="J3320" s="14">
        <f t="shared" si="553"/>
        <v>3.6390192765116893</v>
      </c>
      <c r="K3320" s="14">
        <f t="shared" si="554"/>
        <v>0.63901927651168933</v>
      </c>
      <c r="L3320">
        <f>formatted_data!J3323</f>
        <v>0</v>
      </c>
      <c r="U3320" s="54">
        <f t="shared" si="555"/>
        <v>105.25465667293135</v>
      </c>
      <c r="V3320" s="54">
        <f t="shared" si="556"/>
        <v>101.66389645375826</v>
      </c>
      <c r="W3320" s="54">
        <f t="shared" si="557"/>
        <v>3.5907602191730916</v>
      </c>
      <c r="X3320" s="14">
        <f t="shared" si="558"/>
        <v>0.59076021917309163</v>
      </c>
      <c r="Z3320" s="14">
        <f t="shared" si="559"/>
        <v>-102.3193840921448</v>
      </c>
      <c r="AA3320" s="14">
        <f t="shared" si="559"/>
        <v>-98.041345539121423</v>
      </c>
    </row>
    <row r="3321" spans="1:27" x14ac:dyDescent="0.35">
      <c r="A3321">
        <v>3315</v>
      </c>
      <c r="B3321" s="1">
        <v>42368</v>
      </c>
      <c r="C3321" s="2" t="s">
        <v>38</v>
      </c>
      <c r="D3321" s="2" t="s">
        <v>37</v>
      </c>
      <c r="E3321">
        <v>102</v>
      </c>
      <c r="F3321">
        <v>100</v>
      </c>
      <c r="G3321" s="14">
        <f t="shared" si="550"/>
        <v>105.00761012133877</v>
      </c>
      <c r="H3321" s="14">
        <f t="shared" si="551"/>
        <v>102.50013481738027</v>
      </c>
      <c r="I3321">
        <f t="shared" si="552"/>
        <v>2</v>
      </c>
      <c r="J3321" s="14">
        <f t="shared" si="553"/>
        <v>2.5074753039585005</v>
      </c>
      <c r="K3321" s="14">
        <f t="shared" si="554"/>
        <v>0.50747530395850049</v>
      </c>
      <c r="L3321">
        <f>formatted_data!J3324</f>
        <v>0</v>
      </c>
      <c r="U3321" s="54">
        <f t="shared" si="555"/>
        <v>104.95648275518091</v>
      </c>
      <c r="V3321" s="54">
        <f t="shared" si="556"/>
        <v>102.45396552027997</v>
      </c>
      <c r="W3321" s="54">
        <f t="shared" si="557"/>
        <v>2.5025172349009495</v>
      </c>
      <c r="X3321" s="14">
        <f t="shared" si="558"/>
        <v>0.50251723490094946</v>
      </c>
      <c r="Z3321" s="14">
        <f t="shared" si="559"/>
        <v>-103.00761012133877</v>
      </c>
      <c r="AA3321" s="14">
        <f t="shared" si="559"/>
        <v>-99.992659513421771</v>
      </c>
    </row>
    <row r="3322" spans="1:27" x14ac:dyDescent="0.35">
      <c r="A3322">
        <v>3316</v>
      </c>
      <c r="B3322" s="1">
        <v>42368</v>
      </c>
      <c r="C3322" s="2" t="s">
        <v>46</v>
      </c>
      <c r="D3322" s="2" t="s">
        <v>19</v>
      </c>
      <c r="E3322">
        <v>94</v>
      </c>
      <c r="F3322">
        <v>80</v>
      </c>
      <c r="G3322" s="14">
        <f t="shared" si="550"/>
        <v>101.23831047125499</v>
      </c>
      <c r="H3322" s="14">
        <f t="shared" si="551"/>
        <v>98.853908006804531</v>
      </c>
      <c r="I3322">
        <f t="shared" si="552"/>
        <v>14</v>
      </c>
      <c r="J3322" s="14">
        <f t="shared" si="553"/>
        <v>2.38440246445046</v>
      </c>
      <c r="K3322" s="14">
        <f t="shared" si="554"/>
        <v>-11.61559753554954</v>
      </c>
      <c r="L3322">
        <f>formatted_data!J3325</f>
        <v>0</v>
      </c>
      <c r="U3322" s="54">
        <f t="shared" si="555"/>
        <v>101.33229920864626</v>
      </c>
      <c r="V3322" s="54">
        <f t="shared" si="556"/>
        <v>98.947663300059986</v>
      </c>
      <c r="W3322" s="54">
        <f t="shared" si="557"/>
        <v>2.3846359085862758</v>
      </c>
      <c r="X3322" s="14">
        <f t="shared" si="558"/>
        <v>-11.615364091413724</v>
      </c>
      <c r="Z3322" s="14">
        <f t="shared" si="559"/>
        <v>-87.238310471254991</v>
      </c>
      <c r="AA3322" s="14">
        <f t="shared" si="559"/>
        <v>-96.469505542354071</v>
      </c>
    </row>
    <row r="3323" spans="1:27" x14ac:dyDescent="0.35">
      <c r="A3323">
        <v>3317</v>
      </c>
      <c r="B3323" s="1">
        <v>42368</v>
      </c>
      <c r="C3323" s="2" t="s">
        <v>20</v>
      </c>
      <c r="D3323" s="2" t="s">
        <v>43</v>
      </c>
      <c r="E3323">
        <v>114</v>
      </c>
      <c r="F3323">
        <v>91</v>
      </c>
      <c r="G3323" s="14">
        <f t="shared" si="550"/>
        <v>106.60512675609696</v>
      </c>
      <c r="H3323" s="14">
        <f t="shared" si="551"/>
        <v>108.84730590396062</v>
      </c>
      <c r="I3323">
        <f t="shared" si="552"/>
        <v>23</v>
      </c>
      <c r="J3323" s="14">
        <f t="shared" si="553"/>
        <v>-2.2421791478636521</v>
      </c>
      <c r="K3323" s="14">
        <f t="shared" si="554"/>
        <v>-25.242179147863652</v>
      </c>
      <c r="L3323">
        <f>formatted_data!J3326</f>
        <v>0</v>
      </c>
      <c r="U3323" s="54">
        <f t="shared" si="555"/>
        <v>106.49330098609023</v>
      </c>
      <c r="V3323" s="54">
        <f t="shared" si="556"/>
        <v>108.58573802081735</v>
      </c>
      <c r="W3323" s="54">
        <f t="shared" si="557"/>
        <v>-2.0924370347271122</v>
      </c>
      <c r="X3323" s="14">
        <f t="shared" si="558"/>
        <v>-25.092437034727112</v>
      </c>
      <c r="Z3323" s="14">
        <f t="shared" si="559"/>
        <v>-83.605126756096965</v>
      </c>
      <c r="AA3323" s="14">
        <f t="shared" si="559"/>
        <v>-111.08948505182427</v>
      </c>
    </row>
    <row r="3324" spans="1:27" x14ac:dyDescent="0.35">
      <c r="A3324">
        <v>3318</v>
      </c>
      <c r="B3324" s="1">
        <v>42368</v>
      </c>
      <c r="C3324" s="2" t="s">
        <v>48</v>
      </c>
      <c r="D3324" s="2" t="s">
        <v>30</v>
      </c>
      <c r="E3324">
        <v>112</v>
      </c>
      <c r="F3324">
        <v>79</v>
      </c>
      <c r="G3324" s="14">
        <f t="shared" si="550"/>
        <v>110.78990167612503</v>
      </c>
      <c r="H3324" s="14">
        <f t="shared" si="551"/>
        <v>102.70297611233268</v>
      </c>
      <c r="I3324">
        <f t="shared" si="552"/>
        <v>33</v>
      </c>
      <c r="J3324" s="14">
        <f t="shared" si="553"/>
        <v>8.0869255637923487</v>
      </c>
      <c r="K3324" s="14">
        <f t="shared" si="554"/>
        <v>-24.913074436207651</v>
      </c>
      <c r="L3324">
        <f>formatted_data!J3327</f>
        <v>0</v>
      </c>
      <c r="U3324" s="54">
        <f t="shared" si="555"/>
        <v>110.54203339356316</v>
      </c>
      <c r="V3324" s="54">
        <f t="shared" si="556"/>
        <v>102.64345989731423</v>
      </c>
      <c r="W3324" s="54">
        <f t="shared" si="557"/>
        <v>7.8985734962489289</v>
      </c>
      <c r="X3324" s="14">
        <f t="shared" si="558"/>
        <v>-25.101426503751071</v>
      </c>
      <c r="Z3324" s="14">
        <f t="shared" si="559"/>
        <v>-77.789901676125027</v>
      </c>
      <c r="AA3324" s="14">
        <f t="shared" si="559"/>
        <v>-94.616050548540329</v>
      </c>
    </row>
    <row r="3325" spans="1:27" x14ac:dyDescent="0.35">
      <c r="A3325">
        <v>3319</v>
      </c>
      <c r="B3325" s="1">
        <v>42368</v>
      </c>
      <c r="C3325" s="2" t="s">
        <v>26</v>
      </c>
      <c r="D3325" s="2" t="s">
        <v>44</v>
      </c>
      <c r="E3325">
        <v>110</v>
      </c>
      <c r="F3325">
        <v>103</v>
      </c>
      <c r="G3325" s="14">
        <f t="shared" si="550"/>
        <v>107.26964018959943</v>
      </c>
      <c r="H3325" s="14">
        <f t="shared" si="551"/>
        <v>98.933275725553131</v>
      </c>
      <c r="I3325">
        <f t="shared" si="552"/>
        <v>7</v>
      </c>
      <c r="J3325" s="14">
        <f t="shared" si="553"/>
        <v>8.3363644640462979</v>
      </c>
      <c r="K3325" s="14">
        <f t="shared" si="554"/>
        <v>1.3363644640462979</v>
      </c>
      <c r="L3325">
        <f>formatted_data!J3328</f>
        <v>0</v>
      </c>
      <c r="U3325" s="54">
        <f t="shared" si="555"/>
        <v>107.13453630961492</v>
      </c>
      <c r="V3325" s="54">
        <f t="shared" si="556"/>
        <v>99.023884267183576</v>
      </c>
      <c r="W3325" s="54">
        <f t="shared" si="557"/>
        <v>8.1106520424313402</v>
      </c>
      <c r="X3325" s="14">
        <f t="shared" si="558"/>
        <v>1.1106520424313402</v>
      </c>
      <c r="Z3325" s="14">
        <f t="shared" si="559"/>
        <v>-100.26964018959943</v>
      </c>
      <c r="AA3325" s="14">
        <f t="shared" si="559"/>
        <v>-90.596911261506833</v>
      </c>
    </row>
    <row r="3326" spans="1:27" x14ac:dyDescent="0.35">
      <c r="A3326">
        <v>3320</v>
      </c>
      <c r="B3326" s="1">
        <v>42368</v>
      </c>
      <c r="C3326" s="2" t="s">
        <v>32</v>
      </c>
      <c r="D3326" s="2" t="s">
        <v>29</v>
      </c>
      <c r="E3326">
        <v>105</v>
      </c>
      <c r="F3326">
        <v>110</v>
      </c>
      <c r="G3326" s="14">
        <f t="shared" si="550"/>
        <v>100.80461446194062</v>
      </c>
      <c r="H3326" s="14">
        <f t="shared" si="551"/>
        <v>91.246621494020118</v>
      </c>
      <c r="I3326">
        <f t="shared" si="552"/>
        <v>-5</v>
      </c>
      <c r="J3326" s="14">
        <f t="shared" si="553"/>
        <v>9.557992967920498</v>
      </c>
      <c r="K3326" s="14">
        <f t="shared" si="554"/>
        <v>14.557992967920498</v>
      </c>
      <c r="L3326">
        <f>formatted_data!J3329</f>
        <v>0</v>
      </c>
      <c r="U3326" s="54">
        <f t="shared" si="555"/>
        <v>100.91652316210531</v>
      </c>
      <c r="V3326" s="54">
        <f t="shared" si="556"/>
        <v>91.641988595873883</v>
      </c>
      <c r="W3326" s="54">
        <f t="shared" si="557"/>
        <v>9.2745345662314236</v>
      </c>
      <c r="X3326" s="14">
        <f t="shared" si="558"/>
        <v>14.274534566231424</v>
      </c>
      <c r="Z3326" s="14">
        <f t="shared" si="559"/>
        <v>-105.80461446194062</v>
      </c>
      <c r="AA3326" s="14">
        <f t="shared" si="559"/>
        <v>-81.68862852609962</v>
      </c>
    </row>
    <row r="3327" spans="1:27" x14ac:dyDescent="0.35">
      <c r="A3327">
        <v>3321</v>
      </c>
      <c r="B3327" s="1">
        <v>42369</v>
      </c>
      <c r="C3327" s="2" t="s">
        <v>37</v>
      </c>
      <c r="D3327" s="2" t="s">
        <v>22</v>
      </c>
      <c r="E3327">
        <v>116</v>
      </c>
      <c r="F3327">
        <v>120</v>
      </c>
      <c r="G3327" s="14">
        <f t="shared" si="550"/>
        <v>104.87718915649582</v>
      </c>
      <c r="H3327" s="14">
        <f t="shared" si="551"/>
        <v>96.603837256862732</v>
      </c>
      <c r="I3327">
        <f t="shared" si="552"/>
        <v>-4</v>
      </c>
      <c r="J3327" s="14">
        <f t="shared" si="553"/>
        <v>8.2733518996330844</v>
      </c>
      <c r="K3327" s="14">
        <f t="shared" si="554"/>
        <v>12.273351899633084</v>
      </c>
      <c r="L3327">
        <f>formatted_data!J3330</f>
        <v>0</v>
      </c>
      <c r="U3327" s="54">
        <f t="shared" si="555"/>
        <v>104.83101985939551</v>
      </c>
      <c r="V3327" s="54">
        <f t="shared" si="556"/>
        <v>96.78183363367026</v>
      </c>
      <c r="W3327" s="54">
        <f t="shared" si="557"/>
        <v>8.0491862257252507</v>
      </c>
      <c r="X3327" s="14">
        <f t="shared" si="558"/>
        <v>12.049186225725251</v>
      </c>
      <c r="Z3327" s="14">
        <f t="shared" si="559"/>
        <v>-108.87718915649582</v>
      </c>
      <c r="AA3327" s="14">
        <f t="shared" si="559"/>
        <v>-88.330485357229648</v>
      </c>
    </row>
    <row r="3328" spans="1:27" x14ac:dyDescent="0.35">
      <c r="A3328">
        <v>3322</v>
      </c>
      <c r="B3328" s="1">
        <v>42369</v>
      </c>
      <c r="C3328" s="2" t="s">
        <v>27</v>
      </c>
      <c r="D3328" s="2" t="s">
        <v>43</v>
      </c>
      <c r="E3328">
        <v>110</v>
      </c>
      <c r="F3328">
        <v>114</v>
      </c>
      <c r="G3328" s="14">
        <f t="shared" si="550"/>
        <v>107.72191113458142</v>
      </c>
      <c r="H3328" s="14">
        <f t="shared" si="551"/>
        <v>108.84730590396062</v>
      </c>
      <c r="I3328">
        <f t="shared" si="552"/>
        <v>-4</v>
      </c>
      <c r="J3328" s="14">
        <f t="shared" si="553"/>
        <v>-1.1253947693791986</v>
      </c>
      <c r="K3328" s="14">
        <f t="shared" si="554"/>
        <v>2.8746052306208014</v>
      </c>
      <c r="L3328">
        <f>formatted_data!J3331</f>
        <v>0</v>
      </c>
      <c r="U3328" s="54">
        <f t="shared" si="555"/>
        <v>107.57693289000653</v>
      </c>
      <c r="V3328" s="54">
        <f t="shared" si="556"/>
        <v>108.58573802081735</v>
      </c>
      <c r="W3328" s="54">
        <f t="shared" si="557"/>
        <v>-1.0088051308108135</v>
      </c>
      <c r="X3328" s="14">
        <f t="shared" si="558"/>
        <v>2.9911948691891865</v>
      </c>
      <c r="Z3328" s="14">
        <f t="shared" si="559"/>
        <v>-111.72191113458142</v>
      </c>
      <c r="AA3328" s="14">
        <f t="shared" si="559"/>
        <v>-109.97270067333982</v>
      </c>
    </row>
    <row r="3329" spans="1:27" x14ac:dyDescent="0.35">
      <c r="A3329">
        <v>3323</v>
      </c>
      <c r="B3329" s="1">
        <v>42369</v>
      </c>
      <c r="C3329" s="2" t="s">
        <v>23</v>
      </c>
      <c r="D3329" s="2" t="s">
        <v>46</v>
      </c>
      <c r="E3329">
        <v>115</v>
      </c>
      <c r="F3329">
        <v>90</v>
      </c>
      <c r="G3329" s="14">
        <f t="shared" si="550"/>
        <v>100.86772543909058</v>
      </c>
      <c r="H3329" s="14">
        <f t="shared" si="551"/>
        <v>98.861256132139445</v>
      </c>
      <c r="I3329">
        <f t="shared" si="552"/>
        <v>25</v>
      </c>
      <c r="J3329" s="14">
        <f t="shared" si="553"/>
        <v>2.0064693069511321</v>
      </c>
      <c r="K3329" s="14">
        <f t="shared" si="554"/>
        <v>-22.993530693048868</v>
      </c>
      <c r="L3329">
        <f>formatted_data!J3332</f>
        <v>0</v>
      </c>
      <c r="U3329" s="54">
        <f t="shared" si="555"/>
        <v>100.97648953729933</v>
      </c>
      <c r="V3329" s="54">
        <f t="shared" si="556"/>
        <v>98.955244869530716</v>
      </c>
      <c r="W3329" s="54">
        <f t="shared" si="557"/>
        <v>2.0212446677686131</v>
      </c>
      <c r="X3329" s="14">
        <f t="shared" si="558"/>
        <v>-22.978755332231387</v>
      </c>
      <c r="Z3329" s="14">
        <f t="shared" si="559"/>
        <v>-75.867725439090577</v>
      </c>
      <c r="AA3329" s="14">
        <f t="shared" si="559"/>
        <v>-96.854786825188313</v>
      </c>
    </row>
    <row r="3330" spans="1:27" x14ac:dyDescent="0.35">
      <c r="A3330">
        <v>3324</v>
      </c>
      <c r="B3330" s="1">
        <v>42369</v>
      </c>
      <c r="C3330" s="2" t="s">
        <v>41</v>
      </c>
      <c r="D3330" s="2" t="s">
        <v>33</v>
      </c>
      <c r="E3330">
        <v>89</v>
      </c>
      <c r="F3330">
        <v>95</v>
      </c>
      <c r="G3330" s="14">
        <f t="shared" si="550"/>
        <v>103.45501511157552</v>
      </c>
      <c r="H3330" s="14">
        <f t="shared" si="551"/>
        <v>107.55149410564954</v>
      </c>
      <c r="I3330">
        <f t="shared" si="552"/>
        <v>-6</v>
      </c>
      <c r="J3330" s="14">
        <f t="shared" si="553"/>
        <v>-4.0964789940740189</v>
      </c>
      <c r="K3330" s="14">
        <f t="shared" si="554"/>
        <v>1.9035210059259811</v>
      </c>
      <c r="L3330">
        <f>formatted_data!J3333</f>
        <v>0</v>
      </c>
      <c r="U3330" s="54">
        <f t="shared" si="555"/>
        <v>103.46049984144125</v>
      </c>
      <c r="V3330" s="54">
        <f t="shared" si="556"/>
        <v>107.33330266960893</v>
      </c>
      <c r="W3330" s="54">
        <f t="shared" si="557"/>
        <v>-3.8728028281676785</v>
      </c>
      <c r="X3330" s="14">
        <f t="shared" si="558"/>
        <v>2.1271971718323215</v>
      </c>
      <c r="Z3330" s="14">
        <f t="shared" si="559"/>
        <v>-109.45501511157552</v>
      </c>
      <c r="AA3330" s="14">
        <f t="shared" si="559"/>
        <v>-111.64797309972356</v>
      </c>
    </row>
    <row r="3331" spans="1:27" x14ac:dyDescent="0.35">
      <c r="A3331">
        <v>3325</v>
      </c>
      <c r="B3331" s="1">
        <v>42369</v>
      </c>
      <c r="C3331" s="2" t="s">
        <v>40</v>
      </c>
      <c r="D3331" s="2" t="s">
        <v>30</v>
      </c>
      <c r="E3331">
        <v>110</v>
      </c>
      <c r="F3331">
        <v>106</v>
      </c>
      <c r="G3331" s="14">
        <f t="shared" si="550"/>
        <v>107.34200235330511</v>
      </c>
      <c r="H3331" s="14">
        <f t="shared" si="551"/>
        <v>102.70297611233268</v>
      </c>
      <c r="I3331">
        <f t="shared" si="552"/>
        <v>4</v>
      </c>
      <c r="J3331" s="14">
        <f t="shared" si="553"/>
        <v>4.6390262409724272</v>
      </c>
      <c r="K3331" s="14">
        <f t="shared" si="554"/>
        <v>0.63902624097242722</v>
      </c>
      <c r="L3331">
        <f>formatted_data!J3334</f>
        <v>0</v>
      </c>
      <c r="U3331" s="54">
        <f t="shared" si="555"/>
        <v>107.20703330479</v>
      </c>
      <c r="V3331" s="54">
        <f t="shared" si="556"/>
        <v>102.64345989731423</v>
      </c>
      <c r="W3331" s="54">
        <f t="shared" si="557"/>
        <v>4.5635734074757721</v>
      </c>
      <c r="X3331" s="14">
        <f t="shared" si="558"/>
        <v>0.56357340747577211</v>
      </c>
      <c r="Z3331" s="14">
        <f t="shared" si="559"/>
        <v>-103.34200235330511</v>
      </c>
      <c r="AA3331" s="14">
        <f t="shared" si="559"/>
        <v>-98.063949871360251</v>
      </c>
    </row>
    <row r="3332" spans="1:27" x14ac:dyDescent="0.35">
      <c r="A3332">
        <v>3326</v>
      </c>
      <c r="B3332" s="1">
        <v>42369</v>
      </c>
      <c r="C3332" s="2" t="s">
        <v>19</v>
      </c>
      <c r="D3332" s="2" t="s">
        <v>26</v>
      </c>
      <c r="E3332">
        <v>109</v>
      </c>
      <c r="F3332">
        <v>96</v>
      </c>
      <c r="G3332" s="14">
        <f t="shared" si="550"/>
        <v>101.23096234592008</v>
      </c>
      <c r="H3332" s="14">
        <f t="shared" si="551"/>
        <v>104.89258585048388</v>
      </c>
      <c r="I3332">
        <f t="shared" si="552"/>
        <v>13</v>
      </c>
      <c r="J3332" s="14">
        <f t="shared" si="553"/>
        <v>-3.6616235045638064</v>
      </c>
      <c r="K3332" s="14">
        <f t="shared" si="554"/>
        <v>-16.661623504563806</v>
      </c>
      <c r="L3332">
        <f>formatted_data!J3335</f>
        <v>0</v>
      </c>
      <c r="U3332" s="54">
        <f t="shared" si="555"/>
        <v>101.32471763917553</v>
      </c>
      <c r="V3332" s="54">
        <f t="shared" si="556"/>
        <v>104.75748197049936</v>
      </c>
      <c r="W3332" s="54">
        <f t="shared" si="557"/>
        <v>-3.4327643313238241</v>
      </c>
      <c r="X3332" s="14">
        <f t="shared" si="558"/>
        <v>-16.432764331323824</v>
      </c>
      <c r="Z3332" s="14">
        <f t="shared" si="559"/>
        <v>-88.230962345920076</v>
      </c>
      <c r="AA3332" s="14">
        <f t="shared" si="559"/>
        <v>-108.55420935504769</v>
      </c>
    </row>
    <row r="3333" spans="1:27" x14ac:dyDescent="0.35">
      <c r="A3333">
        <v>3327</v>
      </c>
      <c r="B3333" s="1">
        <v>42370</v>
      </c>
      <c r="C3333" s="2" t="s">
        <v>34</v>
      </c>
      <c r="D3333" s="2" t="s">
        <v>25</v>
      </c>
      <c r="E3333">
        <v>103</v>
      </c>
      <c r="F3333">
        <v>91</v>
      </c>
      <c r="G3333" s="14">
        <f t="shared" si="550"/>
        <v>104.05741915474866</v>
      </c>
      <c r="H3333" s="14">
        <f t="shared" si="551"/>
        <v>95.309529655404944</v>
      </c>
      <c r="I3333">
        <f t="shared" si="552"/>
        <v>12</v>
      </c>
      <c r="J3333" s="14">
        <f t="shared" si="553"/>
        <v>8.7478894993437137</v>
      </c>
      <c r="K3333" s="14">
        <f t="shared" si="554"/>
        <v>-3.2521105006562863</v>
      </c>
      <c r="L3333">
        <f>formatted_data!J3336</f>
        <v>0</v>
      </c>
      <c r="U3333" s="54">
        <f t="shared" si="555"/>
        <v>104.0409507928738</v>
      </c>
      <c r="V3333" s="54">
        <f t="shared" si="556"/>
        <v>95.545127026885467</v>
      </c>
      <c r="W3333" s="54">
        <f t="shared" si="557"/>
        <v>8.4958237659883338</v>
      </c>
      <c r="X3333" s="14">
        <f t="shared" si="558"/>
        <v>-3.5041762340116662</v>
      </c>
      <c r="Z3333" s="14">
        <f t="shared" si="559"/>
        <v>-92.057419154748658</v>
      </c>
      <c r="AA3333" s="14">
        <f t="shared" si="559"/>
        <v>-86.56164015606123</v>
      </c>
    </row>
    <row r="3334" spans="1:27" x14ac:dyDescent="0.35">
      <c r="A3334">
        <v>3328</v>
      </c>
      <c r="B3334" s="1">
        <v>42370</v>
      </c>
      <c r="C3334" s="2" t="s">
        <v>28</v>
      </c>
      <c r="D3334" s="2" t="s">
        <v>20</v>
      </c>
      <c r="E3334">
        <v>106</v>
      </c>
      <c r="F3334">
        <v>82</v>
      </c>
      <c r="G3334" s="14">
        <f t="shared" si="550"/>
        <v>104.18038568997501</v>
      </c>
      <c r="H3334" s="14">
        <f t="shared" si="551"/>
        <v>104.22807241698142</v>
      </c>
      <c r="I3334">
        <f t="shared" si="552"/>
        <v>24</v>
      </c>
      <c r="J3334" s="14">
        <f t="shared" si="553"/>
        <v>-4.7686727006407637E-2</v>
      </c>
      <c r="K3334" s="14">
        <f t="shared" si="554"/>
        <v>-24.047686727006408</v>
      </c>
      <c r="L3334">
        <f>formatted_data!J3337</f>
        <v>0</v>
      </c>
      <c r="U3334" s="54">
        <f t="shared" si="555"/>
        <v>104.15953171756945</v>
      </c>
      <c r="V3334" s="54">
        <f t="shared" si="556"/>
        <v>104.11624664697467</v>
      </c>
      <c r="W3334" s="54">
        <f t="shared" si="557"/>
        <v>4.3285070594777153E-2</v>
      </c>
      <c r="X3334" s="14">
        <f t="shared" si="558"/>
        <v>-23.956714929405223</v>
      </c>
      <c r="Z3334" s="14">
        <f t="shared" si="559"/>
        <v>-80.180385689975012</v>
      </c>
      <c r="AA3334" s="14">
        <f t="shared" si="559"/>
        <v>-104.27575914398783</v>
      </c>
    </row>
    <row r="3335" spans="1:27" x14ac:dyDescent="0.35">
      <c r="A3335">
        <v>3329</v>
      </c>
      <c r="B3335" s="1">
        <v>42370</v>
      </c>
      <c r="C3335" s="2" t="s">
        <v>42</v>
      </c>
      <c r="D3335" s="2" t="s">
        <v>45</v>
      </c>
      <c r="E3335">
        <v>104</v>
      </c>
      <c r="F3335">
        <v>94</v>
      </c>
      <c r="G3335" s="14">
        <f t="shared" si="550"/>
        <v>105.3193840921448</v>
      </c>
      <c r="H3335" s="14">
        <f t="shared" si="551"/>
        <v>98.650359966164515</v>
      </c>
      <c r="I3335">
        <f t="shared" si="552"/>
        <v>10</v>
      </c>
      <c r="J3335" s="14">
        <f t="shared" si="553"/>
        <v>6.669024125980286</v>
      </c>
      <c r="K3335" s="14">
        <f t="shared" si="554"/>
        <v>-3.330975874019714</v>
      </c>
      <c r="L3335">
        <f>formatted_data!J3338</f>
        <v>0</v>
      </c>
      <c r="U3335" s="54">
        <f t="shared" si="555"/>
        <v>105.25465667293135</v>
      </c>
      <c r="V3335" s="54">
        <f t="shared" si="556"/>
        <v>98.749961014419938</v>
      </c>
      <c r="W3335" s="54">
        <f t="shared" si="557"/>
        <v>6.5046956585114089</v>
      </c>
      <c r="X3335" s="14">
        <f t="shared" si="558"/>
        <v>-3.4953043414885911</v>
      </c>
      <c r="Z3335" s="14">
        <f t="shared" si="559"/>
        <v>-95.319384092144801</v>
      </c>
      <c r="AA3335" s="14">
        <f t="shared" si="559"/>
        <v>-91.981335840184229</v>
      </c>
    </row>
    <row r="3336" spans="1:27" x14ac:dyDescent="0.35">
      <c r="A3336">
        <v>3330</v>
      </c>
      <c r="B3336" s="1">
        <v>42370</v>
      </c>
      <c r="C3336" s="2" t="s">
        <v>38</v>
      </c>
      <c r="D3336" s="2" t="s">
        <v>35</v>
      </c>
      <c r="E3336">
        <v>108</v>
      </c>
      <c r="F3336">
        <v>81</v>
      </c>
      <c r="G3336" s="14">
        <f t="shared" ref="G3336:G3399" si="560">INDEX($P$7:$P$36,MATCH(C3336,$O$7:$O$36,0))+$O$2+$O$3</f>
        <v>105.00761012133877</v>
      </c>
      <c r="H3336" s="14">
        <f t="shared" ref="H3336:H3399" si="561">INDEX($P$7:$P$36,MATCH(D3336,$O$7:$O$36,0))+$O$2</f>
        <v>95.673737432837953</v>
      </c>
      <c r="I3336">
        <f t="shared" ref="I3336:I3399" si="562">E3336-F3336</f>
        <v>27</v>
      </c>
      <c r="J3336" s="14">
        <f t="shared" ref="J3336:J3399" si="563">G3336-H3336</f>
        <v>9.3338726885008185</v>
      </c>
      <c r="K3336" s="14">
        <f t="shared" ref="K3336:K3399" si="564">J3336-I3336</f>
        <v>-17.666127311499181</v>
      </c>
      <c r="L3336">
        <f>formatted_data!J3339</f>
        <v>0</v>
      </c>
      <c r="U3336" s="54">
        <f t="shared" ref="U3336:U3399" si="565">INDEX($R$7:$R$36,MATCH(C3336,$O$7:$O$36,0))+$O$3+$O$2</f>
        <v>104.95648275518091</v>
      </c>
      <c r="V3336" s="54">
        <f t="shared" ref="V3336:V3399" si="566">INDEX($R$7:$R$36,MATCH(D3336,$O$7:$O$36,0))+$O$2</f>
        <v>95.894813706980386</v>
      </c>
      <c r="W3336" s="54">
        <f t="shared" ref="W3336:W3399" si="567">U3336-V3336</f>
        <v>9.0616690482005282</v>
      </c>
      <c r="X3336" s="14">
        <f t="shared" ref="X3336:X3399" si="568">W3336-I3336</f>
        <v>-17.938330951799472</v>
      </c>
      <c r="Z3336" s="14">
        <f t="shared" ref="Z3336:AA3399" si="569">I3336-G3336</f>
        <v>-78.007610121338772</v>
      </c>
      <c r="AA3336" s="14">
        <f t="shared" si="569"/>
        <v>-86.339864744337135</v>
      </c>
    </row>
    <row r="3337" spans="1:27" x14ac:dyDescent="0.35">
      <c r="A3337">
        <v>3331</v>
      </c>
      <c r="B3337" s="1">
        <v>42370</v>
      </c>
      <c r="C3337" s="2" t="s">
        <v>47</v>
      </c>
      <c r="D3337" s="2" t="s">
        <v>29</v>
      </c>
      <c r="E3337">
        <v>93</v>
      </c>
      <c r="F3337">
        <v>84</v>
      </c>
      <c r="G3337" s="14">
        <f t="shared" si="560"/>
        <v>97.436352038983287</v>
      </c>
      <c r="H3337" s="14">
        <f t="shared" si="561"/>
        <v>91.246621494020118</v>
      </c>
      <c r="I3337">
        <f t="shared" si="562"/>
        <v>9</v>
      </c>
      <c r="J3337" s="14">
        <f t="shared" si="563"/>
        <v>6.1897305449631688</v>
      </c>
      <c r="K3337" s="14">
        <f t="shared" si="564"/>
        <v>-2.8102694550368312</v>
      </c>
      <c r="L3337">
        <f>formatted_data!J3340</f>
        <v>0</v>
      </c>
      <c r="U3337" s="54">
        <f t="shared" si="565"/>
        <v>97.680555100398593</v>
      </c>
      <c r="V3337" s="54">
        <f t="shared" si="566"/>
        <v>91.641988595873883</v>
      </c>
      <c r="W3337" s="54">
        <f t="shared" si="567"/>
        <v>6.0385665045247094</v>
      </c>
      <c r="X3337" s="14">
        <f t="shared" si="568"/>
        <v>-2.9614334954752906</v>
      </c>
      <c r="Z3337" s="14">
        <f t="shared" si="569"/>
        <v>-88.436352038983287</v>
      </c>
      <c r="AA3337" s="14">
        <f t="shared" si="569"/>
        <v>-85.05689094905695</v>
      </c>
    </row>
    <row r="3338" spans="1:27" x14ac:dyDescent="0.35">
      <c r="A3338">
        <v>3332</v>
      </c>
      <c r="B3338" s="1">
        <v>42371</v>
      </c>
      <c r="C3338" s="2" t="s">
        <v>39</v>
      </c>
      <c r="D3338" s="2" t="s">
        <v>31</v>
      </c>
      <c r="E3338">
        <v>97</v>
      </c>
      <c r="F3338">
        <v>100</v>
      </c>
      <c r="G3338" s="14">
        <f t="shared" si="560"/>
        <v>100.85523004581924</v>
      </c>
      <c r="H3338" s="14">
        <f t="shared" si="561"/>
        <v>98.747122322587273</v>
      </c>
      <c r="I3338">
        <f t="shared" si="562"/>
        <v>-3</v>
      </c>
      <c r="J3338" s="14">
        <f t="shared" si="563"/>
        <v>2.1081077232319672</v>
      </c>
      <c r="K3338" s="14">
        <f t="shared" si="564"/>
        <v>5.1081077232319672</v>
      </c>
      <c r="L3338">
        <f>formatted_data!J3341</f>
        <v>0</v>
      </c>
      <c r="U3338" s="54">
        <f t="shared" si="565"/>
        <v>100.96150867725349</v>
      </c>
      <c r="V3338" s="54">
        <f t="shared" si="566"/>
        <v>98.837538891379268</v>
      </c>
      <c r="W3338" s="54">
        <f t="shared" si="567"/>
        <v>2.1239697858742232</v>
      </c>
      <c r="X3338" s="14">
        <f t="shared" si="568"/>
        <v>5.1239697858742232</v>
      </c>
      <c r="Z3338" s="14">
        <f t="shared" si="569"/>
        <v>-103.85523004581924</v>
      </c>
      <c r="AA3338" s="14">
        <f t="shared" si="569"/>
        <v>-96.639014599355306</v>
      </c>
    </row>
    <row r="3339" spans="1:27" x14ac:dyDescent="0.35">
      <c r="A3339">
        <v>3333</v>
      </c>
      <c r="B3339" s="1">
        <v>42371</v>
      </c>
      <c r="C3339" s="2" t="s">
        <v>32</v>
      </c>
      <c r="D3339" s="2" t="s">
        <v>30</v>
      </c>
      <c r="E3339">
        <v>142</v>
      </c>
      <c r="F3339">
        <v>119</v>
      </c>
      <c r="G3339" s="14">
        <f t="shared" si="560"/>
        <v>100.80461446194062</v>
      </c>
      <c r="H3339" s="14">
        <f t="shared" si="561"/>
        <v>102.70297611233268</v>
      </c>
      <c r="I3339">
        <f t="shared" si="562"/>
        <v>23</v>
      </c>
      <c r="J3339" s="14">
        <f t="shared" si="563"/>
        <v>-1.8983616503920615</v>
      </c>
      <c r="K3339" s="14">
        <f t="shared" si="564"/>
        <v>-24.898361650392062</v>
      </c>
      <c r="L3339">
        <f>formatted_data!J3342</f>
        <v>0</v>
      </c>
      <c r="U3339" s="54">
        <f t="shared" si="565"/>
        <v>100.91652316210531</v>
      </c>
      <c r="V3339" s="54">
        <f t="shared" si="566"/>
        <v>102.64345989731423</v>
      </c>
      <c r="W3339" s="54">
        <f t="shared" si="567"/>
        <v>-1.7269367352089233</v>
      </c>
      <c r="X3339" s="14">
        <f t="shared" si="568"/>
        <v>-24.726936735208923</v>
      </c>
      <c r="Z3339" s="14">
        <f t="shared" si="569"/>
        <v>-77.804614461940616</v>
      </c>
      <c r="AA3339" s="14">
        <f t="shared" si="569"/>
        <v>-104.60133776272474</v>
      </c>
    </row>
    <row r="3340" spans="1:27" x14ac:dyDescent="0.35">
      <c r="A3340">
        <v>3334</v>
      </c>
      <c r="B3340" s="1">
        <v>42371</v>
      </c>
      <c r="C3340" s="2" t="s">
        <v>45</v>
      </c>
      <c r="D3340" s="2" t="s">
        <v>40</v>
      </c>
      <c r="E3340">
        <v>90</v>
      </c>
      <c r="F3340">
        <v>109</v>
      </c>
      <c r="G3340" s="14">
        <f t="shared" si="560"/>
        <v>101.02741430528006</v>
      </c>
      <c r="H3340" s="14">
        <f t="shared" si="561"/>
        <v>104.96494801418956</v>
      </c>
      <c r="I3340">
        <f t="shared" si="562"/>
        <v>-19</v>
      </c>
      <c r="J3340" s="14">
        <f t="shared" si="563"/>
        <v>-3.9375337089094984</v>
      </c>
      <c r="K3340" s="14">
        <f t="shared" si="564"/>
        <v>15.062466291090502</v>
      </c>
      <c r="L3340">
        <f>formatted_data!J3343</f>
        <v>0</v>
      </c>
      <c r="U3340" s="54">
        <f t="shared" si="565"/>
        <v>101.12701535353548</v>
      </c>
      <c r="V3340" s="54">
        <f t="shared" si="566"/>
        <v>104.82997896567446</v>
      </c>
      <c r="W3340" s="54">
        <f t="shared" si="567"/>
        <v>-3.7029636121389728</v>
      </c>
      <c r="X3340" s="14">
        <f t="shared" si="568"/>
        <v>15.297036387861027</v>
      </c>
      <c r="Z3340" s="14">
        <f t="shared" si="569"/>
        <v>-120.02741430528006</v>
      </c>
      <c r="AA3340" s="14">
        <f t="shared" si="569"/>
        <v>-108.90248172309906</v>
      </c>
    </row>
    <row r="3341" spans="1:27" x14ac:dyDescent="0.35">
      <c r="A3341">
        <v>3335</v>
      </c>
      <c r="B3341" s="1">
        <v>42371</v>
      </c>
      <c r="C3341" s="2" t="s">
        <v>37</v>
      </c>
      <c r="D3341" s="2" t="s">
        <v>23</v>
      </c>
      <c r="E3341">
        <v>94</v>
      </c>
      <c r="F3341">
        <v>82</v>
      </c>
      <c r="G3341" s="14">
        <f t="shared" si="560"/>
        <v>104.87718915649582</v>
      </c>
      <c r="H3341" s="14">
        <f t="shared" si="561"/>
        <v>98.490671099975032</v>
      </c>
      <c r="I3341">
        <f t="shared" si="562"/>
        <v>12</v>
      </c>
      <c r="J3341" s="14">
        <f t="shared" si="563"/>
        <v>6.3865180565207851</v>
      </c>
      <c r="K3341" s="14">
        <f t="shared" si="564"/>
        <v>-5.6134819434792149</v>
      </c>
      <c r="L3341">
        <f>formatted_data!J3344</f>
        <v>0</v>
      </c>
      <c r="U3341" s="54">
        <f t="shared" si="565"/>
        <v>104.83101985939551</v>
      </c>
      <c r="V3341" s="54">
        <f t="shared" si="566"/>
        <v>98.59943519818377</v>
      </c>
      <c r="W3341" s="54">
        <f t="shared" si="567"/>
        <v>6.2315846612117411</v>
      </c>
      <c r="X3341" s="14">
        <f t="shared" si="568"/>
        <v>-5.7684153387882589</v>
      </c>
      <c r="Z3341" s="14">
        <f t="shared" si="569"/>
        <v>-92.877189156495817</v>
      </c>
      <c r="AA3341" s="14">
        <f t="shared" si="569"/>
        <v>-92.104153043454247</v>
      </c>
    </row>
    <row r="3342" spans="1:27" x14ac:dyDescent="0.35">
      <c r="A3342">
        <v>3336</v>
      </c>
      <c r="B3342" s="1">
        <v>42371</v>
      </c>
      <c r="C3342" s="2" t="s">
        <v>24</v>
      </c>
      <c r="D3342" s="2" t="s">
        <v>25</v>
      </c>
      <c r="E3342">
        <v>104</v>
      </c>
      <c r="F3342">
        <v>79</v>
      </c>
      <c r="G3342" s="14">
        <f t="shared" si="560"/>
        <v>104.22456095869505</v>
      </c>
      <c r="H3342" s="14">
        <f t="shared" si="561"/>
        <v>95.309529655404944</v>
      </c>
      <c r="I3342">
        <f t="shared" si="562"/>
        <v>25</v>
      </c>
      <c r="J3342" s="14">
        <f t="shared" si="563"/>
        <v>8.9150313032901067</v>
      </c>
      <c r="K3342" s="14">
        <f t="shared" si="564"/>
        <v>-16.084968696709893</v>
      </c>
      <c r="L3342">
        <f>formatted_data!J3345</f>
        <v>0</v>
      </c>
      <c r="U3342" s="54">
        <f t="shared" si="565"/>
        <v>104.20190387818219</v>
      </c>
      <c r="V3342" s="54">
        <f t="shared" si="566"/>
        <v>95.545127026885467</v>
      </c>
      <c r="W3342" s="54">
        <f t="shared" si="567"/>
        <v>8.6567768512967262</v>
      </c>
      <c r="X3342" s="14">
        <f t="shared" si="568"/>
        <v>-16.343223148703274</v>
      </c>
      <c r="Z3342" s="14">
        <f t="shared" si="569"/>
        <v>-79.224560958695051</v>
      </c>
      <c r="AA3342" s="14">
        <f t="shared" si="569"/>
        <v>-86.394498352114837</v>
      </c>
    </row>
    <row r="3343" spans="1:27" x14ac:dyDescent="0.35">
      <c r="A3343">
        <v>3337</v>
      </c>
      <c r="B3343" s="1">
        <v>42371</v>
      </c>
      <c r="C3343" s="2" t="s">
        <v>46</v>
      </c>
      <c r="D3343" s="2" t="s">
        <v>22</v>
      </c>
      <c r="E3343">
        <v>85</v>
      </c>
      <c r="F3343">
        <v>95</v>
      </c>
      <c r="G3343" s="14">
        <f t="shared" si="560"/>
        <v>101.23831047125499</v>
      </c>
      <c r="H3343" s="14">
        <f t="shared" si="561"/>
        <v>96.603837256862732</v>
      </c>
      <c r="I3343">
        <f t="shared" si="562"/>
        <v>-10</v>
      </c>
      <c r="J3343" s="14">
        <f t="shared" si="563"/>
        <v>4.6344732143922585</v>
      </c>
      <c r="K3343" s="14">
        <f t="shared" si="564"/>
        <v>14.634473214392258</v>
      </c>
      <c r="L3343">
        <f>formatted_data!J3346</f>
        <v>0</v>
      </c>
      <c r="U3343" s="54">
        <f t="shared" si="565"/>
        <v>101.33229920864626</v>
      </c>
      <c r="V3343" s="54">
        <f t="shared" si="566"/>
        <v>96.78183363367026</v>
      </c>
      <c r="W3343" s="54">
        <f t="shared" si="567"/>
        <v>4.5504655749760019</v>
      </c>
      <c r="X3343" s="14">
        <f t="shared" si="568"/>
        <v>14.550465574976002</v>
      </c>
      <c r="Z3343" s="14">
        <f t="shared" si="569"/>
        <v>-111.23831047125499</v>
      </c>
      <c r="AA3343" s="14">
        <f t="shared" si="569"/>
        <v>-91.969364042470474</v>
      </c>
    </row>
    <row r="3344" spans="1:27" x14ac:dyDescent="0.35">
      <c r="A3344">
        <v>3338</v>
      </c>
      <c r="B3344" s="1">
        <v>42371</v>
      </c>
      <c r="C3344" s="2" t="s">
        <v>20</v>
      </c>
      <c r="D3344" s="2" t="s">
        <v>41</v>
      </c>
      <c r="E3344">
        <v>98</v>
      </c>
      <c r="F3344">
        <v>105</v>
      </c>
      <c r="G3344" s="14">
        <f t="shared" si="560"/>
        <v>106.60512675609696</v>
      </c>
      <c r="H3344" s="14">
        <f t="shared" si="561"/>
        <v>101.07796077245997</v>
      </c>
      <c r="I3344">
        <f t="shared" si="562"/>
        <v>-7</v>
      </c>
      <c r="J3344" s="14">
        <f t="shared" si="563"/>
        <v>5.5271659836369906</v>
      </c>
      <c r="K3344" s="14">
        <f t="shared" si="564"/>
        <v>12.527165983636991</v>
      </c>
      <c r="L3344">
        <f>formatted_data!J3347</f>
        <v>0</v>
      </c>
      <c r="U3344" s="54">
        <f t="shared" si="565"/>
        <v>106.49330098609023</v>
      </c>
      <c r="V3344" s="54">
        <f t="shared" si="566"/>
        <v>101.0834455023257</v>
      </c>
      <c r="W3344" s="54">
        <f t="shared" si="567"/>
        <v>5.409855483764531</v>
      </c>
      <c r="X3344" s="14">
        <f t="shared" si="568"/>
        <v>12.409855483764531</v>
      </c>
      <c r="Z3344" s="14">
        <f t="shared" si="569"/>
        <v>-113.60512675609696</v>
      </c>
      <c r="AA3344" s="14">
        <f t="shared" si="569"/>
        <v>-95.550794788822984</v>
      </c>
    </row>
    <row r="3345" spans="1:27" x14ac:dyDescent="0.35">
      <c r="A3345">
        <v>3339</v>
      </c>
      <c r="B3345" s="1">
        <v>42371</v>
      </c>
      <c r="C3345" s="2" t="s">
        <v>48</v>
      </c>
      <c r="D3345" s="2" t="s">
        <v>27</v>
      </c>
      <c r="E3345">
        <v>121</v>
      </c>
      <c r="F3345">
        <v>103</v>
      </c>
      <c r="G3345" s="14">
        <f t="shared" si="560"/>
        <v>110.78990167612503</v>
      </c>
      <c r="H3345" s="14">
        <f t="shared" si="561"/>
        <v>105.34485679546587</v>
      </c>
      <c r="I3345">
        <f t="shared" si="562"/>
        <v>18</v>
      </c>
      <c r="J3345" s="14">
        <f t="shared" si="563"/>
        <v>5.4450448806591538</v>
      </c>
      <c r="K3345" s="14">
        <f t="shared" si="564"/>
        <v>-12.554955119340846</v>
      </c>
      <c r="L3345">
        <f>formatted_data!J3348</f>
        <v>0</v>
      </c>
      <c r="U3345" s="54">
        <f t="shared" si="565"/>
        <v>110.54203339356316</v>
      </c>
      <c r="V3345" s="54">
        <f t="shared" si="566"/>
        <v>105.19987855089097</v>
      </c>
      <c r="W3345" s="54">
        <f t="shared" si="567"/>
        <v>5.342154842672187</v>
      </c>
      <c r="X3345" s="14">
        <f t="shared" si="568"/>
        <v>-12.657845157327813</v>
      </c>
      <c r="Z3345" s="14">
        <f t="shared" si="569"/>
        <v>-92.789901676125027</v>
      </c>
      <c r="AA3345" s="14">
        <f t="shared" si="569"/>
        <v>-99.899811914806719</v>
      </c>
    </row>
    <row r="3346" spans="1:27" x14ac:dyDescent="0.35">
      <c r="A3346">
        <v>3340</v>
      </c>
      <c r="B3346" s="1">
        <v>42371</v>
      </c>
      <c r="C3346" s="2" t="s">
        <v>19</v>
      </c>
      <c r="D3346" s="2" t="s">
        <v>21</v>
      </c>
      <c r="E3346">
        <v>92</v>
      </c>
      <c r="F3346">
        <v>87</v>
      </c>
      <c r="G3346" s="14">
        <f t="shared" si="560"/>
        <v>101.23096234592008</v>
      </c>
      <c r="H3346" s="14">
        <f t="shared" si="561"/>
        <v>103.6179349401682</v>
      </c>
      <c r="I3346">
        <f t="shared" si="562"/>
        <v>5</v>
      </c>
      <c r="J3346" s="14">
        <f t="shared" si="563"/>
        <v>-2.386972594248121</v>
      </c>
      <c r="K3346" s="14">
        <f t="shared" si="564"/>
        <v>-7.386972594248121</v>
      </c>
      <c r="L3346">
        <f>formatted_data!J3349</f>
        <v>0</v>
      </c>
      <c r="U3346" s="54">
        <f t="shared" si="565"/>
        <v>101.32471763917553</v>
      </c>
      <c r="V3346" s="54">
        <f t="shared" si="566"/>
        <v>103.53105389678872</v>
      </c>
      <c r="W3346" s="54">
        <f t="shared" si="567"/>
        <v>-2.206336257613188</v>
      </c>
      <c r="X3346" s="14">
        <f t="shared" si="568"/>
        <v>-7.206336257613188</v>
      </c>
      <c r="Z3346" s="14">
        <f t="shared" si="569"/>
        <v>-96.230962345920076</v>
      </c>
      <c r="AA3346" s="14">
        <f t="shared" si="569"/>
        <v>-106.00490753441632</v>
      </c>
    </row>
    <row r="3347" spans="1:27" x14ac:dyDescent="0.35">
      <c r="A3347">
        <v>3341</v>
      </c>
      <c r="B3347" s="1">
        <v>42371</v>
      </c>
      <c r="C3347" s="2" t="s">
        <v>43</v>
      </c>
      <c r="D3347" s="2" t="s">
        <v>44</v>
      </c>
      <c r="E3347">
        <v>111</v>
      </c>
      <c r="F3347">
        <v>108</v>
      </c>
      <c r="G3347" s="14">
        <f t="shared" si="560"/>
        <v>111.22436024307616</v>
      </c>
      <c r="H3347" s="14">
        <f t="shared" si="561"/>
        <v>98.933275725553131</v>
      </c>
      <c r="I3347">
        <f t="shared" si="562"/>
        <v>3</v>
      </c>
      <c r="J3347" s="14">
        <f t="shared" si="563"/>
        <v>12.291084517523032</v>
      </c>
      <c r="K3347" s="14">
        <f t="shared" si="564"/>
        <v>9.2910845175230321</v>
      </c>
      <c r="L3347">
        <f>formatted_data!J3350</f>
        <v>0</v>
      </c>
      <c r="U3347" s="54">
        <f t="shared" si="565"/>
        <v>110.96279235993289</v>
      </c>
      <c r="V3347" s="54">
        <f t="shared" si="566"/>
        <v>99.023884267183576</v>
      </c>
      <c r="W3347" s="54">
        <f t="shared" si="567"/>
        <v>11.938908092749315</v>
      </c>
      <c r="X3347" s="14">
        <f t="shared" si="568"/>
        <v>8.9389080927493154</v>
      </c>
      <c r="Z3347" s="14">
        <f t="shared" si="569"/>
        <v>-108.22436024307616</v>
      </c>
      <c r="AA3347" s="14">
        <f t="shared" si="569"/>
        <v>-86.642191208030098</v>
      </c>
    </row>
    <row r="3348" spans="1:27" x14ac:dyDescent="0.35">
      <c r="A3348">
        <v>3342</v>
      </c>
      <c r="B3348" s="1">
        <v>42371</v>
      </c>
      <c r="C3348" s="2" t="s">
        <v>33</v>
      </c>
      <c r="D3348" s="2" t="s">
        <v>29</v>
      </c>
      <c r="E3348">
        <v>130</v>
      </c>
      <c r="F3348">
        <v>99</v>
      </c>
      <c r="G3348" s="14">
        <f t="shared" si="560"/>
        <v>109.92854844476508</v>
      </c>
      <c r="H3348" s="14">
        <f t="shared" si="561"/>
        <v>91.246621494020118</v>
      </c>
      <c r="I3348">
        <f t="shared" si="562"/>
        <v>31</v>
      </c>
      <c r="J3348" s="14">
        <f t="shared" si="563"/>
        <v>18.681926950744966</v>
      </c>
      <c r="K3348" s="14">
        <f t="shared" si="564"/>
        <v>-12.318073049255034</v>
      </c>
      <c r="L3348">
        <f>formatted_data!J3351</f>
        <v>0</v>
      </c>
      <c r="U3348" s="54">
        <f t="shared" si="565"/>
        <v>109.71035700872449</v>
      </c>
      <c r="V3348" s="54">
        <f t="shared" si="566"/>
        <v>91.641988595873883</v>
      </c>
      <c r="W3348" s="54">
        <f t="shared" si="567"/>
        <v>18.068368412850603</v>
      </c>
      <c r="X3348" s="14">
        <f t="shared" si="568"/>
        <v>-12.931631587149397</v>
      </c>
      <c r="Z3348" s="14">
        <f t="shared" si="569"/>
        <v>-78.928548444765084</v>
      </c>
      <c r="AA3348" s="14">
        <f t="shared" si="569"/>
        <v>-72.564694543275152</v>
      </c>
    </row>
    <row r="3349" spans="1:27" x14ac:dyDescent="0.35">
      <c r="A3349">
        <v>3343</v>
      </c>
      <c r="B3349" s="1">
        <v>42372</v>
      </c>
      <c r="C3349" s="2" t="s">
        <v>35</v>
      </c>
      <c r="D3349" s="2" t="s">
        <v>36</v>
      </c>
      <c r="E3349">
        <v>111</v>
      </c>
      <c r="F3349">
        <v>97</v>
      </c>
      <c r="G3349" s="14">
        <f t="shared" si="560"/>
        <v>98.050791771953499</v>
      </c>
      <c r="H3349" s="14">
        <f t="shared" si="561"/>
        <v>102.73189092650145</v>
      </c>
      <c r="I3349">
        <f t="shared" si="562"/>
        <v>14</v>
      </c>
      <c r="J3349" s="14">
        <f t="shared" si="563"/>
        <v>-4.681099154547951</v>
      </c>
      <c r="K3349" s="14">
        <f t="shared" si="564"/>
        <v>-18.681099154547951</v>
      </c>
      <c r="L3349">
        <f>formatted_data!J3352</f>
        <v>0</v>
      </c>
      <c r="U3349" s="54">
        <f t="shared" si="565"/>
        <v>98.271868046095946</v>
      </c>
      <c r="V3349" s="54">
        <f t="shared" si="566"/>
        <v>102.6784565649471</v>
      </c>
      <c r="W3349" s="54">
        <f t="shared" si="567"/>
        <v>-4.4065885188511515</v>
      </c>
      <c r="X3349" s="14">
        <f t="shared" si="568"/>
        <v>-18.406588518851152</v>
      </c>
      <c r="Z3349" s="14">
        <f t="shared" si="569"/>
        <v>-84.050791771953499</v>
      </c>
      <c r="AA3349" s="14">
        <f t="shared" si="569"/>
        <v>-107.4129900810494</v>
      </c>
    </row>
    <row r="3350" spans="1:27" x14ac:dyDescent="0.35">
      <c r="A3350">
        <v>3344</v>
      </c>
      <c r="B3350" s="1">
        <v>42372</v>
      </c>
      <c r="C3350" s="2" t="s">
        <v>42</v>
      </c>
      <c r="D3350" s="2" t="s">
        <v>38</v>
      </c>
      <c r="E3350">
        <v>113</v>
      </c>
      <c r="F3350">
        <v>115</v>
      </c>
      <c r="G3350" s="14">
        <f t="shared" si="560"/>
        <v>105.3193840921448</v>
      </c>
      <c r="H3350" s="14">
        <f t="shared" si="561"/>
        <v>102.63055578222323</v>
      </c>
      <c r="I3350">
        <f t="shared" si="562"/>
        <v>-2</v>
      </c>
      <c r="J3350" s="14">
        <f t="shared" si="563"/>
        <v>2.6888283099215755</v>
      </c>
      <c r="K3350" s="14">
        <f t="shared" si="564"/>
        <v>4.6888283099215755</v>
      </c>
      <c r="L3350">
        <f>formatted_data!J3353</f>
        <v>0</v>
      </c>
      <c r="U3350" s="54">
        <f t="shared" si="565"/>
        <v>105.25465667293135</v>
      </c>
      <c r="V3350" s="54">
        <f t="shared" si="566"/>
        <v>102.57942841606535</v>
      </c>
      <c r="W3350" s="54">
        <f t="shared" si="567"/>
        <v>2.6752282568659922</v>
      </c>
      <c r="X3350" s="14">
        <f t="shared" si="568"/>
        <v>4.6752282568659922</v>
      </c>
      <c r="Z3350" s="14">
        <f t="shared" si="569"/>
        <v>-107.3193840921448</v>
      </c>
      <c r="AA3350" s="14">
        <f t="shared" si="569"/>
        <v>-99.94172747230165</v>
      </c>
    </row>
    <row r="3351" spans="1:27" x14ac:dyDescent="0.35">
      <c r="A3351">
        <v>3345</v>
      </c>
      <c r="B3351" s="1">
        <v>42372</v>
      </c>
      <c r="C3351" s="2" t="s">
        <v>34</v>
      </c>
      <c r="D3351" s="2" t="s">
        <v>28</v>
      </c>
      <c r="E3351">
        <v>75</v>
      </c>
      <c r="F3351">
        <v>97</v>
      </c>
      <c r="G3351" s="14">
        <f t="shared" si="560"/>
        <v>104.05741915474866</v>
      </c>
      <c r="H3351" s="14">
        <f t="shared" si="561"/>
        <v>101.80333135085947</v>
      </c>
      <c r="I3351">
        <f t="shared" si="562"/>
        <v>-22</v>
      </c>
      <c r="J3351" s="14">
        <f t="shared" si="563"/>
        <v>2.2540878038891918</v>
      </c>
      <c r="K3351" s="14">
        <f t="shared" si="564"/>
        <v>24.254087803889192</v>
      </c>
      <c r="L3351">
        <f>formatted_data!J3354</f>
        <v>0</v>
      </c>
      <c r="U3351" s="54">
        <f t="shared" si="565"/>
        <v>104.0409507928738</v>
      </c>
      <c r="V3351" s="54">
        <f t="shared" si="566"/>
        <v>101.7824773784539</v>
      </c>
      <c r="W3351" s="54">
        <f t="shared" si="567"/>
        <v>2.2584734144198961</v>
      </c>
      <c r="X3351" s="14">
        <f t="shared" si="568"/>
        <v>24.258473414419896</v>
      </c>
      <c r="Z3351" s="14">
        <f t="shared" si="569"/>
        <v>-126.05741915474866</v>
      </c>
      <c r="AA3351" s="14">
        <f t="shared" si="569"/>
        <v>-99.549243546970274</v>
      </c>
    </row>
    <row r="3352" spans="1:27" x14ac:dyDescent="0.35">
      <c r="A3352">
        <v>3346</v>
      </c>
      <c r="B3352" s="1">
        <v>42372</v>
      </c>
      <c r="C3352" s="2" t="s">
        <v>44</v>
      </c>
      <c r="D3352" s="2" t="s">
        <v>26</v>
      </c>
      <c r="E3352">
        <v>106</v>
      </c>
      <c r="F3352">
        <v>112</v>
      </c>
      <c r="G3352" s="14">
        <f t="shared" si="560"/>
        <v>101.31033006466868</v>
      </c>
      <c r="H3352" s="14">
        <f t="shared" si="561"/>
        <v>104.89258585048388</v>
      </c>
      <c r="I3352">
        <f t="shared" si="562"/>
        <v>-6</v>
      </c>
      <c r="J3352" s="14">
        <f t="shared" si="563"/>
        <v>-3.5822557858152067</v>
      </c>
      <c r="K3352" s="14">
        <f t="shared" si="564"/>
        <v>2.4177442141847933</v>
      </c>
      <c r="L3352">
        <f>formatted_data!J3355</f>
        <v>0</v>
      </c>
      <c r="U3352" s="54">
        <f t="shared" si="565"/>
        <v>101.40093860629912</v>
      </c>
      <c r="V3352" s="54">
        <f t="shared" si="566"/>
        <v>104.75748197049936</v>
      </c>
      <c r="W3352" s="54">
        <f t="shared" si="567"/>
        <v>-3.3565433642002347</v>
      </c>
      <c r="X3352" s="14">
        <f t="shared" si="568"/>
        <v>2.6434566357997653</v>
      </c>
      <c r="Z3352" s="14">
        <f t="shared" si="569"/>
        <v>-107.31033006466868</v>
      </c>
      <c r="AA3352" s="14">
        <f t="shared" si="569"/>
        <v>-108.47484163629909</v>
      </c>
    </row>
    <row r="3353" spans="1:27" x14ac:dyDescent="0.35">
      <c r="A3353">
        <v>3347</v>
      </c>
      <c r="B3353" s="1">
        <v>42372</v>
      </c>
      <c r="C3353" s="2" t="s">
        <v>47</v>
      </c>
      <c r="D3353" s="2" t="s">
        <v>30</v>
      </c>
      <c r="E3353">
        <v>97</v>
      </c>
      <c r="F3353">
        <v>77</v>
      </c>
      <c r="G3353" s="14">
        <f t="shared" si="560"/>
        <v>97.436352038983287</v>
      </c>
      <c r="H3353" s="14">
        <f t="shared" si="561"/>
        <v>102.70297611233268</v>
      </c>
      <c r="I3353">
        <f t="shared" si="562"/>
        <v>20</v>
      </c>
      <c r="J3353" s="14">
        <f t="shared" si="563"/>
        <v>-5.2666240733493908</v>
      </c>
      <c r="K3353" s="14">
        <f t="shared" si="564"/>
        <v>-25.266624073349391</v>
      </c>
      <c r="L3353">
        <f>formatted_data!J3356</f>
        <v>0</v>
      </c>
      <c r="U3353" s="54">
        <f t="shared" si="565"/>
        <v>97.680555100398593</v>
      </c>
      <c r="V3353" s="54">
        <f t="shared" si="566"/>
        <v>102.64345989731423</v>
      </c>
      <c r="W3353" s="54">
        <f t="shared" si="567"/>
        <v>-4.9629047969156375</v>
      </c>
      <c r="X3353" s="14">
        <f t="shared" si="568"/>
        <v>-24.962904796915637</v>
      </c>
      <c r="Z3353" s="14">
        <f t="shared" si="569"/>
        <v>-77.436352038983287</v>
      </c>
      <c r="AA3353" s="14">
        <f t="shared" si="569"/>
        <v>-107.96960018568207</v>
      </c>
    </row>
    <row r="3354" spans="1:27" x14ac:dyDescent="0.35">
      <c r="A3354">
        <v>3348</v>
      </c>
      <c r="B3354" s="1">
        <v>42373</v>
      </c>
      <c r="C3354" s="2" t="s">
        <v>24</v>
      </c>
      <c r="D3354" s="2" t="s">
        <v>42</v>
      </c>
      <c r="E3354">
        <v>122</v>
      </c>
      <c r="F3354">
        <v>100</v>
      </c>
      <c r="G3354" s="14">
        <f t="shared" si="560"/>
        <v>104.22456095869505</v>
      </c>
      <c r="H3354" s="14">
        <f t="shared" si="561"/>
        <v>102.94232975302926</v>
      </c>
      <c r="I3354">
        <f t="shared" si="562"/>
        <v>22</v>
      </c>
      <c r="J3354" s="14">
        <f t="shared" si="563"/>
        <v>1.282231205665795</v>
      </c>
      <c r="K3354" s="14">
        <f t="shared" si="564"/>
        <v>-20.717768794334205</v>
      </c>
      <c r="L3354">
        <f>formatted_data!J3357</f>
        <v>0</v>
      </c>
      <c r="U3354" s="54">
        <f t="shared" si="565"/>
        <v>104.20190387818219</v>
      </c>
      <c r="V3354" s="54">
        <f t="shared" si="566"/>
        <v>102.8776023338158</v>
      </c>
      <c r="W3354" s="54">
        <f t="shared" si="567"/>
        <v>1.3243015443663921</v>
      </c>
      <c r="X3354" s="14">
        <f t="shared" si="568"/>
        <v>-20.675698455633608</v>
      </c>
      <c r="Z3354" s="14">
        <f t="shared" si="569"/>
        <v>-82.224560958695051</v>
      </c>
      <c r="AA3354" s="14">
        <f t="shared" si="569"/>
        <v>-101.66009854736346</v>
      </c>
    </row>
    <row r="3355" spans="1:27" x14ac:dyDescent="0.35">
      <c r="A3355">
        <v>3349</v>
      </c>
      <c r="B3355" s="1">
        <v>42373</v>
      </c>
      <c r="C3355" s="2" t="s">
        <v>29</v>
      </c>
      <c r="D3355" s="2" t="s">
        <v>46</v>
      </c>
      <c r="E3355">
        <v>109</v>
      </c>
      <c r="F3355">
        <v>99</v>
      </c>
      <c r="G3355" s="14">
        <f t="shared" si="560"/>
        <v>93.623675833135664</v>
      </c>
      <c r="H3355" s="14">
        <f t="shared" si="561"/>
        <v>98.861256132139445</v>
      </c>
      <c r="I3355">
        <f t="shared" si="562"/>
        <v>10</v>
      </c>
      <c r="J3355" s="14">
        <f t="shared" si="563"/>
        <v>-5.2375802990037812</v>
      </c>
      <c r="K3355" s="14">
        <f t="shared" si="564"/>
        <v>-15.237580299003781</v>
      </c>
      <c r="L3355">
        <f>formatted_data!J3358</f>
        <v>0</v>
      </c>
      <c r="U3355" s="54">
        <f t="shared" si="565"/>
        <v>94.019042934989429</v>
      </c>
      <c r="V3355" s="54">
        <f t="shared" si="566"/>
        <v>98.955244869530716</v>
      </c>
      <c r="W3355" s="54">
        <f t="shared" si="567"/>
        <v>-4.9362019345412875</v>
      </c>
      <c r="X3355" s="14">
        <f t="shared" si="568"/>
        <v>-14.936201934541288</v>
      </c>
      <c r="Z3355" s="14">
        <f t="shared" si="569"/>
        <v>-83.623675833135664</v>
      </c>
      <c r="AA3355" s="14">
        <f t="shared" si="569"/>
        <v>-104.09883643114323</v>
      </c>
    </row>
    <row r="3356" spans="1:27" x14ac:dyDescent="0.35">
      <c r="A3356">
        <v>3350</v>
      </c>
      <c r="B3356" s="1">
        <v>42373</v>
      </c>
      <c r="C3356" s="2" t="s">
        <v>31</v>
      </c>
      <c r="D3356" s="2" t="s">
        <v>39</v>
      </c>
      <c r="E3356">
        <v>94</v>
      </c>
      <c r="F3356">
        <v>103</v>
      </c>
      <c r="G3356" s="14">
        <f t="shared" si="560"/>
        <v>101.12417666170282</v>
      </c>
      <c r="H3356" s="14">
        <f t="shared" si="561"/>
        <v>98.478175706703695</v>
      </c>
      <c r="I3356">
        <f t="shared" si="562"/>
        <v>-9</v>
      </c>
      <c r="J3356" s="14">
        <f t="shared" si="563"/>
        <v>2.6460009549991241</v>
      </c>
      <c r="K3356" s="14">
        <f t="shared" si="564"/>
        <v>11.646000954999124</v>
      </c>
      <c r="L3356">
        <f>formatted_data!J3359</f>
        <v>0</v>
      </c>
      <c r="U3356" s="54">
        <f t="shared" si="565"/>
        <v>101.21459323049483</v>
      </c>
      <c r="V3356" s="54">
        <f t="shared" si="566"/>
        <v>98.584454338137945</v>
      </c>
      <c r="W3356" s="54">
        <f t="shared" si="567"/>
        <v>2.6301388923568823</v>
      </c>
      <c r="X3356" s="14">
        <f t="shared" si="568"/>
        <v>11.630138892356882</v>
      </c>
      <c r="Z3356" s="14">
        <f t="shared" si="569"/>
        <v>-110.12417666170282</v>
      </c>
      <c r="AA3356" s="14">
        <f t="shared" si="569"/>
        <v>-95.832174751704571</v>
      </c>
    </row>
    <row r="3357" spans="1:27" x14ac:dyDescent="0.35">
      <c r="A3357">
        <v>3351</v>
      </c>
      <c r="B3357" s="1">
        <v>42373</v>
      </c>
      <c r="C3357" s="2" t="s">
        <v>23</v>
      </c>
      <c r="D3357" s="2" t="s">
        <v>25</v>
      </c>
      <c r="E3357">
        <v>115</v>
      </c>
      <c r="F3357">
        <v>89</v>
      </c>
      <c r="G3357" s="14">
        <f t="shared" si="560"/>
        <v>100.86772543909058</v>
      </c>
      <c r="H3357" s="14">
        <f t="shared" si="561"/>
        <v>95.309529655404944</v>
      </c>
      <c r="I3357">
        <f t="shared" si="562"/>
        <v>26</v>
      </c>
      <c r="J3357" s="14">
        <f t="shared" si="563"/>
        <v>5.5581957836856333</v>
      </c>
      <c r="K3357" s="14">
        <f t="shared" si="564"/>
        <v>-20.441804216314367</v>
      </c>
      <c r="L3357">
        <f>formatted_data!J3360</f>
        <v>0</v>
      </c>
      <c r="U3357" s="54">
        <f t="shared" si="565"/>
        <v>100.97648953729933</v>
      </c>
      <c r="V3357" s="54">
        <f t="shared" si="566"/>
        <v>95.545127026885467</v>
      </c>
      <c r="W3357" s="54">
        <f t="shared" si="567"/>
        <v>5.4313625104138623</v>
      </c>
      <c r="X3357" s="14">
        <f t="shared" si="568"/>
        <v>-20.568637489586138</v>
      </c>
      <c r="Z3357" s="14">
        <f t="shared" si="569"/>
        <v>-74.867725439090577</v>
      </c>
      <c r="AA3357" s="14">
        <f t="shared" si="569"/>
        <v>-89.751333871719311</v>
      </c>
    </row>
    <row r="3358" spans="1:27" x14ac:dyDescent="0.35">
      <c r="A3358">
        <v>3352</v>
      </c>
      <c r="B3358" s="1">
        <v>42373</v>
      </c>
      <c r="C3358" s="2" t="s">
        <v>28</v>
      </c>
      <c r="D3358" s="2" t="s">
        <v>37</v>
      </c>
      <c r="E3358">
        <v>103</v>
      </c>
      <c r="F3358">
        <v>100</v>
      </c>
      <c r="G3358" s="14">
        <f t="shared" si="560"/>
        <v>104.18038568997501</v>
      </c>
      <c r="H3358" s="14">
        <f t="shared" si="561"/>
        <v>102.50013481738027</v>
      </c>
      <c r="I3358">
        <f t="shared" si="562"/>
        <v>3</v>
      </c>
      <c r="J3358" s="14">
        <f t="shared" si="563"/>
        <v>1.6802508725947405</v>
      </c>
      <c r="K3358" s="14">
        <f t="shared" si="564"/>
        <v>-1.3197491274052595</v>
      </c>
      <c r="L3358">
        <f>formatted_data!J3361</f>
        <v>0</v>
      </c>
      <c r="U3358" s="54">
        <f t="shared" si="565"/>
        <v>104.15953171756945</v>
      </c>
      <c r="V3358" s="54">
        <f t="shared" si="566"/>
        <v>102.45396552027997</v>
      </c>
      <c r="W3358" s="54">
        <f t="shared" si="567"/>
        <v>1.7055661972894853</v>
      </c>
      <c r="X3358" s="14">
        <f t="shared" si="568"/>
        <v>-1.2944338027105147</v>
      </c>
      <c r="Z3358" s="14">
        <f t="shared" si="569"/>
        <v>-101.18038568997501</v>
      </c>
      <c r="AA3358" s="14">
        <f t="shared" si="569"/>
        <v>-100.81988394478553</v>
      </c>
    </row>
    <row r="3359" spans="1:27" x14ac:dyDescent="0.35">
      <c r="A3359">
        <v>3353</v>
      </c>
      <c r="B3359" s="1">
        <v>42373</v>
      </c>
      <c r="C3359" s="2" t="s">
        <v>22</v>
      </c>
      <c r="D3359" s="2" t="s">
        <v>48</v>
      </c>
      <c r="E3359">
        <v>98</v>
      </c>
      <c r="F3359">
        <v>123</v>
      </c>
      <c r="G3359" s="14">
        <f t="shared" si="560"/>
        <v>98.980891595978278</v>
      </c>
      <c r="H3359" s="14">
        <f t="shared" si="561"/>
        <v>108.41284733700948</v>
      </c>
      <c r="I3359">
        <f t="shared" si="562"/>
        <v>-25</v>
      </c>
      <c r="J3359" s="14">
        <f t="shared" si="563"/>
        <v>-9.4319557410312029</v>
      </c>
      <c r="K3359" s="14">
        <f t="shared" si="564"/>
        <v>15.568044258968797</v>
      </c>
      <c r="L3359">
        <f>formatted_data!J3362</f>
        <v>0</v>
      </c>
      <c r="U3359" s="54">
        <f t="shared" si="565"/>
        <v>99.15888797278582</v>
      </c>
      <c r="V3359" s="54">
        <f t="shared" si="566"/>
        <v>108.1649790544476</v>
      </c>
      <c r="W3359" s="54">
        <f t="shared" si="567"/>
        <v>-9.0060910816617792</v>
      </c>
      <c r="X3359" s="14">
        <f t="shared" si="568"/>
        <v>15.993908918338221</v>
      </c>
      <c r="Z3359" s="14">
        <f t="shared" si="569"/>
        <v>-123.98089159597828</v>
      </c>
      <c r="AA3359" s="14">
        <f t="shared" si="569"/>
        <v>-117.84480307804068</v>
      </c>
    </row>
    <row r="3360" spans="1:27" x14ac:dyDescent="0.35">
      <c r="A3360">
        <v>3354</v>
      </c>
      <c r="B3360" s="1">
        <v>42373</v>
      </c>
      <c r="C3360" s="2" t="s">
        <v>40</v>
      </c>
      <c r="D3360" s="2" t="s">
        <v>32</v>
      </c>
      <c r="E3360">
        <v>104</v>
      </c>
      <c r="F3360">
        <v>116</v>
      </c>
      <c r="G3360" s="14">
        <f t="shared" si="560"/>
        <v>107.34200235330511</v>
      </c>
      <c r="H3360" s="14">
        <f t="shared" si="561"/>
        <v>98.427560122825071</v>
      </c>
      <c r="I3360">
        <f t="shared" si="562"/>
        <v>-12</v>
      </c>
      <c r="J3360" s="14">
        <f t="shared" si="563"/>
        <v>8.9144422304800344</v>
      </c>
      <c r="K3360" s="14">
        <f t="shared" si="564"/>
        <v>20.914442230480034</v>
      </c>
      <c r="L3360">
        <f>formatted_data!J3363</f>
        <v>0</v>
      </c>
      <c r="U3360" s="54">
        <f t="shared" si="565"/>
        <v>107.20703330479</v>
      </c>
      <c r="V3360" s="54">
        <f t="shared" si="566"/>
        <v>98.539468822989747</v>
      </c>
      <c r="W3360" s="54">
        <f t="shared" si="567"/>
        <v>8.6675644818002553</v>
      </c>
      <c r="X3360" s="14">
        <f t="shared" si="568"/>
        <v>20.667564481800255</v>
      </c>
      <c r="Z3360" s="14">
        <f t="shared" si="569"/>
        <v>-119.34200235330511</v>
      </c>
      <c r="AA3360" s="14">
        <f t="shared" si="569"/>
        <v>-89.513117892345036</v>
      </c>
    </row>
    <row r="3361" spans="1:27" x14ac:dyDescent="0.35">
      <c r="A3361">
        <v>3355</v>
      </c>
      <c r="B3361" s="1">
        <v>42373</v>
      </c>
      <c r="C3361" s="2" t="s">
        <v>19</v>
      </c>
      <c r="D3361" s="2" t="s">
        <v>27</v>
      </c>
      <c r="E3361">
        <v>91</v>
      </c>
      <c r="F3361">
        <v>93</v>
      </c>
      <c r="G3361" s="14">
        <f t="shared" si="560"/>
        <v>101.23096234592008</v>
      </c>
      <c r="H3361" s="14">
        <f t="shared" si="561"/>
        <v>105.34485679546587</v>
      </c>
      <c r="I3361">
        <f t="shared" si="562"/>
        <v>-2</v>
      </c>
      <c r="J3361" s="14">
        <f t="shared" si="563"/>
        <v>-4.1138944495457963</v>
      </c>
      <c r="K3361" s="14">
        <f t="shared" si="564"/>
        <v>-2.1138944495457963</v>
      </c>
      <c r="L3361">
        <f>formatted_data!J3364</f>
        <v>0</v>
      </c>
      <c r="U3361" s="54">
        <f t="shared" si="565"/>
        <v>101.32471763917553</v>
      </c>
      <c r="V3361" s="54">
        <f t="shared" si="566"/>
        <v>105.19987855089097</v>
      </c>
      <c r="W3361" s="54">
        <f t="shared" si="567"/>
        <v>-3.8751609117154402</v>
      </c>
      <c r="X3361" s="14">
        <f t="shared" si="568"/>
        <v>-1.8751609117154402</v>
      </c>
      <c r="Z3361" s="14">
        <f t="shared" si="569"/>
        <v>-103.23096234592008</v>
      </c>
      <c r="AA3361" s="14">
        <f t="shared" si="569"/>
        <v>-109.45875124501167</v>
      </c>
    </row>
    <row r="3362" spans="1:27" x14ac:dyDescent="0.35">
      <c r="A3362">
        <v>3356</v>
      </c>
      <c r="B3362" s="1">
        <v>42373</v>
      </c>
      <c r="C3362" s="2" t="s">
        <v>26</v>
      </c>
      <c r="D3362" s="2" t="s">
        <v>21</v>
      </c>
      <c r="E3362">
        <v>78</v>
      </c>
      <c r="F3362">
        <v>91</v>
      </c>
      <c r="G3362" s="14">
        <f t="shared" si="560"/>
        <v>107.26964018959943</v>
      </c>
      <c r="H3362" s="14">
        <f t="shared" si="561"/>
        <v>103.6179349401682</v>
      </c>
      <c r="I3362">
        <f t="shared" si="562"/>
        <v>-13</v>
      </c>
      <c r="J3362" s="14">
        <f t="shared" si="563"/>
        <v>3.651705249431231</v>
      </c>
      <c r="K3362" s="14">
        <f t="shared" si="564"/>
        <v>16.651705249431231</v>
      </c>
      <c r="L3362">
        <f>formatted_data!J3365</f>
        <v>0</v>
      </c>
      <c r="U3362" s="54">
        <f t="shared" si="565"/>
        <v>107.13453630961492</v>
      </c>
      <c r="V3362" s="54">
        <f t="shared" si="566"/>
        <v>103.53105389678872</v>
      </c>
      <c r="W3362" s="54">
        <f t="shared" si="567"/>
        <v>3.603482412826196</v>
      </c>
      <c r="X3362" s="14">
        <f t="shared" si="568"/>
        <v>16.603482412826196</v>
      </c>
      <c r="Z3362" s="14">
        <f t="shared" si="569"/>
        <v>-120.26964018959943</v>
      </c>
      <c r="AA3362" s="14">
        <f t="shared" si="569"/>
        <v>-99.966229690736967</v>
      </c>
    </row>
    <row r="3363" spans="1:27" x14ac:dyDescent="0.35">
      <c r="A3363">
        <v>3357</v>
      </c>
      <c r="B3363" s="1">
        <v>42373</v>
      </c>
      <c r="C3363" s="2" t="s">
        <v>43</v>
      </c>
      <c r="D3363" s="2" t="s">
        <v>45</v>
      </c>
      <c r="E3363">
        <v>111</v>
      </c>
      <c r="F3363">
        <v>101</v>
      </c>
      <c r="G3363" s="14">
        <f t="shared" si="560"/>
        <v>111.22436024307616</v>
      </c>
      <c r="H3363" s="14">
        <f t="shared" si="561"/>
        <v>98.650359966164515</v>
      </c>
      <c r="I3363">
        <f t="shared" si="562"/>
        <v>10</v>
      </c>
      <c r="J3363" s="14">
        <f t="shared" si="563"/>
        <v>12.574000276911647</v>
      </c>
      <c r="K3363" s="14">
        <f t="shared" si="564"/>
        <v>2.5740002769116472</v>
      </c>
      <c r="L3363">
        <f>formatted_data!J3366</f>
        <v>0</v>
      </c>
      <c r="U3363" s="54">
        <f t="shared" si="565"/>
        <v>110.96279235993289</v>
      </c>
      <c r="V3363" s="54">
        <f t="shared" si="566"/>
        <v>98.749961014419938</v>
      </c>
      <c r="W3363" s="54">
        <f t="shared" si="567"/>
        <v>12.212831345512953</v>
      </c>
      <c r="X3363" s="14">
        <f t="shared" si="568"/>
        <v>2.2128313455129529</v>
      </c>
      <c r="Z3363" s="14">
        <f t="shared" si="569"/>
        <v>-101.22436024307616</v>
      </c>
      <c r="AA3363" s="14">
        <f t="shared" si="569"/>
        <v>-86.076359689252868</v>
      </c>
    </row>
    <row r="3364" spans="1:27" x14ac:dyDescent="0.35">
      <c r="A3364">
        <v>3358</v>
      </c>
      <c r="B3364" s="1">
        <v>42374</v>
      </c>
      <c r="C3364" s="2" t="s">
        <v>36</v>
      </c>
      <c r="D3364" s="2" t="s">
        <v>35</v>
      </c>
      <c r="E3364">
        <v>101</v>
      </c>
      <c r="F3364">
        <v>107</v>
      </c>
      <c r="G3364" s="14">
        <f t="shared" si="560"/>
        <v>105.108945265617</v>
      </c>
      <c r="H3364" s="14">
        <f t="shared" si="561"/>
        <v>95.673737432837953</v>
      </c>
      <c r="I3364">
        <f t="shared" si="562"/>
        <v>-6</v>
      </c>
      <c r="J3364" s="14">
        <f t="shared" si="563"/>
        <v>9.4352078327790423</v>
      </c>
      <c r="K3364" s="14">
        <f t="shared" si="564"/>
        <v>15.435207832779042</v>
      </c>
      <c r="L3364">
        <f>formatted_data!J3367</f>
        <v>0</v>
      </c>
      <c r="U3364" s="54">
        <f t="shared" si="565"/>
        <v>105.05551090406264</v>
      </c>
      <c r="V3364" s="54">
        <f t="shared" si="566"/>
        <v>95.894813706980386</v>
      </c>
      <c r="W3364" s="54">
        <f t="shared" si="567"/>
        <v>9.160697197082257</v>
      </c>
      <c r="X3364" s="14">
        <f t="shared" si="568"/>
        <v>15.160697197082257</v>
      </c>
      <c r="Z3364" s="14">
        <f t="shared" si="569"/>
        <v>-111.108945265617</v>
      </c>
      <c r="AA3364" s="14">
        <f t="shared" si="569"/>
        <v>-86.238529600058911</v>
      </c>
    </row>
    <row r="3365" spans="1:27" x14ac:dyDescent="0.35">
      <c r="A3365">
        <v>3359</v>
      </c>
      <c r="B3365" s="1">
        <v>42374</v>
      </c>
      <c r="C3365" s="2" t="s">
        <v>38</v>
      </c>
      <c r="D3365" s="2" t="s">
        <v>22</v>
      </c>
      <c r="E3365">
        <v>117</v>
      </c>
      <c r="F3365">
        <v>106</v>
      </c>
      <c r="G3365" s="14">
        <f t="shared" si="560"/>
        <v>105.00761012133877</v>
      </c>
      <c r="H3365" s="14">
        <f t="shared" si="561"/>
        <v>96.603837256862732</v>
      </c>
      <c r="I3365">
        <f t="shared" si="562"/>
        <v>11</v>
      </c>
      <c r="J3365" s="14">
        <f t="shared" si="563"/>
        <v>8.4037728644760392</v>
      </c>
      <c r="K3365" s="14">
        <f t="shared" si="564"/>
        <v>-2.5962271355239608</v>
      </c>
      <c r="L3365">
        <f>formatted_data!J3368</f>
        <v>0</v>
      </c>
      <c r="U3365" s="54">
        <f t="shared" si="565"/>
        <v>104.95648275518091</v>
      </c>
      <c r="V3365" s="54">
        <f t="shared" si="566"/>
        <v>96.78183363367026</v>
      </c>
      <c r="W3365" s="54">
        <f t="shared" si="567"/>
        <v>8.1746491215106545</v>
      </c>
      <c r="X3365" s="14">
        <f t="shared" si="568"/>
        <v>-2.8253508784893455</v>
      </c>
      <c r="Z3365" s="14">
        <f t="shared" si="569"/>
        <v>-94.007610121338772</v>
      </c>
      <c r="AA3365" s="14">
        <f t="shared" si="569"/>
        <v>-88.200064392386693</v>
      </c>
    </row>
    <row r="3366" spans="1:27" x14ac:dyDescent="0.35">
      <c r="A3366">
        <v>3360</v>
      </c>
      <c r="B3366" s="1">
        <v>42374</v>
      </c>
      <c r="C3366" s="2" t="s">
        <v>20</v>
      </c>
      <c r="D3366" s="2" t="s">
        <v>32</v>
      </c>
      <c r="E3366">
        <v>117</v>
      </c>
      <c r="F3366">
        <v>116</v>
      </c>
      <c r="G3366" s="14">
        <f t="shared" si="560"/>
        <v>106.60512675609696</v>
      </c>
      <c r="H3366" s="14">
        <f t="shared" si="561"/>
        <v>98.427560122825071</v>
      </c>
      <c r="I3366">
        <f t="shared" si="562"/>
        <v>1</v>
      </c>
      <c r="J3366" s="14">
        <f t="shared" si="563"/>
        <v>8.1775666332718941</v>
      </c>
      <c r="K3366" s="14">
        <f t="shared" si="564"/>
        <v>7.1775666332718941</v>
      </c>
      <c r="L3366">
        <f>formatted_data!J3369</f>
        <v>0</v>
      </c>
      <c r="U3366" s="54">
        <f t="shared" si="565"/>
        <v>106.49330098609023</v>
      </c>
      <c r="V3366" s="54">
        <f t="shared" si="566"/>
        <v>98.539468822989747</v>
      </c>
      <c r="W3366" s="54">
        <f t="shared" si="567"/>
        <v>7.9538321631004862</v>
      </c>
      <c r="X3366" s="14">
        <f t="shared" si="568"/>
        <v>6.9538321631004862</v>
      </c>
      <c r="Z3366" s="14">
        <f t="shared" si="569"/>
        <v>-105.60512675609696</v>
      </c>
      <c r="AA3366" s="14">
        <f t="shared" si="569"/>
        <v>-90.249993489553177</v>
      </c>
    </row>
    <row r="3367" spans="1:27" x14ac:dyDescent="0.35">
      <c r="A3367">
        <v>3361</v>
      </c>
      <c r="B3367" s="1">
        <v>42374</v>
      </c>
      <c r="C3367" s="2" t="s">
        <v>47</v>
      </c>
      <c r="D3367" s="2" t="s">
        <v>43</v>
      </c>
      <c r="E3367">
        <v>88</v>
      </c>
      <c r="F3367">
        <v>109</v>
      </c>
      <c r="G3367" s="14">
        <f t="shared" si="560"/>
        <v>97.436352038983287</v>
      </c>
      <c r="H3367" s="14">
        <f t="shared" si="561"/>
        <v>108.84730590396062</v>
      </c>
      <c r="I3367">
        <f t="shared" si="562"/>
        <v>-21</v>
      </c>
      <c r="J3367" s="14">
        <f t="shared" si="563"/>
        <v>-11.41095386497733</v>
      </c>
      <c r="K3367" s="14">
        <f t="shared" si="564"/>
        <v>9.5890461350226701</v>
      </c>
      <c r="L3367">
        <f>formatted_data!J3370</f>
        <v>0</v>
      </c>
      <c r="U3367" s="54">
        <f t="shared" si="565"/>
        <v>97.680555100398593</v>
      </c>
      <c r="V3367" s="54">
        <f t="shared" si="566"/>
        <v>108.58573802081735</v>
      </c>
      <c r="W3367" s="54">
        <f t="shared" si="567"/>
        <v>-10.905182920418753</v>
      </c>
      <c r="X3367" s="14">
        <f t="shared" si="568"/>
        <v>10.094817079581247</v>
      </c>
      <c r="Z3367" s="14">
        <f t="shared" si="569"/>
        <v>-118.43635203898329</v>
      </c>
      <c r="AA3367" s="14">
        <f t="shared" si="569"/>
        <v>-120.25825976893795</v>
      </c>
    </row>
    <row r="3368" spans="1:27" x14ac:dyDescent="0.35">
      <c r="A3368">
        <v>3362</v>
      </c>
      <c r="B3368" s="1">
        <v>42375</v>
      </c>
      <c r="C3368" s="2" t="s">
        <v>28</v>
      </c>
      <c r="D3368" s="2" t="s">
        <v>35</v>
      </c>
      <c r="E3368">
        <v>90</v>
      </c>
      <c r="F3368">
        <v>98</v>
      </c>
      <c r="G3368" s="14">
        <f t="shared" si="560"/>
        <v>104.18038568997501</v>
      </c>
      <c r="H3368" s="14">
        <f t="shared" si="561"/>
        <v>95.673737432837953</v>
      </c>
      <c r="I3368">
        <f t="shared" si="562"/>
        <v>-8</v>
      </c>
      <c r="J3368" s="14">
        <f t="shared" si="563"/>
        <v>8.5066482571370585</v>
      </c>
      <c r="K3368" s="14">
        <f t="shared" si="564"/>
        <v>16.506648257137059</v>
      </c>
      <c r="L3368">
        <f>formatted_data!J3371</f>
        <v>0</v>
      </c>
      <c r="U3368" s="54">
        <f t="shared" si="565"/>
        <v>104.15953171756945</v>
      </c>
      <c r="V3368" s="54">
        <f t="shared" si="566"/>
        <v>95.894813706980386</v>
      </c>
      <c r="W3368" s="54">
        <f t="shared" si="567"/>
        <v>8.2647180105890641</v>
      </c>
      <c r="X3368" s="14">
        <f t="shared" si="568"/>
        <v>16.264718010589064</v>
      </c>
      <c r="Z3368" s="14">
        <f t="shared" si="569"/>
        <v>-112.18038568997501</v>
      </c>
      <c r="AA3368" s="14">
        <f t="shared" si="569"/>
        <v>-87.167089175700895</v>
      </c>
    </row>
    <row r="3369" spans="1:27" x14ac:dyDescent="0.35">
      <c r="A3369">
        <v>3363</v>
      </c>
      <c r="B3369" s="1">
        <v>42375</v>
      </c>
      <c r="C3369" s="2" t="s">
        <v>25</v>
      </c>
      <c r="D3369" s="2" t="s">
        <v>37</v>
      </c>
      <c r="E3369">
        <v>86</v>
      </c>
      <c r="F3369">
        <v>95</v>
      </c>
      <c r="G3369" s="14">
        <f t="shared" si="560"/>
        <v>97.68658399452049</v>
      </c>
      <c r="H3369" s="14">
        <f t="shared" si="561"/>
        <v>102.50013481738027</v>
      </c>
      <c r="I3369">
        <f t="shared" si="562"/>
        <v>-9</v>
      </c>
      <c r="J3369" s="14">
        <f t="shared" si="563"/>
        <v>-4.8135508228597814</v>
      </c>
      <c r="K3369" s="14">
        <f t="shared" si="564"/>
        <v>4.1864491771402186</v>
      </c>
      <c r="L3369">
        <f>formatted_data!J3372</f>
        <v>0</v>
      </c>
      <c r="U3369" s="54">
        <f t="shared" si="565"/>
        <v>97.922181366001027</v>
      </c>
      <c r="V3369" s="54">
        <f t="shared" si="566"/>
        <v>102.45396552027997</v>
      </c>
      <c r="W3369" s="54">
        <f t="shared" si="567"/>
        <v>-4.5317841542789381</v>
      </c>
      <c r="X3369" s="14">
        <f t="shared" si="568"/>
        <v>4.4682158457210619</v>
      </c>
      <c r="Z3369" s="14">
        <f t="shared" si="569"/>
        <v>-106.68658399452049</v>
      </c>
      <c r="AA3369" s="14">
        <f t="shared" si="569"/>
        <v>-107.31368564024005</v>
      </c>
    </row>
    <row r="3370" spans="1:27" x14ac:dyDescent="0.35">
      <c r="A3370">
        <v>3364</v>
      </c>
      <c r="B3370" s="1">
        <v>42375</v>
      </c>
      <c r="C3370" s="2" t="s">
        <v>34</v>
      </c>
      <c r="D3370" s="2" t="s">
        <v>24</v>
      </c>
      <c r="E3370">
        <v>115</v>
      </c>
      <c r="F3370">
        <v>121</v>
      </c>
      <c r="G3370" s="14">
        <f t="shared" si="560"/>
        <v>104.05741915474866</v>
      </c>
      <c r="H3370" s="14">
        <f t="shared" si="561"/>
        <v>101.84750661957951</v>
      </c>
      <c r="I3370">
        <f t="shared" si="562"/>
        <v>-6</v>
      </c>
      <c r="J3370" s="14">
        <f t="shared" si="563"/>
        <v>2.2099125351691526</v>
      </c>
      <c r="K3370" s="14">
        <f t="shared" si="564"/>
        <v>8.2099125351691526</v>
      </c>
      <c r="L3370">
        <f>formatted_data!J3373</f>
        <v>0</v>
      </c>
      <c r="U3370" s="54">
        <f t="shared" si="565"/>
        <v>104.0409507928738</v>
      </c>
      <c r="V3370" s="54">
        <f t="shared" si="566"/>
        <v>101.82484953906665</v>
      </c>
      <c r="W3370" s="54">
        <f t="shared" si="567"/>
        <v>2.2161012538071532</v>
      </c>
      <c r="X3370" s="14">
        <f t="shared" si="568"/>
        <v>8.2161012538071532</v>
      </c>
      <c r="Z3370" s="14">
        <f t="shared" si="569"/>
        <v>-110.05741915474866</v>
      </c>
      <c r="AA3370" s="14">
        <f t="shared" si="569"/>
        <v>-99.637594084410352</v>
      </c>
    </row>
    <row r="3371" spans="1:27" x14ac:dyDescent="0.35">
      <c r="A3371">
        <v>3365</v>
      </c>
      <c r="B3371" s="1">
        <v>42375</v>
      </c>
      <c r="C3371" s="2" t="s">
        <v>39</v>
      </c>
      <c r="D3371" s="2" t="s">
        <v>23</v>
      </c>
      <c r="E3371">
        <v>94</v>
      </c>
      <c r="F3371">
        <v>99</v>
      </c>
      <c r="G3371" s="14">
        <f t="shared" si="560"/>
        <v>100.85523004581924</v>
      </c>
      <c r="H3371" s="14">
        <f t="shared" si="561"/>
        <v>98.490671099975032</v>
      </c>
      <c r="I3371">
        <f t="shared" si="562"/>
        <v>-5</v>
      </c>
      <c r="J3371" s="14">
        <f t="shared" si="563"/>
        <v>2.3645589458442089</v>
      </c>
      <c r="K3371" s="14">
        <f t="shared" si="564"/>
        <v>7.3645589458442089</v>
      </c>
      <c r="L3371">
        <f>formatted_data!J3374</f>
        <v>0</v>
      </c>
      <c r="U3371" s="54">
        <f t="shared" si="565"/>
        <v>100.96150867725349</v>
      </c>
      <c r="V3371" s="54">
        <f t="shared" si="566"/>
        <v>98.59943519818377</v>
      </c>
      <c r="W3371" s="54">
        <f t="shared" si="567"/>
        <v>2.3620734790697213</v>
      </c>
      <c r="X3371" s="14">
        <f t="shared" si="568"/>
        <v>7.3620734790697213</v>
      </c>
      <c r="Z3371" s="14">
        <f t="shared" si="569"/>
        <v>-105.85523004581924</v>
      </c>
      <c r="AA3371" s="14">
        <f t="shared" si="569"/>
        <v>-96.126112154130823</v>
      </c>
    </row>
    <row r="3372" spans="1:27" x14ac:dyDescent="0.35">
      <c r="A3372">
        <v>3366</v>
      </c>
      <c r="B3372" s="1">
        <v>42375</v>
      </c>
      <c r="C3372" s="2" t="s">
        <v>31</v>
      </c>
      <c r="D3372" s="2" t="s">
        <v>42</v>
      </c>
      <c r="E3372">
        <v>74</v>
      </c>
      <c r="F3372">
        <v>91</v>
      </c>
      <c r="G3372" s="14">
        <f t="shared" si="560"/>
        <v>101.12417666170282</v>
      </c>
      <c r="H3372" s="14">
        <f t="shared" si="561"/>
        <v>102.94232975302926</v>
      </c>
      <c r="I3372">
        <f t="shared" si="562"/>
        <v>-17</v>
      </c>
      <c r="J3372" s="14">
        <f t="shared" si="563"/>
        <v>-1.8181530913264368</v>
      </c>
      <c r="K3372" s="14">
        <f t="shared" si="564"/>
        <v>15.181846908673563</v>
      </c>
      <c r="L3372">
        <f>formatted_data!J3375</f>
        <v>0</v>
      </c>
      <c r="U3372" s="54">
        <f t="shared" si="565"/>
        <v>101.21459323049483</v>
      </c>
      <c r="V3372" s="54">
        <f t="shared" si="566"/>
        <v>102.8776023338158</v>
      </c>
      <c r="W3372" s="54">
        <f t="shared" si="567"/>
        <v>-1.6630091033209737</v>
      </c>
      <c r="X3372" s="14">
        <f t="shared" si="568"/>
        <v>15.336990896679026</v>
      </c>
      <c r="Z3372" s="14">
        <f t="shared" si="569"/>
        <v>-118.12417666170282</v>
      </c>
      <c r="AA3372" s="14">
        <f t="shared" si="569"/>
        <v>-104.76048284435569</v>
      </c>
    </row>
    <row r="3373" spans="1:27" x14ac:dyDescent="0.35">
      <c r="A3373">
        <v>3367</v>
      </c>
      <c r="B3373" s="1">
        <v>42375</v>
      </c>
      <c r="C3373" s="2" t="s">
        <v>46</v>
      </c>
      <c r="D3373" s="2" t="s">
        <v>44</v>
      </c>
      <c r="E3373">
        <v>74</v>
      </c>
      <c r="F3373">
        <v>78</v>
      </c>
      <c r="G3373" s="14">
        <f t="shared" si="560"/>
        <v>101.23831047125499</v>
      </c>
      <c r="H3373" s="14">
        <f t="shared" si="561"/>
        <v>98.933275725553131</v>
      </c>
      <c r="I3373">
        <f t="shared" si="562"/>
        <v>-4</v>
      </c>
      <c r="J3373" s="14">
        <f t="shared" si="563"/>
        <v>2.3050347457018603</v>
      </c>
      <c r="K3373" s="14">
        <f t="shared" si="564"/>
        <v>6.3050347457018603</v>
      </c>
      <c r="L3373">
        <f>formatted_data!J3376</f>
        <v>0</v>
      </c>
      <c r="U3373" s="54">
        <f t="shared" si="565"/>
        <v>101.33229920864626</v>
      </c>
      <c r="V3373" s="54">
        <f t="shared" si="566"/>
        <v>99.023884267183576</v>
      </c>
      <c r="W3373" s="54">
        <f t="shared" si="567"/>
        <v>2.3084149414626864</v>
      </c>
      <c r="X3373" s="14">
        <f t="shared" si="568"/>
        <v>6.3084149414626864</v>
      </c>
      <c r="Z3373" s="14">
        <f t="shared" si="569"/>
        <v>-105.23831047125499</v>
      </c>
      <c r="AA3373" s="14">
        <f t="shared" si="569"/>
        <v>-96.62824097985127</v>
      </c>
    </row>
    <row r="3374" spans="1:27" x14ac:dyDescent="0.35">
      <c r="A3374">
        <v>3368</v>
      </c>
      <c r="B3374" s="1">
        <v>42375</v>
      </c>
      <c r="C3374" s="2" t="s">
        <v>41</v>
      </c>
      <c r="D3374" s="2" t="s">
        <v>20</v>
      </c>
      <c r="E3374">
        <v>91</v>
      </c>
      <c r="F3374">
        <v>100</v>
      </c>
      <c r="G3374" s="14">
        <f t="shared" si="560"/>
        <v>103.45501511157552</v>
      </c>
      <c r="H3374" s="14">
        <f t="shared" si="561"/>
        <v>104.22807241698142</v>
      </c>
      <c r="I3374">
        <f t="shared" si="562"/>
        <v>-9</v>
      </c>
      <c r="J3374" s="14">
        <f t="shared" si="563"/>
        <v>-0.77305730540589934</v>
      </c>
      <c r="K3374" s="14">
        <f t="shared" si="564"/>
        <v>8.2269426945941007</v>
      </c>
      <c r="L3374">
        <f>formatted_data!J3377</f>
        <v>0</v>
      </c>
      <c r="U3374" s="54">
        <f t="shared" si="565"/>
        <v>103.46049984144125</v>
      </c>
      <c r="V3374" s="54">
        <f t="shared" si="566"/>
        <v>104.11624664697467</v>
      </c>
      <c r="W3374" s="54">
        <f t="shared" si="567"/>
        <v>-0.65574680553342546</v>
      </c>
      <c r="X3374" s="14">
        <f t="shared" si="568"/>
        <v>8.3442531944665745</v>
      </c>
      <c r="Z3374" s="14">
        <f t="shared" si="569"/>
        <v>-112.45501511157552</v>
      </c>
      <c r="AA3374" s="14">
        <f t="shared" si="569"/>
        <v>-105.00112972238732</v>
      </c>
    </row>
    <row r="3375" spans="1:27" x14ac:dyDescent="0.35">
      <c r="A3375">
        <v>3369</v>
      </c>
      <c r="B3375" s="1">
        <v>42375</v>
      </c>
      <c r="C3375" s="2" t="s">
        <v>48</v>
      </c>
      <c r="D3375" s="2" t="s">
        <v>19</v>
      </c>
      <c r="E3375">
        <v>123</v>
      </c>
      <c r="F3375">
        <v>98</v>
      </c>
      <c r="G3375" s="14">
        <f t="shared" si="560"/>
        <v>110.78990167612503</v>
      </c>
      <c r="H3375" s="14">
        <f t="shared" si="561"/>
        <v>98.853908006804531</v>
      </c>
      <c r="I3375">
        <f t="shared" si="562"/>
        <v>25</v>
      </c>
      <c r="J3375" s="14">
        <f t="shared" si="563"/>
        <v>11.935993669320496</v>
      </c>
      <c r="K3375" s="14">
        <f t="shared" si="564"/>
        <v>-13.064006330679504</v>
      </c>
      <c r="L3375">
        <f>formatted_data!J3378</f>
        <v>0</v>
      </c>
      <c r="U3375" s="54">
        <f t="shared" si="565"/>
        <v>110.54203339356316</v>
      </c>
      <c r="V3375" s="54">
        <f t="shared" si="566"/>
        <v>98.947663300059986</v>
      </c>
      <c r="W3375" s="54">
        <f t="shared" si="567"/>
        <v>11.594370093503173</v>
      </c>
      <c r="X3375" s="14">
        <f t="shared" si="568"/>
        <v>-13.405629906496827</v>
      </c>
      <c r="Z3375" s="14">
        <f t="shared" si="569"/>
        <v>-85.789901676125027</v>
      </c>
      <c r="AA3375" s="14">
        <f t="shared" si="569"/>
        <v>-86.917914337484035</v>
      </c>
    </row>
    <row r="3376" spans="1:27" x14ac:dyDescent="0.35">
      <c r="A3376">
        <v>3370</v>
      </c>
      <c r="B3376" s="1">
        <v>42375</v>
      </c>
      <c r="C3376" s="2" t="s">
        <v>30</v>
      </c>
      <c r="D3376" s="2" t="s">
        <v>45</v>
      </c>
      <c r="E3376">
        <v>111</v>
      </c>
      <c r="F3376">
        <v>102</v>
      </c>
      <c r="G3376" s="14">
        <f t="shared" si="560"/>
        <v>105.08003045144822</v>
      </c>
      <c r="H3376" s="14">
        <f t="shared" si="561"/>
        <v>98.650359966164515</v>
      </c>
      <c r="I3376">
        <f t="shared" si="562"/>
        <v>9</v>
      </c>
      <c r="J3376" s="14">
        <f t="shared" si="563"/>
        <v>6.4296704852837081</v>
      </c>
      <c r="K3376" s="14">
        <f t="shared" si="564"/>
        <v>-2.5703295147162919</v>
      </c>
      <c r="L3376">
        <f>formatted_data!J3379</f>
        <v>0</v>
      </c>
      <c r="U3376" s="54">
        <f t="shared" si="565"/>
        <v>105.02051423642978</v>
      </c>
      <c r="V3376" s="54">
        <f t="shared" si="566"/>
        <v>98.749961014419938</v>
      </c>
      <c r="W3376" s="54">
        <f t="shared" si="567"/>
        <v>6.2705532220098377</v>
      </c>
      <c r="X3376" s="14">
        <f t="shared" si="568"/>
        <v>-2.7294467779901623</v>
      </c>
      <c r="Z3376" s="14">
        <f t="shared" si="569"/>
        <v>-96.080030451448224</v>
      </c>
      <c r="AA3376" s="14">
        <f t="shared" si="569"/>
        <v>-92.220689480880807</v>
      </c>
    </row>
    <row r="3377" spans="1:27" x14ac:dyDescent="0.35">
      <c r="A3377">
        <v>3371</v>
      </c>
      <c r="B3377" s="1">
        <v>42375</v>
      </c>
      <c r="C3377" s="2" t="s">
        <v>40</v>
      </c>
      <c r="D3377" s="2" t="s">
        <v>21</v>
      </c>
      <c r="E3377">
        <v>112</v>
      </c>
      <c r="F3377">
        <v>94</v>
      </c>
      <c r="G3377" s="14">
        <f t="shared" si="560"/>
        <v>107.34200235330511</v>
      </c>
      <c r="H3377" s="14">
        <f t="shared" si="561"/>
        <v>103.6179349401682</v>
      </c>
      <c r="I3377">
        <f t="shared" si="562"/>
        <v>18</v>
      </c>
      <c r="J3377" s="14">
        <f t="shared" si="563"/>
        <v>3.7240674131369076</v>
      </c>
      <c r="K3377" s="14">
        <f t="shared" si="564"/>
        <v>-14.275932586863092</v>
      </c>
      <c r="L3377">
        <f>formatted_data!J3380</f>
        <v>0</v>
      </c>
      <c r="U3377" s="54">
        <f t="shared" si="565"/>
        <v>107.20703330479</v>
      </c>
      <c r="V3377" s="54">
        <f t="shared" si="566"/>
        <v>103.53105389678872</v>
      </c>
      <c r="W3377" s="54">
        <f t="shared" si="567"/>
        <v>3.6759794080012824</v>
      </c>
      <c r="X3377" s="14">
        <f t="shared" si="568"/>
        <v>-14.324020591998718</v>
      </c>
      <c r="Z3377" s="14">
        <f t="shared" si="569"/>
        <v>-89.342002353305105</v>
      </c>
      <c r="AA3377" s="14">
        <f t="shared" si="569"/>
        <v>-99.89386752703129</v>
      </c>
    </row>
    <row r="3378" spans="1:27" x14ac:dyDescent="0.35">
      <c r="A3378">
        <v>3372</v>
      </c>
      <c r="B3378" s="1">
        <v>42375</v>
      </c>
      <c r="C3378" s="2" t="s">
        <v>26</v>
      </c>
      <c r="D3378" s="2" t="s">
        <v>33</v>
      </c>
      <c r="E3378">
        <v>98</v>
      </c>
      <c r="F3378">
        <v>109</v>
      </c>
      <c r="G3378" s="14">
        <f t="shared" si="560"/>
        <v>107.26964018959943</v>
      </c>
      <c r="H3378" s="14">
        <f t="shared" si="561"/>
        <v>107.55149410564954</v>
      </c>
      <c r="I3378">
        <f t="shared" si="562"/>
        <v>-11</v>
      </c>
      <c r="J3378" s="14">
        <f t="shared" si="563"/>
        <v>-0.28185391605011034</v>
      </c>
      <c r="K3378" s="14">
        <f t="shared" si="564"/>
        <v>10.71814608394989</v>
      </c>
      <c r="L3378">
        <f>formatted_data!J3381</f>
        <v>0</v>
      </c>
      <c r="U3378" s="54">
        <f t="shared" si="565"/>
        <v>107.13453630961492</v>
      </c>
      <c r="V3378" s="54">
        <f t="shared" si="566"/>
        <v>107.33330266960893</v>
      </c>
      <c r="W3378" s="54">
        <f t="shared" si="567"/>
        <v>-0.1987663599940106</v>
      </c>
      <c r="X3378" s="14">
        <f t="shared" si="568"/>
        <v>10.801233640005989</v>
      </c>
      <c r="Z3378" s="14">
        <f t="shared" si="569"/>
        <v>-118.26964018959943</v>
      </c>
      <c r="AA3378" s="14">
        <f t="shared" si="569"/>
        <v>-107.83334802169965</v>
      </c>
    </row>
    <row r="3379" spans="1:27" x14ac:dyDescent="0.35">
      <c r="A3379">
        <v>3373</v>
      </c>
      <c r="B3379" s="1">
        <v>42376</v>
      </c>
      <c r="C3379" s="2" t="s">
        <v>29</v>
      </c>
      <c r="D3379" s="2" t="s">
        <v>36</v>
      </c>
      <c r="E3379">
        <v>98</v>
      </c>
      <c r="F3379">
        <v>126</v>
      </c>
      <c r="G3379" s="14">
        <f t="shared" si="560"/>
        <v>93.623675833135664</v>
      </c>
      <c r="H3379" s="14">
        <f t="shared" si="561"/>
        <v>102.73189092650145</v>
      </c>
      <c r="I3379">
        <f t="shared" si="562"/>
        <v>-28</v>
      </c>
      <c r="J3379" s="14">
        <f t="shared" si="563"/>
        <v>-9.1082150933657857</v>
      </c>
      <c r="K3379" s="14">
        <f t="shared" si="564"/>
        <v>18.891784906634214</v>
      </c>
      <c r="L3379">
        <f>formatted_data!J3382</f>
        <v>0</v>
      </c>
      <c r="U3379" s="54">
        <f t="shared" si="565"/>
        <v>94.019042934989429</v>
      </c>
      <c r="V3379" s="54">
        <f t="shared" si="566"/>
        <v>102.6784565649471</v>
      </c>
      <c r="W3379" s="54">
        <f t="shared" si="567"/>
        <v>-8.6594136299576689</v>
      </c>
      <c r="X3379" s="14">
        <f t="shared" si="568"/>
        <v>19.340586370042331</v>
      </c>
      <c r="Z3379" s="14">
        <f t="shared" si="569"/>
        <v>-121.62367583313566</v>
      </c>
      <c r="AA3379" s="14">
        <f t="shared" si="569"/>
        <v>-111.84010601986724</v>
      </c>
    </row>
    <row r="3380" spans="1:27" x14ac:dyDescent="0.35">
      <c r="A3380">
        <v>3374</v>
      </c>
      <c r="B3380" s="1">
        <v>42376</v>
      </c>
      <c r="C3380" s="2" t="s">
        <v>38</v>
      </c>
      <c r="D3380" s="2" t="s">
        <v>39</v>
      </c>
      <c r="E3380">
        <v>101</v>
      </c>
      <c r="F3380">
        <v>92</v>
      </c>
      <c r="G3380" s="14">
        <f t="shared" si="560"/>
        <v>105.00761012133877</v>
      </c>
      <c r="H3380" s="14">
        <f t="shared" si="561"/>
        <v>98.478175706703695</v>
      </c>
      <c r="I3380">
        <f t="shared" si="562"/>
        <v>9</v>
      </c>
      <c r="J3380" s="14">
        <f t="shared" si="563"/>
        <v>6.5294344146350767</v>
      </c>
      <c r="K3380" s="14">
        <f t="shared" si="564"/>
        <v>-2.4705655853649233</v>
      </c>
      <c r="L3380">
        <f>formatted_data!J3383</f>
        <v>0</v>
      </c>
      <c r="U3380" s="54">
        <f t="shared" si="565"/>
        <v>104.95648275518091</v>
      </c>
      <c r="V3380" s="54">
        <f t="shared" si="566"/>
        <v>98.584454338137945</v>
      </c>
      <c r="W3380" s="54">
        <f t="shared" si="567"/>
        <v>6.3720284170429693</v>
      </c>
      <c r="X3380" s="14">
        <f t="shared" si="568"/>
        <v>-2.6279715829570307</v>
      </c>
      <c r="Z3380" s="14">
        <f t="shared" si="569"/>
        <v>-96.007610121338772</v>
      </c>
      <c r="AA3380" s="14">
        <f t="shared" si="569"/>
        <v>-91.948741292068618</v>
      </c>
    </row>
    <row r="3381" spans="1:27" x14ac:dyDescent="0.35">
      <c r="A3381">
        <v>3375</v>
      </c>
      <c r="B3381" s="1">
        <v>42376</v>
      </c>
      <c r="C3381" s="2" t="s">
        <v>27</v>
      </c>
      <c r="D3381" s="2" t="s">
        <v>19</v>
      </c>
      <c r="E3381">
        <v>103</v>
      </c>
      <c r="F3381">
        <v>94</v>
      </c>
      <c r="G3381" s="14">
        <f t="shared" si="560"/>
        <v>107.72191113458142</v>
      </c>
      <c r="H3381" s="14">
        <f t="shared" si="561"/>
        <v>98.853908006804531</v>
      </c>
      <c r="I3381">
        <f t="shared" si="562"/>
        <v>9</v>
      </c>
      <c r="J3381" s="14">
        <f t="shared" si="563"/>
        <v>8.8680031277768876</v>
      </c>
      <c r="K3381" s="14">
        <f t="shared" si="564"/>
        <v>-0.1319968722231124</v>
      </c>
      <c r="L3381">
        <f>formatted_data!J3384</f>
        <v>0</v>
      </c>
      <c r="U3381" s="54">
        <f t="shared" si="565"/>
        <v>107.57693289000653</v>
      </c>
      <c r="V3381" s="54">
        <f t="shared" si="566"/>
        <v>98.947663300059986</v>
      </c>
      <c r="W3381" s="54">
        <f t="shared" si="567"/>
        <v>8.6292695899465457</v>
      </c>
      <c r="X3381" s="14">
        <f t="shared" si="568"/>
        <v>-0.37073041005345431</v>
      </c>
      <c r="Z3381" s="14">
        <f t="shared" si="569"/>
        <v>-98.721911134581418</v>
      </c>
      <c r="AA3381" s="14">
        <f t="shared" si="569"/>
        <v>-89.985904879027643</v>
      </c>
    </row>
    <row r="3382" spans="1:27" x14ac:dyDescent="0.35">
      <c r="A3382">
        <v>3376</v>
      </c>
      <c r="B3382" s="1">
        <v>42376</v>
      </c>
      <c r="C3382" s="2" t="s">
        <v>32</v>
      </c>
      <c r="D3382" s="2" t="s">
        <v>47</v>
      </c>
      <c r="E3382">
        <v>118</v>
      </c>
      <c r="F3382">
        <v>115</v>
      </c>
      <c r="G3382" s="14">
        <f t="shared" si="560"/>
        <v>100.80461446194062</v>
      </c>
      <c r="H3382" s="14">
        <f t="shared" si="561"/>
        <v>95.059297699867741</v>
      </c>
      <c r="I3382">
        <f t="shared" si="562"/>
        <v>3</v>
      </c>
      <c r="J3382" s="14">
        <f t="shared" si="563"/>
        <v>5.7453167620728749</v>
      </c>
      <c r="K3382" s="14">
        <f t="shared" si="564"/>
        <v>2.7453167620728749</v>
      </c>
      <c r="L3382">
        <f>formatted_data!J3385</f>
        <v>0</v>
      </c>
      <c r="U3382" s="54">
        <f t="shared" si="565"/>
        <v>100.91652316210531</v>
      </c>
      <c r="V3382" s="54">
        <f t="shared" si="566"/>
        <v>95.303500761283047</v>
      </c>
      <c r="W3382" s="54">
        <f t="shared" si="567"/>
        <v>5.6130224008222598</v>
      </c>
      <c r="X3382" s="14">
        <f t="shared" si="568"/>
        <v>2.6130224008222598</v>
      </c>
      <c r="Z3382" s="14">
        <f t="shared" si="569"/>
        <v>-97.804614461940616</v>
      </c>
      <c r="AA3382" s="14">
        <f t="shared" si="569"/>
        <v>-89.313980937794867</v>
      </c>
    </row>
    <row r="3383" spans="1:27" x14ac:dyDescent="0.35">
      <c r="A3383">
        <v>3377</v>
      </c>
      <c r="B3383" s="1">
        <v>42377</v>
      </c>
      <c r="C3383" s="2" t="s">
        <v>34</v>
      </c>
      <c r="D3383" s="2" t="s">
        <v>42</v>
      </c>
      <c r="E3383">
        <v>88</v>
      </c>
      <c r="F3383">
        <v>97</v>
      </c>
      <c r="G3383" s="14">
        <f t="shared" si="560"/>
        <v>104.05741915474866</v>
      </c>
      <c r="H3383" s="14">
        <f t="shared" si="561"/>
        <v>102.94232975302926</v>
      </c>
      <c r="I3383">
        <f t="shared" si="562"/>
        <v>-9</v>
      </c>
      <c r="J3383" s="14">
        <f t="shared" si="563"/>
        <v>1.115089401719402</v>
      </c>
      <c r="K3383" s="14">
        <f t="shared" si="564"/>
        <v>10.115089401719402</v>
      </c>
      <c r="L3383">
        <f>formatted_data!J3386</f>
        <v>0</v>
      </c>
      <c r="U3383" s="54">
        <f t="shared" si="565"/>
        <v>104.0409507928738</v>
      </c>
      <c r="V3383" s="54">
        <f t="shared" si="566"/>
        <v>102.8776023338158</v>
      </c>
      <c r="W3383" s="54">
        <f t="shared" si="567"/>
        <v>1.1633484590579997</v>
      </c>
      <c r="X3383" s="14">
        <f t="shared" si="568"/>
        <v>10.163348459058</v>
      </c>
      <c r="Z3383" s="14">
        <f t="shared" si="569"/>
        <v>-113.05741915474866</v>
      </c>
      <c r="AA3383" s="14">
        <f t="shared" si="569"/>
        <v>-101.82724035130985</v>
      </c>
    </row>
    <row r="3384" spans="1:27" x14ac:dyDescent="0.35">
      <c r="A3384">
        <v>3378</v>
      </c>
      <c r="B3384" s="1">
        <v>42377</v>
      </c>
      <c r="C3384" s="2" t="s">
        <v>31</v>
      </c>
      <c r="D3384" s="2" t="s">
        <v>25</v>
      </c>
      <c r="E3384">
        <v>77</v>
      </c>
      <c r="F3384">
        <v>83</v>
      </c>
      <c r="G3384" s="14">
        <f t="shared" si="560"/>
        <v>101.12417666170282</v>
      </c>
      <c r="H3384" s="14">
        <f t="shared" si="561"/>
        <v>95.309529655404944</v>
      </c>
      <c r="I3384">
        <f t="shared" si="562"/>
        <v>-6</v>
      </c>
      <c r="J3384" s="14">
        <f t="shared" si="563"/>
        <v>5.814647006297875</v>
      </c>
      <c r="K3384" s="14">
        <f t="shared" si="564"/>
        <v>11.814647006297875</v>
      </c>
      <c r="L3384">
        <f>formatted_data!J3387</f>
        <v>0</v>
      </c>
      <c r="U3384" s="54">
        <f t="shared" si="565"/>
        <v>101.21459323049483</v>
      </c>
      <c r="V3384" s="54">
        <f t="shared" si="566"/>
        <v>95.545127026885467</v>
      </c>
      <c r="W3384" s="54">
        <f t="shared" si="567"/>
        <v>5.6694662036093604</v>
      </c>
      <c r="X3384" s="14">
        <f t="shared" si="568"/>
        <v>11.66946620360936</v>
      </c>
      <c r="Z3384" s="14">
        <f t="shared" si="569"/>
        <v>-107.12417666170282</v>
      </c>
      <c r="AA3384" s="14">
        <f t="shared" si="569"/>
        <v>-89.494882649107069</v>
      </c>
    </row>
    <row r="3385" spans="1:27" x14ac:dyDescent="0.35">
      <c r="A3385">
        <v>3379</v>
      </c>
      <c r="B3385" s="1">
        <v>42377</v>
      </c>
      <c r="C3385" s="2" t="s">
        <v>21</v>
      </c>
      <c r="D3385" s="2" t="s">
        <v>44</v>
      </c>
      <c r="E3385">
        <v>91</v>
      </c>
      <c r="F3385">
        <v>84</v>
      </c>
      <c r="G3385" s="14">
        <f t="shared" si="560"/>
        <v>105.99498927928374</v>
      </c>
      <c r="H3385" s="14">
        <f t="shared" si="561"/>
        <v>98.933275725553131</v>
      </c>
      <c r="I3385">
        <f t="shared" si="562"/>
        <v>7</v>
      </c>
      <c r="J3385" s="14">
        <f t="shared" si="563"/>
        <v>7.0617135537306126</v>
      </c>
      <c r="K3385" s="14">
        <f t="shared" si="564"/>
        <v>6.1713553730612603E-2</v>
      </c>
      <c r="L3385">
        <f>formatted_data!J3388</f>
        <v>0</v>
      </c>
      <c r="U3385" s="54">
        <f t="shared" si="565"/>
        <v>105.90810823590427</v>
      </c>
      <c r="V3385" s="54">
        <f t="shared" si="566"/>
        <v>99.023884267183576</v>
      </c>
      <c r="W3385" s="54">
        <f t="shared" si="567"/>
        <v>6.8842239687206899</v>
      </c>
      <c r="X3385" s="14">
        <f t="shared" si="568"/>
        <v>-0.11577603127931013</v>
      </c>
      <c r="Z3385" s="14">
        <f t="shared" si="569"/>
        <v>-98.994989279283743</v>
      </c>
      <c r="AA3385" s="14">
        <f t="shared" si="569"/>
        <v>-91.871562171822518</v>
      </c>
    </row>
    <row r="3386" spans="1:27" x14ac:dyDescent="0.35">
      <c r="A3386">
        <v>3380</v>
      </c>
      <c r="B3386" s="1">
        <v>42377</v>
      </c>
      <c r="C3386" s="2" t="s">
        <v>46</v>
      </c>
      <c r="D3386" s="2" t="s">
        <v>24</v>
      </c>
      <c r="E3386">
        <v>99</v>
      </c>
      <c r="F3386">
        <v>125</v>
      </c>
      <c r="G3386" s="14">
        <f t="shared" si="560"/>
        <v>101.23831047125499</v>
      </c>
      <c r="H3386" s="14">
        <f t="shared" si="561"/>
        <v>101.84750661957951</v>
      </c>
      <c r="I3386">
        <f t="shared" si="562"/>
        <v>-26</v>
      </c>
      <c r="J3386" s="14">
        <f t="shared" si="563"/>
        <v>-0.6091961483245143</v>
      </c>
      <c r="K3386" s="14">
        <f t="shared" si="564"/>
        <v>25.390803851675486</v>
      </c>
      <c r="L3386">
        <f>formatted_data!J3389</f>
        <v>0</v>
      </c>
      <c r="U3386" s="54">
        <f t="shared" si="565"/>
        <v>101.33229920864626</v>
      </c>
      <c r="V3386" s="54">
        <f t="shared" si="566"/>
        <v>101.82484953906665</v>
      </c>
      <c r="W3386" s="54">
        <f t="shared" si="567"/>
        <v>-0.49255033042038576</v>
      </c>
      <c r="X3386" s="14">
        <f t="shared" si="568"/>
        <v>25.507449669579614</v>
      </c>
      <c r="Z3386" s="14">
        <f t="shared" si="569"/>
        <v>-127.23831047125499</v>
      </c>
      <c r="AA3386" s="14">
        <f t="shared" si="569"/>
        <v>-102.45670276790402</v>
      </c>
    </row>
    <row r="3387" spans="1:27" x14ac:dyDescent="0.35">
      <c r="A3387">
        <v>3381</v>
      </c>
      <c r="B3387" s="1">
        <v>42377</v>
      </c>
      <c r="C3387" s="2" t="s">
        <v>41</v>
      </c>
      <c r="D3387" s="2" t="s">
        <v>37</v>
      </c>
      <c r="E3387">
        <v>86</v>
      </c>
      <c r="F3387">
        <v>91</v>
      </c>
      <c r="G3387" s="14">
        <f t="shared" si="560"/>
        <v>103.45501511157552</v>
      </c>
      <c r="H3387" s="14">
        <f t="shared" si="561"/>
        <v>102.50013481738027</v>
      </c>
      <c r="I3387">
        <f t="shared" si="562"/>
        <v>-5</v>
      </c>
      <c r="J3387" s="14">
        <f t="shared" si="563"/>
        <v>0.95488029419524878</v>
      </c>
      <c r="K3387" s="14">
        <f t="shared" si="564"/>
        <v>5.9548802941952488</v>
      </c>
      <c r="L3387">
        <f>formatted_data!J3390</f>
        <v>0</v>
      </c>
      <c r="U3387" s="54">
        <f t="shared" si="565"/>
        <v>103.46049984144125</v>
      </c>
      <c r="V3387" s="54">
        <f t="shared" si="566"/>
        <v>102.45396552027997</v>
      </c>
      <c r="W3387" s="54">
        <f t="shared" si="567"/>
        <v>1.0065343211612827</v>
      </c>
      <c r="X3387" s="14">
        <f t="shared" si="568"/>
        <v>6.0065343211612827</v>
      </c>
      <c r="Z3387" s="14">
        <f t="shared" si="569"/>
        <v>-108.45501511157552</v>
      </c>
      <c r="AA3387" s="14">
        <f t="shared" si="569"/>
        <v>-101.54525452318502</v>
      </c>
    </row>
    <row r="3388" spans="1:27" x14ac:dyDescent="0.35">
      <c r="A3388">
        <v>3382</v>
      </c>
      <c r="B3388" s="1">
        <v>42377</v>
      </c>
      <c r="C3388" s="2" t="s">
        <v>22</v>
      </c>
      <c r="D3388" s="2" t="s">
        <v>20</v>
      </c>
      <c r="E3388">
        <v>96</v>
      </c>
      <c r="F3388">
        <v>95</v>
      </c>
      <c r="G3388" s="14">
        <f t="shared" si="560"/>
        <v>98.980891595978278</v>
      </c>
      <c r="H3388" s="14">
        <f t="shared" si="561"/>
        <v>104.22807241698142</v>
      </c>
      <c r="I3388">
        <f t="shared" si="562"/>
        <v>1</v>
      </c>
      <c r="J3388" s="14">
        <f t="shared" si="563"/>
        <v>-5.2471808210031412</v>
      </c>
      <c r="K3388" s="14">
        <f t="shared" si="564"/>
        <v>-6.2471808210031412</v>
      </c>
      <c r="L3388">
        <f>formatted_data!J3391</f>
        <v>0</v>
      </c>
      <c r="U3388" s="54">
        <f t="shared" si="565"/>
        <v>99.15888797278582</v>
      </c>
      <c r="V3388" s="54">
        <f t="shared" si="566"/>
        <v>104.11624664697467</v>
      </c>
      <c r="W3388" s="54">
        <f t="shared" si="567"/>
        <v>-4.9573586741888533</v>
      </c>
      <c r="X3388" s="14">
        <f t="shared" si="568"/>
        <v>-5.9573586741888533</v>
      </c>
      <c r="Z3388" s="14">
        <f t="shared" si="569"/>
        <v>-97.980891595978278</v>
      </c>
      <c r="AA3388" s="14">
        <f t="shared" si="569"/>
        <v>-109.47525323798456</v>
      </c>
    </row>
    <row r="3389" spans="1:27" x14ac:dyDescent="0.35">
      <c r="A3389">
        <v>3383</v>
      </c>
      <c r="B3389" s="1">
        <v>42377</v>
      </c>
      <c r="C3389" s="2" t="s">
        <v>48</v>
      </c>
      <c r="D3389" s="2" t="s">
        <v>35</v>
      </c>
      <c r="E3389">
        <v>100</v>
      </c>
      <c r="F3389">
        <v>99</v>
      </c>
      <c r="G3389" s="14">
        <f t="shared" si="560"/>
        <v>110.78990167612503</v>
      </c>
      <c r="H3389" s="14">
        <f t="shared" si="561"/>
        <v>95.673737432837953</v>
      </c>
      <c r="I3389">
        <f t="shared" si="562"/>
        <v>1</v>
      </c>
      <c r="J3389" s="14">
        <f t="shared" si="563"/>
        <v>15.116164243287074</v>
      </c>
      <c r="K3389" s="14">
        <f t="shared" si="564"/>
        <v>14.116164243287074</v>
      </c>
      <c r="L3389">
        <f>formatted_data!J3392</f>
        <v>0</v>
      </c>
      <c r="U3389" s="54">
        <f t="shared" si="565"/>
        <v>110.54203339356316</v>
      </c>
      <c r="V3389" s="54">
        <f t="shared" si="566"/>
        <v>95.894813706980386</v>
      </c>
      <c r="W3389" s="54">
        <f t="shared" si="567"/>
        <v>14.647219686582773</v>
      </c>
      <c r="X3389" s="14">
        <f t="shared" si="568"/>
        <v>13.647219686582773</v>
      </c>
      <c r="Z3389" s="14">
        <f t="shared" si="569"/>
        <v>-109.78990167612503</v>
      </c>
      <c r="AA3389" s="14">
        <f t="shared" si="569"/>
        <v>-80.55757318955088</v>
      </c>
    </row>
    <row r="3390" spans="1:27" x14ac:dyDescent="0.35">
      <c r="A3390">
        <v>3384</v>
      </c>
      <c r="B3390" s="1">
        <v>42377</v>
      </c>
      <c r="C3390" s="2" t="s">
        <v>30</v>
      </c>
      <c r="D3390" s="2" t="s">
        <v>28</v>
      </c>
      <c r="E3390">
        <v>95</v>
      </c>
      <c r="F3390">
        <v>103</v>
      </c>
      <c r="G3390" s="14">
        <f t="shared" si="560"/>
        <v>105.08003045144822</v>
      </c>
      <c r="H3390" s="14">
        <f t="shared" si="561"/>
        <v>101.80333135085947</v>
      </c>
      <c r="I3390">
        <f t="shared" si="562"/>
        <v>-8</v>
      </c>
      <c r="J3390" s="14">
        <f t="shared" si="563"/>
        <v>3.2766991005887576</v>
      </c>
      <c r="K3390" s="14">
        <f t="shared" si="564"/>
        <v>11.276699100588758</v>
      </c>
      <c r="L3390">
        <f>formatted_data!J3393</f>
        <v>0</v>
      </c>
      <c r="U3390" s="54">
        <f t="shared" si="565"/>
        <v>105.02051423642978</v>
      </c>
      <c r="V3390" s="54">
        <f t="shared" si="566"/>
        <v>101.7824773784539</v>
      </c>
      <c r="W3390" s="54">
        <f t="shared" si="567"/>
        <v>3.2380368579758709</v>
      </c>
      <c r="X3390" s="14">
        <f t="shared" si="568"/>
        <v>11.238036857975871</v>
      </c>
      <c r="Z3390" s="14">
        <f t="shared" si="569"/>
        <v>-113.08003045144822</v>
      </c>
      <c r="AA3390" s="14">
        <f t="shared" si="569"/>
        <v>-98.526632250270708</v>
      </c>
    </row>
    <row r="3391" spans="1:27" x14ac:dyDescent="0.35">
      <c r="A3391">
        <v>3385</v>
      </c>
      <c r="B3391" s="1">
        <v>42377</v>
      </c>
      <c r="C3391" s="2" t="s">
        <v>26</v>
      </c>
      <c r="D3391" s="2" t="s">
        <v>43</v>
      </c>
      <c r="E3391">
        <v>108</v>
      </c>
      <c r="F3391">
        <v>128</v>
      </c>
      <c r="G3391" s="14">
        <f t="shared" si="560"/>
        <v>107.26964018959943</v>
      </c>
      <c r="H3391" s="14">
        <f t="shared" si="561"/>
        <v>108.84730590396062</v>
      </c>
      <c r="I3391">
        <f t="shared" si="562"/>
        <v>-20</v>
      </c>
      <c r="J3391" s="14">
        <f t="shared" si="563"/>
        <v>-1.5776657143611885</v>
      </c>
      <c r="K3391" s="14">
        <f t="shared" si="564"/>
        <v>18.422334285638811</v>
      </c>
      <c r="L3391">
        <f>formatted_data!J3394</f>
        <v>0</v>
      </c>
      <c r="U3391" s="54">
        <f t="shared" si="565"/>
        <v>107.13453630961492</v>
      </c>
      <c r="V3391" s="54">
        <f t="shared" si="566"/>
        <v>108.58573802081735</v>
      </c>
      <c r="W3391" s="54">
        <f t="shared" si="567"/>
        <v>-1.4512017112024296</v>
      </c>
      <c r="X3391" s="14">
        <f t="shared" si="568"/>
        <v>18.54879828879757</v>
      </c>
      <c r="Z3391" s="14">
        <f t="shared" si="569"/>
        <v>-127.26964018959943</v>
      </c>
      <c r="AA3391" s="14">
        <f t="shared" si="569"/>
        <v>-110.42497161832181</v>
      </c>
    </row>
    <row r="3392" spans="1:27" x14ac:dyDescent="0.35">
      <c r="A3392">
        <v>3386</v>
      </c>
      <c r="B3392" s="1">
        <v>42377</v>
      </c>
      <c r="C3392" s="2" t="s">
        <v>47</v>
      </c>
      <c r="D3392" s="2" t="s">
        <v>40</v>
      </c>
      <c r="E3392">
        <v>113</v>
      </c>
      <c r="F3392">
        <v>117</v>
      </c>
      <c r="G3392" s="14">
        <f t="shared" si="560"/>
        <v>97.436352038983287</v>
      </c>
      <c r="H3392" s="14">
        <f t="shared" si="561"/>
        <v>104.96494801418956</v>
      </c>
      <c r="I3392">
        <f t="shared" si="562"/>
        <v>-4</v>
      </c>
      <c r="J3392" s="14">
        <f t="shared" si="563"/>
        <v>-7.5285959752062723</v>
      </c>
      <c r="K3392" s="14">
        <f t="shared" si="564"/>
        <v>-3.5285959752062723</v>
      </c>
      <c r="L3392">
        <f>formatted_data!J3395</f>
        <v>0</v>
      </c>
      <c r="U3392" s="54">
        <f t="shared" si="565"/>
        <v>97.680555100398593</v>
      </c>
      <c r="V3392" s="54">
        <f t="shared" si="566"/>
        <v>104.82997896567446</v>
      </c>
      <c r="W3392" s="54">
        <f t="shared" si="567"/>
        <v>-7.1494238652758639</v>
      </c>
      <c r="X3392" s="14">
        <f t="shared" si="568"/>
        <v>-3.1494238652758639</v>
      </c>
      <c r="Z3392" s="14">
        <f t="shared" si="569"/>
        <v>-101.43635203898329</v>
      </c>
      <c r="AA3392" s="14">
        <f t="shared" si="569"/>
        <v>-112.49354398939583</v>
      </c>
    </row>
    <row r="3393" spans="1:27" x14ac:dyDescent="0.35">
      <c r="A3393">
        <v>3387</v>
      </c>
      <c r="B3393" s="1">
        <v>42378</v>
      </c>
      <c r="C3393" s="2" t="s">
        <v>33</v>
      </c>
      <c r="D3393" s="2" t="s">
        <v>45</v>
      </c>
      <c r="E3393">
        <v>97</v>
      </c>
      <c r="F3393">
        <v>83</v>
      </c>
      <c r="G3393" s="14">
        <f t="shared" si="560"/>
        <v>109.92854844476508</v>
      </c>
      <c r="H3393" s="14">
        <f t="shared" si="561"/>
        <v>98.650359966164515</v>
      </c>
      <c r="I3393">
        <f t="shared" si="562"/>
        <v>14</v>
      </c>
      <c r="J3393" s="14">
        <f t="shared" si="563"/>
        <v>11.278188478600569</v>
      </c>
      <c r="K3393" s="14">
        <f t="shared" si="564"/>
        <v>-2.7218115213994309</v>
      </c>
      <c r="L3393">
        <f>formatted_data!J3396</f>
        <v>0</v>
      </c>
      <c r="U3393" s="54">
        <f t="shared" si="565"/>
        <v>109.71035700872449</v>
      </c>
      <c r="V3393" s="54">
        <f t="shared" si="566"/>
        <v>98.749961014419938</v>
      </c>
      <c r="W3393" s="54">
        <f t="shared" si="567"/>
        <v>10.960395994304548</v>
      </c>
      <c r="X3393" s="14">
        <f t="shared" si="568"/>
        <v>-3.0396040056954519</v>
      </c>
      <c r="Z3393" s="14">
        <f t="shared" si="569"/>
        <v>-95.928548444765084</v>
      </c>
      <c r="AA3393" s="14">
        <f t="shared" si="569"/>
        <v>-87.372171487563946</v>
      </c>
    </row>
    <row r="3394" spans="1:27" x14ac:dyDescent="0.35">
      <c r="A3394">
        <v>3388</v>
      </c>
      <c r="B3394" s="1">
        <v>42378</v>
      </c>
      <c r="C3394" s="2" t="s">
        <v>36</v>
      </c>
      <c r="D3394" s="2" t="s">
        <v>38</v>
      </c>
      <c r="E3394">
        <v>120</v>
      </c>
      <c r="F3394">
        <v>105</v>
      </c>
      <c r="G3394" s="14">
        <f t="shared" si="560"/>
        <v>105.108945265617</v>
      </c>
      <c r="H3394" s="14">
        <f t="shared" si="561"/>
        <v>102.63055578222323</v>
      </c>
      <c r="I3394">
        <f t="shared" si="562"/>
        <v>15</v>
      </c>
      <c r="J3394" s="14">
        <f t="shared" si="563"/>
        <v>2.4783894833937694</v>
      </c>
      <c r="K3394" s="14">
        <f t="shared" si="564"/>
        <v>-12.521610516606231</v>
      </c>
      <c r="L3394">
        <f>formatted_data!J3397</f>
        <v>0</v>
      </c>
      <c r="U3394" s="54">
        <f t="shared" si="565"/>
        <v>105.05551090406264</v>
      </c>
      <c r="V3394" s="54">
        <f t="shared" si="566"/>
        <v>102.57942841606535</v>
      </c>
      <c r="W3394" s="54">
        <f t="shared" si="567"/>
        <v>2.4760824879972887</v>
      </c>
      <c r="X3394" s="14">
        <f t="shared" si="568"/>
        <v>-12.523917512002711</v>
      </c>
      <c r="Z3394" s="14">
        <f t="shared" si="569"/>
        <v>-90.108945265616995</v>
      </c>
      <c r="AA3394" s="14">
        <f t="shared" si="569"/>
        <v>-100.15216629882946</v>
      </c>
    </row>
    <row r="3395" spans="1:27" x14ac:dyDescent="0.35">
      <c r="A3395">
        <v>3389</v>
      </c>
      <c r="B3395" s="1">
        <v>42378</v>
      </c>
      <c r="C3395" s="2" t="s">
        <v>25</v>
      </c>
      <c r="D3395" s="2" t="s">
        <v>34</v>
      </c>
      <c r="E3395">
        <v>99</v>
      </c>
      <c r="F3395">
        <v>105</v>
      </c>
      <c r="G3395" s="14">
        <f t="shared" si="560"/>
        <v>97.68658399452049</v>
      </c>
      <c r="H3395" s="14">
        <f t="shared" si="561"/>
        <v>101.68036481563311</v>
      </c>
      <c r="I3395">
        <f t="shared" si="562"/>
        <v>-6</v>
      </c>
      <c r="J3395" s="14">
        <f t="shared" si="563"/>
        <v>-3.9937808211126224</v>
      </c>
      <c r="K3395" s="14">
        <f t="shared" si="564"/>
        <v>2.0062191788873776</v>
      </c>
      <c r="L3395">
        <f>formatted_data!J3398</f>
        <v>0</v>
      </c>
      <c r="U3395" s="54">
        <f t="shared" si="565"/>
        <v>97.922181366001027</v>
      </c>
      <c r="V3395" s="54">
        <f t="shared" si="566"/>
        <v>101.66389645375826</v>
      </c>
      <c r="W3395" s="54">
        <f t="shared" si="567"/>
        <v>-3.7417150877572283</v>
      </c>
      <c r="X3395" s="14">
        <f t="shared" si="568"/>
        <v>2.2582849122427717</v>
      </c>
      <c r="Z3395" s="14">
        <f t="shared" si="569"/>
        <v>-103.68658399452049</v>
      </c>
      <c r="AA3395" s="14">
        <f t="shared" si="569"/>
        <v>-105.67414563674573</v>
      </c>
    </row>
    <row r="3396" spans="1:27" x14ac:dyDescent="0.35">
      <c r="A3396">
        <v>3390</v>
      </c>
      <c r="B3396" s="1">
        <v>42378</v>
      </c>
      <c r="C3396" s="2" t="s">
        <v>23</v>
      </c>
      <c r="D3396" s="2" t="s">
        <v>31</v>
      </c>
      <c r="E3396">
        <v>103</v>
      </c>
      <c r="F3396">
        <v>89</v>
      </c>
      <c r="G3396" s="14">
        <f t="shared" si="560"/>
        <v>100.86772543909058</v>
      </c>
      <c r="H3396" s="14">
        <f t="shared" si="561"/>
        <v>98.747122322587273</v>
      </c>
      <c r="I3396">
        <f t="shared" si="562"/>
        <v>14</v>
      </c>
      <c r="J3396" s="14">
        <f t="shared" si="563"/>
        <v>2.1206031165033039</v>
      </c>
      <c r="K3396" s="14">
        <f t="shared" si="564"/>
        <v>-11.879396883496696</v>
      </c>
      <c r="L3396">
        <f>formatted_data!J3399</f>
        <v>0</v>
      </c>
      <c r="U3396" s="54">
        <f t="shared" si="565"/>
        <v>100.97648953729933</v>
      </c>
      <c r="V3396" s="54">
        <f t="shared" si="566"/>
        <v>98.837538891379268</v>
      </c>
      <c r="W3396" s="54">
        <f t="shared" si="567"/>
        <v>2.1389506459200618</v>
      </c>
      <c r="X3396" s="14">
        <f t="shared" si="568"/>
        <v>-11.861049354079938</v>
      </c>
      <c r="Z3396" s="14">
        <f t="shared" si="569"/>
        <v>-86.867725439090577</v>
      </c>
      <c r="AA3396" s="14">
        <f t="shared" si="569"/>
        <v>-96.626519206083969</v>
      </c>
    </row>
    <row r="3397" spans="1:27" x14ac:dyDescent="0.35">
      <c r="A3397">
        <v>3391</v>
      </c>
      <c r="B3397" s="1">
        <v>42378</v>
      </c>
      <c r="C3397" s="2" t="s">
        <v>29</v>
      </c>
      <c r="D3397" s="2" t="s">
        <v>42</v>
      </c>
      <c r="E3397">
        <v>95</v>
      </c>
      <c r="F3397">
        <v>108</v>
      </c>
      <c r="G3397" s="14">
        <f t="shared" si="560"/>
        <v>93.623675833135664</v>
      </c>
      <c r="H3397" s="14">
        <f t="shared" si="561"/>
        <v>102.94232975302926</v>
      </c>
      <c r="I3397">
        <f t="shared" si="562"/>
        <v>-13</v>
      </c>
      <c r="J3397" s="14">
        <f t="shared" si="563"/>
        <v>-9.3186539198935918</v>
      </c>
      <c r="K3397" s="14">
        <f t="shared" si="564"/>
        <v>3.6813460801064082</v>
      </c>
      <c r="L3397">
        <f>formatted_data!J3400</f>
        <v>0</v>
      </c>
      <c r="U3397" s="54">
        <f t="shared" si="565"/>
        <v>94.019042934989429</v>
      </c>
      <c r="V3397" s="54">
        <f t="shared" si="566"/>
        <v>102.8776023338158</v>
      </c>
      <c r="W3397" s="54">
        <f t="shared" si="567"/>
        <v>-8.8585593988263724</v>
      </c>
      <c r="X3397" s="14">
        <f t="shared" si="568"/>
        <v>4.1414406011736276</v>
      </c>
      <c r="Z3397" s="14">
        <f t="shared" si="569"/>
        <v>-106.62367583313566</v>
      </c>
      <c r="AA3397" s="14">
        <f t="shared" si="569"/>
        <v>-112.26098367292285</v>
      </c>
    </row>
    <row r="3398" spans="1:27" x14ac:dyDescent="0.35">
      <c r="A3398">
        <v>3392</v>
      </c>
      <c r="B3398" s="1">
        <v>42378</v>
      </c>
      <c r="C3398" s="2" t="s">
        <v>19</v>
      </c>
      <c r="D3398" s="2" t="s">
        <v>28</v>
      </c>
      <c r="E3398">
        <v>98</v>
      </c>
      <c r="F3398">
        <v>83</v>
      </c>
      <c r="G3398" s="14">
        <f t="shared" si="560"/>
        <v>101.23096234592008</v>
      </c>
      <c r="H3398" s="14">
        <f t="shared" si="561"/>
        <v>101.80333135085947</v>
      </c>
      <c r="I3398">
        <f t="shared" si="562"/>
        <v>15</v>
      </c>
      <c r="J3398" s="14">
        <f t="shared" si="563"/>
        <v>-0.57236900493938947</v>
      </c>
      <c r="K3398" s="14">
        <f t="shared" si="564"/>
        <v>-15.572369004939389</v>
      </c>
      <c r="L3398">
        <f>formatted_data!J3401</f>
        <v>0</v>
      </c>
      <c r="U3398" s="54">
        <f t="shared" si="565"/>
        <v>101.32471763917553</v>
      </c>
      <c r="V3398" s="54">
        <f t="shared" si="566"/>
        <v>101.7824773784539</v>
      </c>
      <c r="W3398" s="54">
        <f t="shared" si="567"/>
        <v>-0.45775973927837299</v>
      </c>
      <c r="X3398" s="14">
        <f t="shared" si="568"/>
        <v>-15.457759739278373</v>
      </c>
      <c r="Z3398" s="14">
        <f t="shared" si="569"/>
        <v>-86.230962345920076</v>
      </c>
      <c r="AA3398" s="14">
        <f t="shared" si="569"/>
        <v>-102.37570035579886</v>
      </c>
    </row>
    <row r="3399" spans="1:27" x14ac:dyDescent="0.35">
      <c r="A3399">
        <v>3393</v>
      </c>
      <c r="B3399" s="1">
        <v>42378</v>
      </c>
      <c r="C3399" s="2" t="s">
        <v>32</v>
      </c>
      <c r="D3399" s="2" t="s">
        <v>43</v>
      </c>
      <c r="E3399">
        <v>116</v>
      </c>
      <c r="F3399">
        <v>128</v>
      </c>
      <c r="G3399" s="14">
        <f t="shared" si="560"/>
        <v>100.80461446194062</v>
      </c>
      <c r="H3399" s="14">
        <f t="shared" si="561"/>
        <v>108.84730590396062</v>
      </c>
      <c r="I3399">
        <f t="shared" si="562"/>
        <v>-12</v>
      </c>
      <c r="J3399" s="14">
        <f t="shared" si="563"/>
        <v>-8.0426914420200006</v>
      </c>
      <c r="K3399" s="14">
        <f t="shared" si="564"/>
        <v>3.9573085579799994</v>
      </c>
      <c r="L3399">
        <f>formatted_data!J3402</f>
        <v>0</v>
      </c>
      <c r="U3399" s="54">
        <f t="shared" si="565"/>
        <v>100.91652316210531</v>
      </c>
      <c r="V3399" s="54">
        <f t="shared" si="566"/>
        <v>108.58573802081735</v>
      </c>
      <c r="W3399" s="54">
        <f t="shared" si="567"/>
        <v>-7.6692148587120386</v>
      </c>
      <c r="X3399" s="14">
        <f t="shared" si="568"/>
        <v>4.3307851412879614</v>
      </c>
      <c r="Z3399" s="14">
        <f t="shared" si="569"/>
        <v>-112.80461446194062</v>
      </c>
      <c r="AA3399" s="14">
        <f t="shared" si="569"/>
        <v>-116.88999734598062</v>
      </c>
    </row>
    <row r="3400" spans="1:27" x14ac:dyDescent="0.35">
      <c r="A3400">
        <v>3394</v>
      </c>
      <c r="B3400" s="1">
        <v>42379</v>
      </c>
      <c r="C3400" s="2" t="s">
        <v>46</v>
      </c>
      <c r="D3400" s="2" t="s">
        <v>20</v>
      </c>
      <c r="E3400">
        <v>87</v>
      </c>
      <c r="F3400">
        <v>93</v>
      </c>
      <c r="G3400" s="14">
        <f t="shared" ref="G3400:G3463" si="570">INDEX($P$7:$P$36,MATCH(C3400,$O$7:$O$36,0))+$O$2+$O$3</f>
        <v>101.23831047125499</v>
      </c>
      <c r="H3400" s="14">
        <f t="shared" ref="H3400:H3463" si="571">INDEX($P$7:$P$36,MATCH(D3400,$O$7:$O$36,0))+$O$2</f>
        <v>104.22807241698142</v>
      </c>
      <c r="I3400">
        <f t="shared" ref="I3400:I3463" si="572">E3400-F3400</f>
        <v>-6</v>
      </c>
      <c r="J3400" s="14">
        <f t="shared" ref="J3400:J3463" si="573">G3400-H3400</f>
        <v>-2.9897619457264284</v>
      </c>
      <c r="K3400" s="14">
        <f t="shared" ref="K3400:K3463" si="574">J3400-I3400</f>
        <v>3.0102380542735716</v>
      </c>
      <c r="L3400">
        <f>formatted_data!J3403</f>
        <v>0</v>
      </c>
      <c r="U3400" s="54">
        <f t="shared" ref="U3400:U3463" si="575">INDEX($R$7:$R$36,MATCH(C3400,$O$7:$O$36,0))+$O$3+$O$2</f>
        <v>101.33229920864626</v>
      </c>
      <c r="V3400" s="54">
        <f t="shared" ref="V3400:V3463" si="576">INDEX($R$7:$R$36,MATCH(D3400,$O$7:$O$36,0))+$O$2</f>
        <v>104.11624664697467</v>
      </c>
      <c r="W3400" s="54">
        <f t="shared" ref="W3400:W3463" si="577">U3400-V3400</f>
        <v>-2.7839474383284113</v>
      </c>
      <c r="X3400" s="14">
        <f t="shared" ref="X3400:X3463" si="578">W3400-I3400</f>
        <v>3.2160525616715887</v>
      </c>
      <c r="Z3400" s="14">
        <f t="shared" ref="Z3400:AA3463" si="579">I3400-G3400</f>
        <v>-107.23831047125499</v>
      </c>
      <c r="AA3400" s="14">
        <f t="shared" si="579"/>
        <v>-107.21783436270785</v>
      </c>
    </row>
    <row r="3401" spans="1:27" x14ac:dyDescent="0.35">
      <c r="A3401">
        <v>3395</v>
      </c>
      <c r="B3401" s="1">
        <v>42379</v>
      </c>
      <c r="C3401" s="2" t="s">
        <v>33</v>
      </c>
      <c r="D3401" s="2" t="s">
        <v>41</v>
      </c>
      <c r="E3401">
        <v>114</v>
      </c>
      <c r="F3401">
        <v>111</v>
      </c>
      <c r="G3401" s="14">
        <f t="shared" si="570"/>
        <v>109.92854844476508</v>
      </c>
      <c r="H3401" s="14">
        <f t="shared" si="571"/>
        <v>101.07796077245997</v>
      </c>
      <c r="I3401">
        <f t="shared" si="572"/>
        <v>3</v>
      </c>
      <c r="J3401" s="14">
        <f t="shared" si="573"/>
        <v>8.8505876723051102</v>
      </c>
      <c r="K3401" s="14">
        <f t="shared" si="574"/>
        <v>5.8505876723051102</v>
      </c>
      <c r="L3401">
        <f>formatted_data!J3404</f>
        <v>0</v>
      </c>
      <c r="U3401" s="54">
        <f t="shared" si="575"/>
        <v>109.71035700872449</v>
      </c>
      <c r="V3401" s="54">
        <f t="shared" si="576"/>
        <v>101.0834455023257</v>
      </c>
      <c r="W3401" s="54">
        <f t="shared" si="577"/>
        <v>8.626911506398784</v>
      </c>
      <c r="X3401" s="14">
        <f t="shared" si="578"/>
        <v>5.626911506398784</v>
      </c>
      <c r="Z3401" s="14">
        <f t="shared" si="579"/>
        <v>-106.92854844476508</v>
      </c>
      <c r="AA3401" s="14">
        <f t="shared" si="579"/>
        <v>-92.227373100154864</v>
      </c>
    </row>
    <row r="3402" spans="1:27" x14ac:dyDescent="0.35">
      <c r="A3402">
        <v>3396</v>
      </c>
      <c r="B3402" s="1">
        <v>42379</v>
      </c>
      <c r="C3402" s="2" t="s">
        <v>29</v>
      </c>
      <c r="D3402" s="2" t="s">
        <v>24</v>
      </c>
      <c r="E3402">
        <v>85</v>
      </c>
      <c r="F3402">
        <v>95</v>
      </c>
      <c r="G3402" s="14">
        <f t="shared" si="570"/>
        <v>93.623675833135664</v>
      </c>
      <c r="H3402" s="14">
        <f t="shared" si="571"/>
        <v>101.84750661957951</v>
      </c>
      <c r="I3402">
        <f t="shared" si="572"/>
        <v>-10</v>
      </c>
      <c r="J3402" s="14">
        <f t="shared" si="573"/>
        <v>-8.2238307864438411</v>
      </c>
      <c r="K3402" s="14">
        <f t="shared" si="574"/>
        <v>1.7761692135561589</v>
      </c>
      <c r="L3402">
        <f>formatted_data!J3405</f>
        <v>0</v>
      </c>
      <c r="U3402" s="54">
        <f t="shared" si="575"/>
        <v>94.019042934989429</v>
      </c>
      <c r="V3402" s="54">
        <f t="shared" si="576"/>
        <v>101.82484953906665</v>
      </c>
      <c r="W3402" s="54">
        <f t="shared" si="577"/>
        <v>-7.8058066040772189</v>
      </c>
      <c r="X3402" s="14">
        <f t="shared" si="578"/>
        <v>2.1941933959227811</v>
      </c>
      <c r="Z3402" s="14">
        <f t="shared" si="579"/>
        <v>-103.62367583313566</v>
      </c>
      <c r="AA3402" s="14">
        <f t="shared" si="579"/>
        <v>-110.07133740602335</v>
      </c>
    </row>
    <row r="3403" spans="1:27" x14ac:dyDescent="0.35">
      <c r="A3403">
        <v>3397</v>
      </c>
      <c r="B3403" s="1">
        <v>42379</v>
      </c>
      <c r="C3403" s="2" t="s">
        <v>21</v>
      </c>
      <c r="D3403" s="2" t="s">
        <v>39</v>
      </c>
      <c r="E3403">
        <v>101</v>
      </c>
      <c r="F3403">
        <v>98</v>
      </c>
      <c r="G3403" s="14">
        <f t="shared" si="570"/>
        <v>105.99498927928374</v>
      </c>
      <c r="H3403" s="14">
        <f t="shared" si="571"/>
        <v>98.478175706703695</v>
      </c>
      <c r="I3403">
        <f t="shared" si="572"/>
        <v>3</v>
      </c>
      <c r="J3403" s="14">
        <f t="shared" si="573"/>
        <v>7.5168135725800482</v>
      </c>
      <c r="K3403" s="14">
        <f t="shared" si="574"/>
        <v>4.5168135725800482</v>
      </c>
      <c r="L3403">
        <f>formatted_data!J3406</f>
        <v>0</v>
      </c>
      <c r="U3403" s="54">
        <f t="shared" si="575"/>
        <v>105.90810823590427</v>
      </c>
      <c r="V3403" s="54">
        <f t="shared" si="576"/>
        <v>98.584454338137945</v>
      </c>
      <c r="W3403" s="54">
        <f t="shared" si="577"/>
        <v>7.3236538977663201</v>
      </c>
      <c r="X3403" s="14">
        <f t="shared" si="578"/>
        <v>4.3236538977663201</v>
      </c>
      <c r="Z3403" s="14">
        <f t="shared" si="579"/>
        <v>-102.99498927928374</v>
      </c>
      <c r="AA3403" s="14">
        <f t="shared" si="579"/>
        <v>-90.961362134123647</v>
      </c>
    </row>
    <row r="3404" spans="1:27" x14ac:dyDescent="0.35">
      <c r="A3404">
        <v>3398</v>
      </c>
      <c r="B3404" s="1">
        <v>42379</v>
      </c>
      <c r="C3404" s="2" t="s">
        <v>27</v>
      </c>
      <c r="D3404" s="2" t="s">
        <v>37</v>
      </c>
      <c r="E3404">
        <v>107</v>
      </c>
      <c r="F3404">
        <v>103</v>
      </c>
      <c r="G3404" s="14">
        <f t="shared" si="570"/>
        <v>107.72191113458142</v>
      </c>
      <c r="H3404" s="14">
        <f t="shared" si="571"/>
        <v>102.50013481738027</v>
      </c>
      <c r="I3404">
        <f t="shared" si="572"/>
        <v>4</v>
      </c>
      <c r="J3404" s="14">
        <f t="shared" si="573"/>
        <v>5.2217763172011473</v>
      </c>
      <c r="K3404" s="14">
        <f t="shared" si="574"/>
        <v>1.2217763172011473</v>
      </c>
      <c r="L3404">
        <f>formatted_data!J3407</f>
        <v>0</v>
      </c>
      <c r="U3404" s="54">
        <f t="shared" si="575"/>
        <v>107.57693289000653</v>
      </c>
      <c r="V3404" s="54">
        <f t="shared" si="576"/>
        <v>102.45396552027997</v>
      </c>
      <c r="W3404" s="54">
        <f t="shared" si="577"/>
        <v>5.1229673697265667</v>
      </c>
      <c r="X3404" s="14">
        <f t="shared" si="578"/>
        <v>1.1229673697265667</v>
      </c>
      <c r="Z3404" s="14">
        <f t="shared" si="579"/>
        <v>-103.72191113458142</v>
      </c>
      <c r="AA3404" s="14">
        <f t="shared" si="579"/>
        <v>-97.278358500179124</v>
      </c>
    </row>
    <row r="3405" spans="1:27" x14ac:dyDescent="0.35">
      <c r="A3405">
        <v>3399</v>
      </c>
      <c r="B3405" s="1">
        <v>42379</v>
      </c>
      <c r="C3405" s="2" t="s">
        <v>35</v>
      </c>
      <c r="D3405" s="2" t="s">
        <v>22</v>
      </c>
      <c r="E3405">
        <v>100</v>
      </c>
      <c r="F3405">
        <v>88</v>
      </c>
      <c r="G3405" s="14">
        <f t="shared" si="570"/>
        <v>98.050791771953499</v>
      </c>
      <c r="H3405" s="14">
        <f t="shared" si="571"/>
        <v>96.603837256862732</v>
      </c>
      <c r="I3405">
        <f t="shared" si="572"/>
        <v>12</v>
      </c>
      <c r="J3405" s="14">
        <f t="shared" si="573"/>
        <v>1.4469545150907663</v>
      </c>
      <c r="K3405" s="14">
        <f t="shared" si="574"/>
        <v>-10.553045484909234</v>
      </c>
      <c r="L3405">
        <f>formatted_data!J3408</f>
        <v>0</v>
      </c>
      <c r="U3405" s="54">
        <f t="shared" si="575"/>
        <v>98.271868046095946</v>
      </c>
      <c r="V3405" s="54">
        <f t="shared" si="576"/>
        <v>96.78183363367026</v>
      </c>
      <c r="W3405" s="54">
        <f t="shared" si="577"/>
        <v>1.4900344124256861</v>
      </c>
      <c r="X3405" s="14">
        <f t="shared" si="578"/>
        <v>-10.509965587574314</v>
      </c>
      <c r="Z3405" s="14">
        <f t="shared" si="579"/>
        <v>-86.050791771953499</v>
      </c>
      <c r="AA3405" s="14">
        <f t="shared" si="579"/>
        <v>-95.156882741771966</v>
      </c>
    </row>
    <row r="3406" spans="1:27" x14ac:dyDescent="0.35">
      <c r="A3406">
        <v>3400</v>
      </c>
      <c r="B3406" s="1">
        <v>42379</v>
      </c>
      <c r="C3406" s="2" t="s">
        <v>44</v>
      </c>
      <c r="D3406" s="2" t="s">
        <v>45</v>
      </c>
      <c r="E3406">
        <v>95</v>
      </c>
      <c r="F3406">
        <v>92</v>
      </c>
      <c r="G3406" s="14">
        <f t="shared" si="570"/>
        <v>101.31033006466868</v>
      </c>
      <c r="H3406" s="14">
        <f t="shared" si="571"/>
        <v>98.650359966164515</v>
      </c>
      <c r="I3406">
        <f t="shared" si="572"/>
        <v>3</v>
      </c>
      <c r="J3406" s="14">
        <f t="shared" si="573"/>
        <v>2.6599700985041608</v>
      </c>
      <c r="K3406" s="14">
        <f t="shared" si="574"/>
        <v>-0.34002990149583923</v>
      </c>
      <c r="L3406">
        <f>formatted_data!J3409</f>
        <v>0</v>
      </c>
      <c r="U3406" s="54">
        <f t="shared" si="575"/>
        <v>101.40093860629912</v>
      </c>
      <c r="V3406" s="54">
        <f t="shared" si="576"/>
        <v>98.749961014419938</v>
      </c>
      <c r="W3406" s="54">
        <f t="shared" si="577"/>
        <v>2.6509775918791831</v>
      </c>
      <c r="X3406" s="14">
        <f t="shared" si="578"/>
        <v>-0.34902240812081686</v>
      </c>
      <c r="Z3406" s="14">
        <f t="shared" si="579"/>
        <v>-98.310330064668676</v>
      </c>
      <c r="AA3406" s="14">
        <f t="shared" si="579"/>
        <v>-95.990389867660355</v>
      </c>
    </row>
    <row r="3407" spans="1:27" x14ac:dyDescent="0.35">
      <c r="A3407">
        <v>3401</v>
      </c>
      <c r="B3407" s="1">
        <v>42379</v>
      </c>
      <c r="C3407" s="2" t="s">
        <v>26</v>
      </c>
      <c r="D3407" s="2" t="s">
        <v>40</v>
      </c>
      <c r="E3407">
        <v>115</v>
      </c>
      <c r="F3407">
        <v>110</v>
      </c>
      <c r="G3407" s="14">
        <f t="shared" si="570"/>
        <v>107.26964018959943</v>
      </c>
      <c r="H3407" s="14">
        <f t="shared" si="571"/>
        <v>104.96494801418956</v>
      </c>
      <c r="I3407">
        <f t="shared" si="572"/>
        <v>5</v>
      </c>
      <c r="J3407" s="14">
        <f t="shared" si="573"/>
        <v>2.304692175409869</v>
      </c>
      <c r="K3407" s="14">
        <f t="shared" si="574"/>
        <v>-2.695307824590131</v>
      </c>
      <c r="L3407">
        <f>formatted_data!J3410</f>
        <v>0</v>
      </c>
      <c r="U3407" s="54">
        <f t="shared" si="575"/>
        <v>107.13453630961492</v>
      </c>
      <c r="V3407" s="54">
        <f t="shared" si="576"/>
        <v>104.82997896567446</v>
      </c>
      <c r="W3407" s="54">
        <f t="shared" si="577"/>
        <v>2.3045573439404592</v>
      </c>
      <c r="X3407" s="14">
        <f t="shared" si="578"/>
        <v>-2.6954426560595408</v>
      </c>
      <c r="Z3407" s="14">
        <f t="shared" si="579"/>
        <v>-102.26964018959943</v>
      </c>
      <c r="AA3407" s="14">
        <f t="shared" si="579"/>
        <v>-102.66025583877969</v>
      </c>
    </row>
    <row r="3408" spans="1:27" x14ac:dyDescent="0.35">
      <c r="A3408">
        <v>3402</v>
      </c>
      <c r="B3408" s="1">
        <v>42379</v>
      </c>
      <c r="C3408" s="2" t="s">
        <v>47</v>
      </c>
      <c r="D3408" s="2" t="s">
        <v>19</v>
      </c>
      <c r="E3408">
        <v>74</v>
      </c>
      <c r="F3408">
        <v>86</v>
      </c>
      <c r="G3408" s="14">
        <f t="shared" si="570"/>
        <v>97.436352038983287</v>
      </c>
      <c r="H3408" s="14">
        <f t="shared" si="571"/>
        <v>98.853908006804531</v>
      </c>
      <c r="I3408">
        <f t="shared" si="572"/>
        <v>-12</v>
      </c>
      <c r="J3408" s="14">
        <f t="shared" si="573"/>
        <v>-1.4175559678212437</v>
      </c>
      <c r="K3408" s="14">
        <f t="shared" si="574"/>
        <v>10.582444032178756</v>
      </c>
      <c r="L3408">
        <f>formatted_data!J3411</f>
        <v>0</v>
      </c>
      <c r="U3408" s="54">
        <f t="shared" si="575"/>
        <v>97.680555100398593</v>
      </c>
      <c r="V3408" s="54">
        <f t="shared" si="576"/>
        <v>98.947663300059986</v>
      </c>
      <c r="W3408" s="54">
        <f t="shared" si="577"/>
        <v>-1.2671081996613935</v>
      </c>
      <c r="X3408" s="14">
        <f t="shared" si="578"/>
        <v>10.732891800338606</v>
      </c>
      <c r="Z3408" s="14">
        <f t="shared" si="579"/>
        <v>-109.43635203898329</v>
      </c>
      <c r="AA3408" s="14">
        <f t="shared" si="579"/>
        <v>-100.27146397462577</v>
      </c>
    </row>
    <row r="3409" spans="1:27" x14ac:dyDescent="0.35">
      <c r="A3409">
        <v>3403</v>
      </c>
      <c r="B3409" s="1">
        <v>42380</v>
      </c>
      <c r="C3409" s="2" t="s">
        <v>31</v>
      </c>
      <c r="D3409" s="2" t="s">
        <v>48</v>
      </c>
      <c r="E3409">
        <v>79</v>
      </c>
      <c r="F3409">
        <v>106</v>
      </c>
      <c r="G3409" s="14">
        <f t="shared" si="570"/>
        <v>101.12417666170282</v>
      </c>
      <c r="H3409" s="14">
        <f t="shared" si="571"/>
        <v>108.41284733700948</v>
      </c>
      <c r="I3409">
        <f t="shared" si="572"/>
        <v>-27</v>
      </c>
      <c r="J3409" s="14">
        <f t="shared" si="573"/>
        <v>-7.2886706753066619</v>
      </c>
      <c r="K3409" s="14">
        <f t="shared" si="574"/>
        <v>19.711329324693338</v>
      </c>
      <c r="L3409">
        <f>formatted_data!J3412</f>
        <v>0</v>
      </c>
      <c r="U3409" s="54">
        <f t="shared" si="575"/>
        <v>101.21459323049483</v>
      </c>
      <c r="V3409" s="54">
        <f t="shared" si="576"/>
        <v>108.1649790544476</v>
      </c>
      <c r="W3409" s="54">
        <f t="shared" si="577"/>
        <v>-6.9503858239527716</v>
      </c>
      <c r="X3409" s="14">
        <f t="shared" si="578"/>
        <v>20.049614176047228</v>
      </c>
      <c r="Z3409" s="14">
        <f t="shared" si="579"/>
        <v>-128.12417666170282</v>
      </c>
      <c r="AA3409" s="14">
        <f t="shared" si="579"/>
        <v>-115.70151801231614</v>
      </c>
    </row>
    <row r="3410" spans="1:27" x14ac:dyDescent="0.35">
      <c r="A3410">
        <v>3404</v>
      </c>
      <c r="B3410" s="1">
        <v>42380</v>
      </c>
      <c r="C3410" s="2" t="s">
        <v>38</v>
      </c>
      <c r="D3410" s="2" t="s">
        <v>34</v>
      </c>
      <c r="E3410">
        <v>100</v>
      </c>
      <c r="F3410">
        <v>114</v>
      </c>
      <c r="G3410" s="14">
        <f t="shared" si="570"/>
        <v>105.00761012133877</v>
      </c>
      <c r="H3410" s="14">
        <f t="shared" si="571"/>
        <v>101.68036481563311</v>
      </c>
      <c r="I3410">
        <f t="shared" si="572"/>
        <v>-14</v>
      </c>
      <c r="J3410" s="14">
        <f t="shared" si="573"/>
        <v>3.3272453057056595</v>
      </c>
      <c r="K3410" s="14">
        <f t="shared" si="574"/>
        <v>17.327245305705659</v>
      </c>
      <c r="L3410">
        <f>formatted_data!J3413</f>
        <v>0</v>
      </c>
      <c r="U3410" s="54">
        <f t="shared" si="575"/>
        <v>104.95648275518091</v>
      </c>
      <c r="V3410" s="54">
        <f t="shared" si="576"/>
        <v>101.66389645375826</v>
      </c>
      <c r="W3410" s="54">
        <f t="shared" si="577"/>
        <v>3.2925863014226593</v>
      </c>
      <c r="X3410" s="14">
        <f t="shared" si="578"/>
        <v>17.292586301422659</v>
      </c>
      <c r="Z3410" s="14">
        <f t="shared" si="579"/>
        <v>-119.00761012133877</v>
      </c>
      <c r="AA3410" s="14">
        <f t="shared" si="579"/>
        <v>-98.353119509927453</v>
      </c>
    </row>
    <row r="3411" spans="1:27" x14ac:dyDescent="0.35">
      <c r="A3411">
        <v>3405</v>
      </c>
      <c r="B3411" s="1">
        <v>42380</v>
      </c>
      <c r="C3411" s="2" t="s">
        <v>43</v>
      </c>
      <c r="D3411" s="2" t="s">
        <v>28</v>
      </c>
      <c r="E3411">
        <v>111</v>
      </c>
      <c r="F3411">
        <v>103</v>
      </c>
      <c r="G3411" s="14">
        <f t="shared" si="570"/>
        <v>111.22436024307616</v>
      </c>
      <c r="H3411" s="14">
        <f t="shared" si="571"/>
        <v>101.80333135085947</v>
      </c>
      <c r="I3411">
        <f t="shared" si="572"/>
        <v>8</v>
      </c>
      <c r="J3411" s="14">
        <f t="shared" si="573"/>
        <v>9.4210288922166967</v>
      </c>
      <c r="K3411" s="14">
        <f t="shared" si="574"/>
        <v>1.4210288922166967</v>
      </c>
      <c r="L3411">
        <f>formatted_data!J3414</f>
        <v>0</v>
      </c>
      <c r="U3411" s="54">
        <f t="shared" si="575"/>
        <v>110.96279235993289</v>
      </c>
      <c r="V3411" s="54">
        <f t="shared" si="576"/>
        <v>101.7824773784539</v>
      </c>
      <c r="W3411" s="54">
        <f t="shared" si="577"/>
        <v>9.1803149814789862</v>
      </c>
      <c r="X3411" s="14">
        <f t="shared" si="578"/>
        <v>1.1803149814789862</v>
      </c>
      <c r="Z3411" s="14">
        <f t="shared" si="579"/>
        <v>-103.22436024307616</v>
      </c>
      <c r="AA3411" s="14">
        <f t="shared" si="579"/>
        <v>-92.382302458642769</v>
      </c>
    </row>
    <row r="3412" spans="1:27" x14ac:dyDescent="0.35">
      <c r="A3412">
        <v>3406</v>
      </c>
      <c r="B3412" s="1">
        <v>42381</v>
      </c>
      <c r="C3412" s="2" t="s">
        <v>37</v>
      </c>
      <c r="D3412" s="2" t="s">
        <v>30</v>
      </c>
      <c r="E3412">
        <v>116</v>
      </c>
      <c r="F3412">
        <v>97</v>
      </c>
      <c r="G3412" s="14">
        <f t="shared" si="570"/>
        <v>104.87718915649582</v>
      </c>
      <c r="H3412" s="14">
        <f t="shared" si="571"/>
        <v>102.70297611233268</v>
      </c>
      <c r="I3412">
        <f t="shared" si="572"/>
        <v>19</v>
      </c>
      <c r="J3412" s="14">
        <f t="shared" si="573"/>
        <v>2.1742130441631389</v>
      </c>
      <c r="K3412" s="14">
        <f t="shared" si="574"/>
        <v>-16.825786955836861</v>
      </c>
      <c r="L3412">
        <f>formatted_data!J3415</f>
        <v>0</v>
      </c>
      <c r="U3412" s="54">
        <f t="shared" si="575"/>
        <v>104.83101985939551</v>
      </c>
      <c r="V3412" s="54">
        <f t="shared" si="576"/>
        <v>102.64345989731423</v>
      </c>
      <c r="W3412" s="54">
        <f t="shared" si="577"/>
        <v>2.1875599620812807</v>
      </c>
      <c r="X3412" s="14">
        <f t="shared" si="578"/>
        <v>-16.812440037918719</v>
      </c>
      <c r="Z3412" s="14">
        <f t="shared" si="579"/>
        <v>-85.877189156495817</v>
      </c>
      <c r="AA3412" s="14">
        <f t="shared" si="579"/>
        <v>-100.52876306816954</v>
      </c>
    </row>
    <row r="3413" spans="1:27" x14ac:dyDescent="0.35">
      <c r="A3413">
        <v>3407</v>
      </c>
      <c r="B3413" s="1">
        <v>42381</v>
      </c>
      <c r="C3413" s="2" t="s">
        <v>23</v>
      </c>
      <c r="D3413" s="2" t="s">
        <v>48</v>
      </c>
      <c r="E3413">
        <v>99</v>
      </c>
      <c r="F3413">
        <v>109</v>
      </c>
      <c r="G3413" s="14">
        <f t="shared" si="570"/>
        <v>100.86772543909058</v>
      </c>
      <c r="H3413" s="14">
        <f t="shared" si="571"/>
        <v>108.41284733700948</v>
      </c>
      <c r="I3413">
        <f t="shared" si="572"/>
        <v>-10</v>
      </c>
      <c r="J3413" s="14">
        <f t="shared" si="573"/>
        <v>-7.5451218979189036</v>
      </c>
      <c r="K3413" s="14">
        <f t="shared" si="574"/>
        <v>2.4548781020810964</v>
      </c>
      <c r="L3413">
        <f>formatted_data!J3416</f>
        <v>0</v>
      </c>
      <c r="U3413" s="54">
        <f t="shared" si="575"/>
        <v>100.97648953729933</v>
      </c>
      <c r="V3413" s="54">
        <f t="shared" si="576"/>
        <v>108.1649790544476</v>
      </c>
      <c r="W3413" s="54">
        <f t="shared" si="577"/>
        <v>-7.1884895171482697</v>
      </c>
      <c r="X3413" s="14">
        <f t="shared" si="578"/>
        <v>2.8115104828517303</v>
      </c>
      <c r="Z3413" s="14">
        <f t="shared" si="579"/>
        <v>-110.86772543909058</v>
      </c>
      <c r="AA3413" s="14">
        <f t="shared" si="579"/>
        <v>-115.95796923492838</v>
      </c>
    </row>
    <row r="3414" spans="1:27" x14ac:dyDescent="0.35">
      <c r="A3414">
        <v>3408</v>
      </c>
      <c r="B3414" s="1">
        <v>42381</v>
      </c>
      <c r="C3414" s="2" t="s">
        <v>35</v>
      </c>
      <c r="D3414" s="2" t="s">
        <v>39</v>
      </c>
      <c r="E3414">
        <v>120</v>
      </c>
      <c r="F3414">
        <v>114</v>
      </c>
      <c r="G3414" s="14">
        <f t="shared" si="570"/>
        <v>98.050791771953499</v>
      </c>
      <c r="H3414" s="14">
        <f t="shared" si="571"/>
        <v>98.478175706703695</v>
      </c>
      <c r="I3414">
        <f t="shared" si="572"/>
        <v>6</v>
      </c>
      <c r="J3414" s="14">
        <f t="shared" si="573"/>
        <v>-0.4273839347501962</v>
      </c>
      <c r="K3414" s="14">
        <f t="shared" si="574"/>
        <v>-6.4273839347501962</v>
      </c>
      <c r="L3414">
        <f>formatted_data!J3417</f>
        <v>0</v>
      </c>
      <c r="U3414" s="54">
        <f t="shared" si="575"/>
        <v>98.271868046095946</v>
      </c>
      <c r="V3414" s="54">
        <f t="shared" si="576"/>
        <v>98.584454338137945</v>
      </c>
      <c r="W3414" s="54">
        <f t="shared" si="577"/>
        <v>-0.31258629204199906</v>
      </c>
      <c r="X3414" s="14">
        <f t="shared" si="578"/>
        <v>-6.3125862920419991</v>
      </c>
      <c r="Z3414" s="14">
        <f t="shared" si="579"/>
        <v>-92.050791771953499</v>
      </c>
      <c r="AA3414" s="14">
        <f t="shared" si="579"/>
        <v>-98.905559641453891</v>
      </c>
    </row>
    <row r="3415" spans="1:27" x14ac:dyDescent="0.35">
      <c r="A3415">
        <v>3409</v>
      </c>
      <c r="B3415" s="1">
        <v>42381</v>
      </c>
      <c r="C3415" s="2" t="s">
        <v>21</v>
      </c>
      <c r="D3415" s="2" t="s">
        <v>27</v>
      </c>
      <c r="E3415">
        <v>91</v>
      </c>
      <c r="F3415">
        <v>107</v>
      </c>
      <c r="G3415" s="14">
        <f t="shared" si="570"/>
        <v>105.99498927928374</v>
      </c>
      <c r="H3415" s="14">
        <f t="shared" si="571"/>
        <v>105.34485679546587</v>
      </c>
      <c r="I3415">
        <f t="shared" si="572"/>
        <v>-16</v>
      </c>
      <c r="J3415" s="14">
        <f t="shared" si="573"/>
        <v>0.65013248381787037</v>
      </c>
      <c r="K3415" s="14">
        <f t="shared" si="574"/>
        <v>16.65013248381787</v>
      </c>
      <c r="L3415">
        <f>formatted_data!J3418</f>
        <v>0</v>
      </c>
      <c r="U3415" s="54">
        <f t="shared" si="575"/>
        <v>105.90810823590427</v>
      </c>
      <c r="V3415" s="54">
        <f t="shared" si="576"/>
        <v>105.19987855089097</v>
      </c>
      <c r="W3415" s="54">
        <f t="shared" si="577"/>
        <v>0.70822968501329342</v>
      </c>
      <c r="X3415" s="14">
        <f t="shared" si="578"/>
        <v>16.708229685013293</v>
      </c>
      <c r="Z3415" s="14">
        <f t="shared" si="579"/>
        <v>-121.99498927928374</v>
      </c>
      <c r="AA3415" s="14">
        <f t="shared" si="579"/>
        <v>-104.694724311648</v>
      </c>
    </row>
    <row r="3416" spans="1:27" x14ac:dyDescent="0.35">
      <c r="A3416">
        <v>3410</v>
      </c>
      <c r="B3416" s="1">
        <v>42381</v>
      </c>
      <c r="C3416" s="2" t="s">
        <v>22</v>
      </c>
      <c r="D3416" s="2" t="s">
        <v>38</v>
      </c>
      <c r="E3416">
        <v>106</v>
      </c>
      <c r="F3416">
        <v>101</v>
      </c>
      <c r="G3416" s="14">
        <f t="shared" si="570"/>
        <v>98.980891595978278</v>
      </c>
      <c r="H3416" s="14">
        <f t="shared" si="571"/>
        <v>102.63055578222323</v>
      </c>
      <c r="I3416">
        <f t="shared" si="572"/>
        <v>5</v>
      </c>
      <c r="J3416" s="14">
        <f t="shared" si="573"/>
        <v>-3.6496641862449479</v>
      </c>
      <c r="K3416" s="14">
        <f t="shared" si="574"/>
        <v>-8.6496641862449479</v>
      </c>
      <c r="L3416">
        <f>formatted_data!J3419</f>
        <v>0</v>
      </c>
      <c r="U3416" s="54">
        <f t="shared" si="575"/>
        <v>99.15888797278582</v>
      </c>
      <c r="V3416" s="54">
        <f t="shared" si="576"/>
        <v>102.57942841606535</v>
      </c>
      <c r="W3416" s="54">
        <f t="shared" si="577"/>
        <v>-3.4205404432795348</v>
      </c>
      <c r="X3416" s="14">
        <f t="shared" si="578"/>
        <v>-8.4205404432795348</v>
      </c>
      <c r="Z3416" s="14">
        <f t="shared" si="579"/>
        <v>-93.980891595978278</v>
      </c>
      <c r="AA3416" s="14">
        <f t="shared" si="579"/>
        <v>-106.28021996846817</v>
      </c>
    </row>
    <row r="3417" spans="1:27" x14ac:dyDescent="0.35">
      <c r="A3417">
        <v>3411</v>
      </c>
      <c r="B3417" s="1">
        <v>42381</v>
      </c>
      <c r="C3417" s="2" t="s">
        <v>46</v>
      </c>
      <c r="D3417" s="2" t="s">
        <v>40</v>
      </c>
      <c r="E3417">
        <v>96</v>
      </c>
      <c r="F3417">
        <v>101</v>
      </c>
      <c r="G3417" s="14">
        <f t="shared" si="570"/>
        <v>101.23831047125499</v>
      </c>
      <c r="H3417" s="14">
        <f t="shared" si="571"/>
        <v>104.96494801418956</v>
      </c>
      <c r="I3417">
        <f t="shared" si="572"/>
        <v>-5</v>
      </c>
      <c r="J3417" s="14">
        <f t="shared" si="573"/>
        <v>-3.7266375429345686</v>
      </c>
      <c r="K3417" s="14">
        <f t="shared" si="574"/>
        <v>1.2733624570654314</v>
      </c>
      <c r="L3417">
        <f>formatted_data!J3420</f>
        <v>0</v>
      </c>
      <c r="U3417" s="54">
        <f t="shared" si="575"/>
        <v>101.33229920864626</v>
      </c>
      <c r="V3417" s="54">
        <f t="shared" si="576"/>
        <v>104.82997896567446</v>
      </c>
      <c r="W3417" s="54">
        <f t="shared" si="577"/>
        <v>-3.4976797570281946</v>
      </c>
      <c r="X3417" s="14">
        <f t="shared" si="578"/>
        <v>1.5023202429718054</v>
      </c>
      <c r="Z3417" s="14">
        <f t="shared" si="579"/>
        <v>-106.23831047125499</v>
      </c>
      <c r="AA3417" s="14">
        <f t="shared" si="579"/>
        <v>-108.69158555712413</v>
      </c>
    </row>
    <row r="3418" spans="1:27" x14ac:dyDescent="0.35">
      <c r="A3418">
        <v>3412</v>
      </c>
      <c r="B3418" s="1">
        <v>42381</v>
      </c>
      <c r="C3418" s="2" t="s">
        <v>20</v>
      </c>
      <c r="D3418" s="2" t="s">
        <v>24</v>
      </c>
      <c r="E3418">
        <v>107</v>
      </c>
      <c r="F3418">
        <v>110</v>
      </c>
      <c r="G3418" s="14">
        <f t="shared" si="570"/>
        <v>106.60512675609696</v>
      </c>
      <c r="H3418" s="14">
        <f t="shared" si="571"/>
        <v>101.84750661957951</v>
      </c>
      <c r="I3418">
        <f t="shared" si="572"/>
        <v>-3</v>
      </c>
      <c r="J3418" s="14">
        <f t="shared" si="573"/>
        <v>4.7576201365174597</v>
      </c>
      <c r="K3418" s="14">
        <f t="shared" si="574"/>
        <v>7.7576201365174597</v>
      </c>
      <c r="L3418">
        <f>formatted_data!J3421</f>
        <v>0</v>
      </c>
      <c r="U3418" s="54">
        <f t="shared" si="575"/>
        <v>106.49330098609023</v>
      </c>
      <c r="V3418" s="54">
        <f t="shared" si="576"/>
        <v>101.82484953906665</v>
      </c>
      <c r="W3418" s="54">
        <f t="shared" si="577"/>
        <v>4.6684514470235854</v>
      </c>
      <c r="X3418" s="14">
        <f t="shared" si="578"/>
        <v>7.6684514470235854</v>
      </c>
      <c r="Z3418" s="14">
        <f t="shared" si="579"/>
        <v>-109.60512675609696</v>
      </c>
      <c r="AA3418" s="14">
        <f t="shared" si="579"/>
        <v>-97.089886483062045</v>
      </c>
    </row>
    <row r="3419" spans="1:27" x14ac:dyDescent="0.35">
      <c r="A3419">
        <v>3413</v>
      </c>
      <c r="B3419" s="1">
        <v>42381</v>
      </c>
      <c r="C3419" s="2" t="s">
        <v>47</v>
      </c>
      <c r="D3419" s="2" t="s">
        <v>41</v>
      </c>
      <c r="E3419">
        <v>95</v>
      </c>
      <c r="F3419">
        <v>91</v>
      </c>
      <c r="G3419" s="14">
        <f t="shared" si="570"/>
        <v>97.436352038983287</v>
      </c>
      <c r="H3419" s="14">
        <f t="shared" si="571"/>
        <v>101.07796077245997</v>
      </c>
      <c r="I3419">
        <f t="shared" si="572"/>
        <v>4</v>
      </c>
      <c r="J3419" s="14">
        <f t="shared" si="573"/>
        <v>-3.6416087334766871</v>
      </c>
      <c r="K3419" s="14">
        <f t="shared" si="574"/>
        <v>-7.6416087334766871</v>
      </c>
      <c r="L3419">
        <f>formatted_data!J3422</f>
        <v>0</v>
      </c>
      <c r="U3419" s="54">
        <f t="shared" si="575"/>
        <v>97.680555100398593</v>
      </c>
      <c r="V3419" s="54">
        <f t="shared" si="576"/>
        <v>101.0834455023257</v>
      </c>
      <c r="W3419" s="54">
        <f t="shared" si="577"/>
        <v>-3.4028904019271096</v>
      </c>
      <c r="X3419" s="14">
        <f t="shared" si="578"/>
        <v>-7.4028904019271096</v>
      </c>
      <c r="Z3419" s="14">
        <f t="shared" si="579"/>
        <v>-93.436352038983287</v>
      </c>
      <c r="AA3419" s="14">
        <f t="shared" si="579"/>
        <v>-104.71956950593666</v>
      </c>
    </row>
    <row r="3420" spans="1:27" x14ac:dyDescent="0.35">
      <c r="A3420">
        <v>3414</v>
      </c>
      <c r="B3420" s="1">
        <v>42382</v>
      </c>
      <c r="C3420" s="2" t="s">
        <v>45</v>
      </c>
      <c r="D3420" s="2" t="s">
        <v>36</v>
      </c>
      <c r="E3420">
        <v>107</v>
      </c>
      <c r="F3420">
        <v>84</v>
      </c>
      <c r="G3420" s="14">
        <f t="shared" si="570"/>
        <v>101.02741430528006</v>
      </c>
      <c r="H3420" s="14">
        <f t="shared" si="571"/>
        <v>102.73189092650145</v>
      </c>
      <c r="I3420">
        <f t="shared" si="572"/>
        <v>23</v>
      </c>
      <c r="J3420" s="14">
        <f t="shared" si="573"/>
        <v>-1.7044766212213887</v>
      </c>
      <c r="K3420" s="14">
        <f t="shared" si="574"/>
        <v>-24.704476621221389</v>
      </c>
      <c r="L3420">
        <f>formatted_data!J3423</f>
        <v>0</v>
      </c>
      <c r="U3420" s="54">
        <f t="shared" si="575"/>
        <v>101.12701535353548</v>
      </c>
      <c r="V3420" s="54">
        <f t="shared" si="576"/>
        <v>102.6784565649471</v>
      </c>
      <c r="W3420" s="54">
        <f t="shared" si="577"/>
        <v>-1.5514412114116141</v>
      </c>
      <c r="X3420" s="14">
        <f t="shared" si="578"/>
        <v>-24.551441211411614</v>
      </c>
      <c r="Z3420" s="14">
        <f t="shared" si="579"/>
        <v>-78.027414305280061</v>
      </c>
      <c r="AA3420" s="14">
        <f t="shared" si="579"/>
        <v>-104.43636754772284</v>
      </c>
    </row>
    <row r="3421" spans="1:27" x14ac:dyDescent="0.35">
      <c r="A3421">
        <v>3415</v>
      </c>
      <c r="B3421" s="1">
        <v>42382</v>
      </c>
      <c r="C3421" s="2" t="s">
        <v>34</v>
      </c>
      <c r="D3421" s="2" t="s">
        <v>22</v>
      </c>
      <c r="E3421">
        <v>106</v>
      </c>
      <c r="F3421">
        <v>101</v>
      </c>
      <c r="G3421" s="14">
        <f t="shared" si="570"/>
        <v>104.05741915474866</v>
      </c>
      <c r="H3421" s="14">
        <f t="shared" si="571"/>
        <v>96.603837256862732</v>
      </c>
      <c r="I3421">
        <f t="shared" si="572"/>
        <v>5</v>
      </c>
      <c r="J3421" s="14">
        <f t="shared" si="573"/>
        <v>7.4535818978859254</v>
      </c>
      <c r="K3421" s="14">
        <f t="shared" si="574"/>
        <v>2.4535818978859254</v>
      </c>
      <c r="L3421">
        <f>formatted_data!J3424</f>
        <v>0</v>
      </c>
      <c r="U3421" s="54">
        <f t="shared" si="575"/>
        <v>104.0409507928738</v>
      </c>
      <c r="V3421" s="54">
        <f t="shared" si="576"/>
        <v>96.78183363367026</v>
      </c>
      <c r="W3421" s="54">
        <f t="shared" si="577"/>
        <v>7.2591171592035408</v>
      </c>
      <c r="X3421" s="14">
        <f t="shared" si="578"/>
        <v>2.2591171592035408</v>
      </c>
      <c r="Z3421" s="14">
        <f t="shared" si="579"/>
        <v>-99.057419154748658</v>
      </c>
      <c r="AA3421" s="14">
        <f t="shared" si="579"/>
        <v>-89.150255358976807</v>
      </c>
    </row>
    <row r="3422" spans="1:27" x14ac:dyDescent="0.35">
      <c r="A3422">
        <v>3416</v>
      </c>
      <c r="B3422" s="1">
        <v>42382</v>
      </c>
      <c r="C3422" s="2" t="s">
        <v>31</v>
      </c>
      <c r="D3422" s="2" t="s">
        <v>35</v>
      </c>
      <c r="E3422">
        <v>110</v>
      </c>
      <c r="F3422">
        <v>104</v>
      </c>
      <c r="G3422" s="14">
        <f t="shared" si="570"/>
        <v>101.12417666170282</v>
      </c>
      <c r="H3422" s="14">
        <f t="shared" si="571"/>
        <v>95.673737432837953</v>
      </c>
      <c r="I3422">
        <f t="shared" si="572"/>
        <v>6</v>
      </c>
      <c r="J3422" s="14">
        <f t="shared" si="573"/>
        <v>5.450439228864866</v>
      </c>
      <c r="K3422" s="14">
        <f t="shared" si="574"/>
        <v>-0.54956077113513402</v>
      </c>
      <c r="L3422">
        <f>formatted_data!J3425</f>
        <v>0</v>
      </c>
      <c r="U3422" s="54">
        <f t="shared" si="575"/>
        <v>101.21459323049483</v>
      </c>
      <c r="V3422" s="54">
        <f t="shared" si="576"/>
        <v>95.894813706980386</v>
      </c>
      <c r="W3422" s="54">
        <f t="shared" si="577"/>
        <v>5.3197795235144412</v>
      </c>
      <c r="X3422" s="14">
        <f t="shared" si="578"/>
        <v>-0.68022047648555883</v>
      </c>
      <c r="Z3422" s="14">
        <f t="shared" si="579"/>
        <v>-95.124176661702819</v>
      </c>
      <c r="AA3422" s="14">
        <f t="shared" si="579"/>
        <v>-90.223298203973087</v>
      </c>
    </row>
    <row r="3423" spans="1:27" x14ac:dyDescent="0.35">
      <c r="A3423">
        <v>3417</v>
      </c>
      <c r="B3423" s="1">
        <v>42382</v>
      </c>
      <c r="C3423" s="2" t="s">
        <v>39</v>
      </c>
      <c r="D3423" s="2" t="s">
        <v>37</v>
      </c>
      <c r="E3423">
        <v>103</v>
      </c>
      <c r="F3423">
        <v>94</v>
      </c>
      <c r="G3423" s="14">
        <f t="shared" si="570"/>
        <v>100.85523004581924</v>
      </c>
      <c r="H3423" s="14">
        <f t="shared" si="571"/>
        <v>102.50013481738027</v>
      </c>
      <c r="I3423">
        <f t="shared" si="572"/>
        <v>9</v>
      </c>
      <c r="J3423" s="14">
        <f t="shared" si="573"/>
        <v>-1.6449047715610305</v>
      </c>
      <c r="K3423" s="14">
        <f t="shared" si="574"/>
        <v>-10.644904771561031</v>
      </c>
      <c r="L3423">
        <f>formatted_data!J3426</f>
        <v>0</v>
      </c>
      <c r="U3423" s="54">
        <f t="shared" si="575"/>
        <v>100.96150867725349</v>
      </c>
      <c r="V3423" s="54">
        <f t="shared" si="576"/>
        <v>102.45396552027997</v>
      </c>
      <c r="W3423" s="54">
        <f t="shared" si="577"/>
        <v>-1.4924568430264742</v>
      </c>
      <c r="X3423" s="14">
        <f t="shared" si="578"/>
        <v>-10.492456843026474</v>
      </c>
      <c r="Z3423" s="14">
        <f t="shared" si="579"/>
        <v>-91.855230045819241</v>
      </c>
      <c r="AA3423" s="14">
        <f t="shared" si="579"/>
        <v>-104.1450395889413</v>
      </c>
    </row>
    <row r="3424" spans="1:27" x14ac:dyDescent="0.35">
      <c r="A3424">
        <v>3418</v>
      </c>
      <c r="B3424" s="1">
        <v>42382</v>
      </c>
      <c r="C3424" s="2" t="s">
        <v>27</v>
      </c>
      <c r="D3424" s="2" t="s">
        <v>46</v>
      </c>
      <c r="E3424">
        <v>107</v>
      </c>
      <c r="F3424">
        <v>104</v>
      </c>
      <c r="G3424" s="14">
        <f t="shared" si="570"/>
        <v>107.72191113458142</v>
      </c>
      <c r="H3424" s="14">
        <f t="shared" si="571"/>
        <v>98.861256132139445</v>
      </c>
      <c r="I3424">
        <f t="shared" si="572"/>
        <v>3</v>
      </c>
      <c r="J3424" s="14">
        <f t="shared" si="573"/>
        <v>8.8606550024419732</v>
      </c>
      <c r="K3424" s="14">
        <f t="shared" si="574"/>
        <v>5.8606550024419732</v>
      </c>
      <c r="L3424">
        <f>formatted_data!J3427</f>
        <v>0</v>
      </c>
      <c r="U3424" s="54">
        <f t="shared" si="575"/>
        <v>107.57693289000653</v>
      </c>
      <c r="V3424" s="54">
        <f t="shared" si="576"/>
        <v>98.955244869530716</v>
      </c>
      <c r="W3424" s="54">
        <f t="shared" si="577"/>
        <v>8.6216880204758155</v>
      </c>
      <c r="X3424" s="14">
        <f t="shared" si="578"/>
        <v>5.6216880204758155</v>
      </c>
      <c r="Z3424" s="14">
        <f t="shared" si="579"/>
        <v>-104.72191113458142</v>
      </c>
      <c r="AA3424" s="14">
        <f t="shared" si="579"/>
        <v>-90.000601129697472</v>
      </c>
    </row>
    <row r="3425" spans="1:27" x14ac:dyDescent="0.35">
      <c r="A3425">
        <v>3419</v>
      </c>
      <c r="B3425" s="1">
        <v>42382</v>
      </c>
      <c r="C3425" s="2" t="s">
        <v>40</v>
      </c>
      <c r="D3425" s="2" t="s">
        <v>20</v>
      </c>
      <c r="E3425">
        <v>108</v>
      </c>
      <c r="F3425">
        <v>89</v>
      </c>
      <c r="G3425" s="14">
        <f t="shared" si="570"/>
        <v>107.34200235330511</v>
      </c>
      <c r="H3425" s="14">
        <f t="shared" si="571"/>
        <v>104.22807241698142</v>
      </c>
      <c r="I3425">
        <f t="shared" si="572"/>
        <v>19</v>
      </c>
      <c r="J3425" s="14">
        <f t="shared" si="573"/>
        <v>3.1139299363236859</v>
      </c>
      <c r="K3425" s="14">
        <f t="shared" si="574"/>
        <v>-15.886070063676314</v>
      </c>
      <c r="L3425">
        <f>formatted_data!J3428</f>
        <v>0</v>
      </c>
      <c r="U3425" s="54">
        <f t="shared" si="575"/>
        <v>107.20703330479</v>
      </c>
      <c r="V3425" s="54">
        <f t="shared" si="576"/>
        <v>104.11624664697467</v>
      </c>
      <c r="W3425" s="54">
        <f t="shared" si="577"/>
        <v>3.0907866578153289</v>
      </c>
      <c r="X3425" s="14">
        <f t="shared" si="578"/>
        <v>-15.909213342184671</v>
      </c>
      <c r="Z3425" s="14">
        <f t="shared" si="579"/>
        <v>-88.342002353305105</v>
      </c>
      <c r="AA3425" s="14">
        <f t="shared" si="579"/>
        <v>-101.11414248065773</v>
      </c>
    </row>
    <row r="3426" spans="1:27" x14ac:dyDescent="0.35">
      <c r="A3426">
        <v>3420</v>
      </c>
      <c r="B3426" s="1">
        <v>42382</v>
      </c>
      <c r="C3426" s="2" t="s">
        <v>44</v>
      </c>
      <c r="D3426" s="2" t="s">
        <v>43</v>
      </c>
      <c r="E3426">
        <v>112</v>
      </c>
      <c r="F3426">
        <v>110</v>
      </c>
      <c r="G3426" s="14">
        <f t="shared" si="570"/>
        <v>101.31033006466868</v>
      </c>
      <c r="H3426" s="14">
        <f t="shared" si="571"/>
        <v>108.84730590396062</v>
      </c>
      <c r="I3426">
        <f t="shared" si="572"/>
        <v>2</v>
      </c>
      <c r="J3426" s="14">
        <f t="shared" si="573"/>
        <v>-7.5369758392919408</v>
      </c>
      <c r="K3426" s="14">
        <f t="shared" si="574"/>
        <v>-9.5369758392919408</v>
      </c>
      <c r="L3426">
        <f>formatted_data!J3429</f>
        <v>0</v>
      </c>
      <c r="U3426" s="54">
        <f t="shared" si="575"/>
        <v>101.40093860629912</v>
      </c>
      <c r="V3426" s="54">
        <f t="shared" si="576"/>
        <v>108.58573802081735</v>
      </c>
      <c r="W3426" s="54">
        <f t="shared" si="577"/>
        <v>-7.1847994145182241</v>
      </c>
      <c r="X3426" s="14">
        <f t="shared" si="578"/>
        <v>-9.1847994145182241</v>
      </c>
      <c r="Z3426" s="14">
        <f t="shared" si="579"/>
        <v>-99.310330064668676</v>
      </c>
      <c r="AA3426" s="14">
        <f t="shared" si="579"/>
        <v>-116.38428174325256</v>
      </c>
    </row>
    <row r="3427" spans="1:27" x14ac:dyDescent="0.35">
      <c r="A3427">
        <v>3421</v>
      </c>
      <c r="B3427" s="1">
        <v>42382</v>
      </c>
      <c r="C3427" s="2" t="s">
        <v>26</v>
      </c>
      <c r="D3427" s="2" t="s">
        <v>19</v>
      </c>
      <c r="E3427">
        <v>99</v>
      </c>
      <c r="F3427">
        <v>85</v>
      </c>
      <c r="G3427" s="14">
        <f t="shared" si="570"/>
        <v>107.26964018959943</v>
      </c>
      <c r="H3427" s="14">
        <f t="shared" si="571"/>
        <v>98.853908006804531</v>
      </c>
      <c r="I3427">
        <f t="shared" si="572"/>
        <v>14</v>
      </c>
      <c r="J3427" s="14">
        <f t="shared" si="573"/>
        <v>8.4157321827948977</v>
      </c>
      <c r="K3427" s="14">
        <f t="shared" si="574"/>
        <v>-5.5842678172051023</v>
      </c>
      <c r="L3427">
        <f>formatted_data!J3430</f>
        <v>0</v>
      </c>
      <c r="U3427" s="54">
        <f t="shared" si="575"/>
        <v>107.13453630961492</v>
      </c>
      <c r="V3427" s="54">
        <f t="shared" si="576"/>
        <v>98.947663300059986</v>
      </c>
      <c r="W3427" s="54">
        <f t="shared" si="577"/>
        <v>8.1868730095549296</v>
      </c>
      <c r="X3427" s="14">
        <f t="shared" si="578"/>
        <v>-5.8131269904450704</v>
      </c>
      <c r="Z3427" s="14">
        <f t="shared" si="579"/>
        <v>-93.269640189599428</v>
      </c>
      <c r="AA3427" s="14">
        <f t="shared" si="579"/>
        <v>-90.438175824009633</v>
      </c>
    </row>
    <row r="3428" spans="1:27" x14ac:dyDescent="0.35">
      <c r="A3428">
        <v>3422</v>
      </c>
      <c r="B3428" s="1">
        <v>42382</v>
      </c>
      <c r="C3428" s="2" t="s">
        <v>32</v>
      </c>
      <c r="D3428" s="2" t="s">
        <v>41</v>
      </c>
      <c r="E3428">
        <v>97</v>
      </c>
      <c r="F3428">
        <v>109</v>
      </c>
      <c r="G3428" s="14">
        <f t="shared" si="570"/>
        <v>100.80461446194062</v>
      </c>
      <c r="H3428" s="14">
        <f t="shared" si="571"/>
        <v>101.07796077245997</v>
      </c>
      <c r="I3428">
        <f t="shared" si="572"/>
        <v>-12</v>
      </c>
      <c r="J3428" s="14">
        <f t="shared" si="573"/>
        <v>-0.27334631051935787</v>
      </c>
      <c r="K3428" s="14">
        <f t="shared" si="574"/>
        <v>11.726653689480642</v>
      </c>
      <c r="L3428">
        <f>formatted_data!J3431</f>
        <v>0</v>
      </c>
      <c r="U3428" s="54">
        <f t="shared" si="575"/>
        <v>100.91652316210531</v>
      </c>
      <c r="V3428" s="54">
        <f t="shared" si="576"/>
        <v>101.0834455023257</v>
      </c>
      <c r="W3428" s="54">
        <f t="shared" si="577"/>
        <v>-0.16692234022039543</v>
      </c>
      <c r="X3428" s="14">
        <f t="shared" si="578"/>
        <v>11.833077659779605</v>
      </c>
      <c r="Z3428" s="14">
        <f t="shared" si="579"/>
        <v>-112.80461446194062</v>
      </c>
      <c r="AA3428" s="14">
        <f t="shared" si="579"/>
        <v>-101.35130708297933</v>
      </c>
    </row>
    <row r="3429" spans="1:27" x14ac:dyDescent="0.35">
      <c r="A3429">
        <v>3423</v>
      </c>
      <c r="B3429" s="1">
        <v>42382</v>
      </c>
      <c r="C3429" s="2" t="s">
        <v>33</v>
      </c>
      <c r="D3429" s="2" t="s">
        <v>28</v>
      </c>
      <c r="E3429">
        <v>104</v>
      </c>
      <c r="F3429">
        <v>90</v>
      </c>
      <c r="G3429" s="14">
        <f t="shared" si="570"/>
        <v>109.92854844476508</v>
      </c>
      <c r="H3429" s="14">
        <f t="shared" si="571"/>
        <v>101.80333135085947</v>
      </c>
      <c r="I3429">
        <f t="shared" si="572"/>
        <v>14</v>
      </c>
      <c r="J3429" s="14">
        <f t="shared" si="573"/>
        <v>8.1252170939056185</v>
      </c>
      <c r="K3429" s="14">
        <f t="shared" si="574"/>
        <v>-5.8747829060943815</v>
      </c>
      <c r="L3429">
        <f>formatted_data!J3432</f>
        <v>0</v>
      </c>
      <c r="U3429" s="54">
        <f t="shared" si="575"/>
        <v>109.71035700872449</v>
      </c>
      <c r="V3429" s="54">
        <f t="shared" si="576"/>
        <v>101.7824773784539</v>
      </c>
      <c r="W3429" s="54">
        <f t="shared" si="577"/>
        <v>7.9278796302705814</v>
      </c>
      <c r="X3429" s="14">
        <f t="shared" si="578"/>
        <v>-6.0721203697294186</v>
      </c>
      <c r="Z3429" s="14">
        <f t="shared" si="579"/>
        <v>-95.928548444765084</v>
      </c>
      <c r="AA3429" s="14">
        <f t="shared" si="579"/>
        <v>-93.678114256953847</v>
      </c>
    </row>
    <row r="3430" spans="1:27" x14ac:dyDescent="0.35">
      <c r="A3430">
        <v>3424</v>
      </c>
      <c r="B3430" s="1">
        <v>42383</v>
      </c>
      <c r="C3430" s="2" t="s">
        <v>29</v>
      </c>
      <c r="D3430" s="2" t="s">
        <v>38</v>
      </c>
      <c r="E3430">
        <v>111</v>
      </c>
      <c r="F3430">
        <v>115</v>
      </c>
      <c r="G3430" s="14">
        <f t="shared" si="570"/>
        <v>93.623675833135664</v>
      </c>
      <c r="H3430" s="14">
        <f t="shared" si="571"/>
        <v>102.63055578222323</v>
      </c>
      <c r="I3430">
        <f t="shared" si="572"/>
        <v>-4</v>
      </c>
      <c r="J3430" s="14">
        <f t="shared" si="573"/>
        <v>-9.006879949087562</v>
      </c>
      <c r="K3430" s="14">
        <f t="shared" si="574"/>
        <v>-5.006879949087562</v>
      </c>
      <c r="L3430">
        <f>formatted_data!J3433</f>
        <v>0</v>
      </c>
      <c r="U3430" s="54">
        <f t="shared" si="575"/>
        <v>94.019042934989429</v>
      </c>
      <c r="V3430" s="54">
        <f t="shared" si="576"/>
        <v>102.57942841606535</v>
      </c>
      <c r="W3430" s="54">
        <f t="shared" si="577"/>
        <v>-8.5603854810759259</v>
      </c>
      <c r="X3430" s="14">
        <f t="shared" si="578"/>
        <v>-4.5603854810759259</v>
      </c>
      <c r="Z3430" s="14">
        <f t="shared" si="579"/>
        <v>-97.623675833135664</v>
      </c>
      <c r="AA3430" s="14">
        <f t="shared" si="579"/>
        <v>-111.63743573131079</v>
      </c>
    </row>
    <row r="3431" spans="1:27" x14ac:dyDescent="0.35">
      <c r="A3431">
        <v>3425</v>
      </c>
      <c r="B3431" s="1">
        <v>42383</v>
      </c>
      <c r="C3431" s="2" t="s">
        <v>25</v>
      </c>
      <c r="D3431" s="2" t="s">
        <v>42</v>
      </c>
      <c r="E3431">
        <v>103</v>
      </c>
      <c r="F3431">
        <v>106</v>
      </c>
      <c r="G3431" s="14">
        <f t="shared" si="570"/>
        <v>97.68658399452049</v>
      </c>
      <c r="H3431" s="14">
        <f t="shared" si="571"/>
        <v>102.94232975302926</v>
      </c>
      <c r="I3431">
        <f t="shared" si="572"/>
        <v>-3</v>
      </c>
      <c r="J3431" s="14">
        <f t="shared" si="573"/>
        <v>-5.2557457585087661</v>
      </c>
      <c r="K3431" s="14">
        <f t="shared" si="574"/>
        <v>-2.2557457585087661</v>
      </c>
      <c r="L3431">
        <f>formatted_data!J3434</f>
        <v>0</v>
      </c>
      <c r="U3431" s="54">
        <f t="shared" si="575"/>
        <v>97.922181366001027</v>
      </c>
      <c r="V3431" s="54">
        <f t="shared" si="576"/>
        <v>102.8776023338158</v>
      </c>
      <c r="W3431" s="54">
        <f t="shared" si="577"/>
        <v>-4.9554209678147743</v>
      </c>
      <c r="X3431" s="14">
        <f t="shared" si="578"/>
        <v>-1.9554209678147743</v>
      </c>
      <c r="Z3431" s="14">
        <f t="shared" si="579"/>
        <v>-100.68658399452049</v>
      </c>
      <c r="AA3431" s="14">
        <f t="shared" si="579"/>
        <v>-108.19807551153802</v>
      </c>
    </row>
    <row r="3432" spans="1:27" x14ac:dyDescent="0.35">
      <c r="A3432">
        <v>3426</v>
      </c>
      <c r="B3432" s="1">
        <v>42383</v>
      </c>
      <c r="C3432" s="2" t="s">
        <v>21</v>
      </c>
      <c r="D3432" s="2" t="s">
        <v>23</v>
      </c>
      <c r="E3432">
        <v>103</v>
      </c>
      <c r="F3432">
        <v>101</v>
      </c>
      <c r="G3432" s="14">
        <f t="shared" si="570"/>
        <v>105.99498927928374</v>
      </c>
      <c r="H3432" s="14">
        <f t="shared" si="571"/>
        <v>98.490671099975032</v>
      </c>
      <c r="I3432">
        <f t="shared" si="572"/>
        <v>2</v>
      </c>
      <c r="J3432" s="14">
        <f t="shared" si="573"/>
        <v>7.5043181793087115</v>
      </c>
      <c r="K3432" s="14">
        <f t="shared" si="574"/>
        <v>5.5043181793087115</v>
      </c>
      <c r="L3432">
        <f>formatted_data!J3435</f>
        <v>0</v>
      </c>
      <c r="U3432" s="54">
        <f t="shared" si="575"/>
        <v>105.90810823590427</v>
      </c>
      <c r="V3432" s="54">
        <f t="shared" si="576"/>
        <v>98.59943519818377</v>
      </c>
      <c r="W3432" s="54">
        <f t="shared" si="577"/>
        <v>7.3086730377204958</v>
      </c>
      <c r="X3432" s="14">
        <f t="shared" si="578"/>
        <v>5.3086730377204958</v>
      </c>
      <c r="Z3432" s="14">
        <f t="shared" si="579"/>
        <v>-103.99498927928374</v>
      </c>
      <c r="AA3432" s="14">
        <f t="shared" si="579"/>
        <v>-90.98635292066632</v>
      </c>
    </row>
    <row r="3433" spans="1:27" x14ac:dyDescent="0.35">
      <c r="A3433">
        <v>3427</v>
      </c>
      <c r="B3433" s="1">
        <v>42383</v>
      </c>
      <c r="C3433" s="2" t="s">
        <v>48</v>
      </c>
      <c r="D3433" s="2" t="s">
        <v>24</v>
      </c>
      <c r="E3433">
        <v>99</v>
      </c>
      <c r="F3433">
        <v>95</v>
      </c>
      <c r="G3433" s="14">
        <f t="shared" si="570"/>
        <v>110.78990167612503</v>
      </c>
      <c r="H3433" s="14">
        <f t="shared" si="571"/>
        <v>101.84750661957951</v>
      </c>
      <c r="I3433">
        <f t="shared" si="572"/>
        <v>4</v>
      </c>
      <c r="J3433" s="14">
        <f t="shared" si="573"/>
        <v>8.9423950565455215</v>
      </c>
      <c r="K3433" s="14">
        <f t="shared" si="574"/>
        <v>4.9423950565455215</v>
      </c>
      <c r="L3433">
        <f>formatted_data!J3436</f>
        <v>0</v>
      </c>
      <c r="U3433" s="54">
        <f t="shared" si="575"/>
        <v>110.54203339356316</v>
      </c>
      <c r="V3433" s="54">
        <f t="shared" si="576"/>
        <v>101.82484953906665</v>
      </c>
      <c r="W3433" s="54">
        <f t="shared" si="577"/>
        <v>8.7171838544965112</v>
      </c>
      <c r="X3433" s="14">
        <f t="shared" si="578"/>
        <v>4.7171838544965112</v>
      </c>
      <c r="Z3433" s="14">
        <f t="shared" si="579"/>
        <v>-106.78990167612503</v>
      </c>
      <c r="AA3433" s="14">
        <f t="shared" si="579"/>
        <v>-92.905111563033984</v>
      </c>
    </row>
    <row r="3434" spans="1:27" x14ac:dyDescent="0.35">
      <c r="A3434">
        <v>3428</v>
      </c>
      <c r="B3434" s="1">
        <v>42383</v>
      </c>
      <c r="C3434" s="2" t="s">
        <v>19</v>
      </c>
      <c r="D3434" s="2" t="s">
        <v>32</v>
      </c>
      <c r="E3434">
        <v>101</v>
      </c>
      <c r="F3434">
        <v>103</v>
      </c>
      <c r="G3434" s="14">
        <f t="shared" si="570"/>
        <v>101.23096234592008</v>
      </c>
      <c r="H3434" s="14">
        <f t="shared" si="571"/>
        <v>98.427560122825071</v>
      </c>
      <c r="I3434">
        <f t="shared" si="572"/>
        <v>-2</v>
      </c>
      <c r="J3434" s="14">
        <f t="shared" si="573"/>
        <v>2.8034022230950058</v>
      </c>
      <c r="K3434" s="14">
        <f t="shared" si="574"/>
        <v>4.8034022230950058</v>
      </c>
      <c r="L3434">
        <f>formatted_data!J3437</f>
        <v>0</v>
      </c>
      <c r="U3434" s="54">
        <f t="shared" si="575"/>
        <v>101.32471763917553</v>
      </c>
      <c r="V3434" s="54">
        <f t="shared" si="576"/>
        <v>98.539468822989747</v>
      </c>
      <c r="W3434" s="54">
        <f t="shared" si="577"/>
        <v>2.7852488161857849</v>
      </c>
      <c r="X3434" s="14">
        <f t="shared" si="578"/>
        <v>4.7852488161857849</v>
      </c>
      <c r="Z3434" s="14">
        <f t="shared" si="579"/>
        <v>-103.23096234592008</v>
      </c>
      <c r="AA3434" s="14">
        <f t="shared" si="579"/>
        <v>-95.624157899730065</v>
      </c>
    </row>
    <row r="3435" spans="1:27" x14ac:dyDescent="0.35">
      <c r="A3435">
        <v>3429</v>
      </c>
      <c r="B3435" s="1">
        <v>42383</v>
      </c>
      <c r="C3435" s="2" t="s">
        <v>43</v>
      </c>
      <c r="D3435" s="2" t="s">
        <v>47</v>
      </c>
      <c r="E3435">
        <v>116</v>
      </c>
      <c r="F3435">
        <v>98</v>
      </c>
      <c r="G3435" s="14">
        <f t="shared" si="570"/>
        <v>111.22436024307616</v>
      </c>
      <c r="H3435" s="14">
        <f t="shared" si="571"/>
        <v>95.059297699867741</v>
      </c>
      <c r="I3435">
        <f t="shared" si="572"/>
        <v>18</v>
      </c>
      <c r="J3435" s="14">
        <f t="shared" si="573"/>
        <v>16.165062543208421</v>
      </c>
      <c r="K3435" s="14">
        <f t="shared" si="574"/>
        <v>-1.8349374567915788</v>
      </c>
      <c r="L3435">
        <f>formatted_data!J3438</f>
        <v>0</v>
      </c>
      <c r="U3435" s="54">
        <f t="shared" si="575"/>
        <v>110.96279235993289</v>
      </c>
      <c r="V3435" s="54">
        <f t="shared" si="576"/>
        <v>95.303500761283047</v>
      </c>
      <c r="W3435" s="54">
        <f t="shared" si="577"/>
        <v>15.659291598649844</v>
      </c>
      <c r="X3435" s="14">
        <f t="shared" si="578"/>
        <v>-2.340708401350156</v>
      </c>
      <c r="Z3435" s="14">
        <f t="shared" si="579"/>
        <v>-93.224360243076163</v>
      </c>
      <c r="AA3435" s="14">
        <f t="shared" si="579"/>
        <v>-78.89423515665932</v>
      </c>
    </row>
    <row r="3436" spans="1:27" x14ac:dyDescent="0.35">
      <c r="A3436">
        <v>3430</v>
      </c>
      <c r="B3436" s="1">
        <v>42384</v>
      </c>
      <c r="C3436" s="2" t="s">
        <v>37</v>
      </c>
      <c r="D3436" s="2" t="s">
        <v>34</v>
      </c>
      <c r="E3436">
        <v>104</v>
      </c>
      <c r="F3436">
        <v>118</v>
      </c>
      <c r="G3436" s="14">
        <f t="shared" si="570"/>
        <v>104.87718915649582</v>
      </c>
      <c r="H3436" s="14">
        <f t="shared" si="571"/>
        <v>101.68036481563311</v>
      </c>
      <c r="I3436">
        <f t="shared" si="572"/>
        <v>-14</v>
      </c>
      <c r="J3436" s="14">
        <f t="shared" si="573"/>
        <v>3.1968243408627046</v>
      </c>
      <c r="K3436" s="14">
        <f t="shared" si="574"/>
        <v>17.196824340862705</v>
      </c>
      <c r="L3436">
        <f>formatted_data!J3439</f>
        <v>0</v>
      </c>
      <c r="U3436" s="54">
        <f t="shared" si="575"/>
        <v>104.83101985939551</v>
      </c>
      <c r="V3436" s="54">
        <f t="shared" si="576"/>
        <v>101.66389645375826</v>
      </c>
      <c r="W3436" s="54">
        <f t="shared" si="577"/>
        <v>3.1671234056372555</v>
      </c>
      <c r="X3436" s="14">
        <f t="shared" si="578"/>
        <v>17.167123405637255</v>
      </c>
      <c r="Z3436" s="14">
        <f t="shared" si="579"/>
        <v>-118.87718915649582</v>
      </c>
      <c r="AA3436" s="14">
        <f t="shared" si="579"/>
        <v>-98.483540474770408</v>
      </c>
    </row>
    <row r="3437" spans="1:27" x14ac:dyDescent="0.35">
      <c r="A3437">
        <v>3431</v>
      </c>
      <c r="B3437" s="1">
        <v>42384</v>
      </c>
      <c r="C3437" s="2" t="s">
        <v>40</v>
      </c>
      <c r="D3437" s="2" t="s">
        <v>46</v>
      </c>
      <c r="E3437">
        <v>113</v>
      </c>
      <c r="F3437">
        <v>93</v>
      </c>
      <c r="G3437" s="14">
        <f t="shared" si="570"/>
        <v>107.34200235330511</v>
      </c>
      <c r="H3437" s="14">
        <f t="shared" si="571"/>
        <v>98.861256132139445</v>
      </c>
      <c r="I3437">
        <f t="shared" si="572"/>
        <v>20</v>
      </c>
      <c r="J3437" s="14">
        <f t="shared" si="573"/>
        <v>8.4807462211656599</v>
      </c>
      <c r="K3437" s="14">
        <f t="shared" si="574"/>
        <v>-11.51925377883434</v>
      </c>
      <c r="L3437">
        <f>formatted_data!J3440</f>
        <v>0</v>
      </c>
      <c r="U3437" s="54">
        <f t="shared" si="575"/>
        <v>107.20703330479</v>
      </c>
      <c r="V3437" s="54">
        <f t="shared" si="576"/>
        <v>98.955244869530716</v>
      </c>
      <c r="W3437" s="54">
        <f t="shared" si="577"/>
        <v>8.2517884352592858</v>
      </c>
      <c r="X3437" s="14">
        <f t="shared" si="578"/>
        <v>-11.748211564740714</v>
      </c>
      <c r="Z3437" s="14">
        <f t="shared" si="579"/>
        <v>-87.342002353305105</v>
      </c>
      <c r="AA3437" s="14">
        <f t="shared" si="579"/>
        <v>-90.380509910973785</v>
      </c>
    </row>
    <row r="3438" spans="1:27" x14ac:dyDescent="0.35">
      <c r="A3438">
        <v>3432</v>
      </c>
      <c r="B3438" s="1">
        <v>42384</v>
      </c>
      <c r="C3438" s="2" t="s">
        <v>39</v>
      </c>
      <c r="D3438" s="2" t="s">
        <v>30</v>
      </c>
      <c r="E3438">
        <v>117</v>
      </c>
      <c r="F3438">
        <v>103</v>
      </c>
      <c r="G3438" s="14">
        <f t="shared" si="570"/>
        <v>100.85523004581924</v>
      </c>
      <c r="H3438" s="14">
        <f t="shared" si="571"/>
        <v>102.70297611233268</v>
      </c>
      <c r="I3438">
        <f t="shared" si="572"/>
        <v>14</v>
      </c>
      <c r="J3438" s="14">
        <f t="shared" si="573"/>
        <v>-1.8477460665134373</v>
      </c>
      <c r="K3438" s="14">
        <f t="shared" si="574"/>
        <v>-15.847746066513437</v>
      </c>
      <c r="L3438">
        <f>formatted_data!J3441</f>
        <v>0</v>
      </c>
      <c r="U3438" s="54">
        <f t="shared" si="575"/>
        <v>100.96150867725349</v>
      </c>
      <c r="V3438" s="54">
        <f t="shared" si="576"/>
        <v>102.64345989731423</v>
      </c>
      <c r="W3438" s="54">
        <f t="shared" si="577"/>
        <v>-1.6819512200607392</v>
      </c>
      <c r="X3438" s="14">
        <f t="shared" si="578"/>
        <v>-15.681951220060739</v>
      </c>
      <c r="Z3438" s="14">
        <f t="shared" si="579"/>
        <v>-86.855230045819241</v>
      </c>
      <c r="AA3438" s="14">
        <f t="shared" si="579"/>
        <v>-104.55072217884612</v>
      </c>
    </row>
    <row r="3439" spans="1:27" x14ac:dyDescent="0.35">
      <c r="A3439">
        <v>3433</v>
      </c>
      <c r="B3439" s="1">
        <v>42384</v>
      </c>
      <c r="C3439" s="2" t="s">
        <v>31</v>
      </c>
      <c r="D3439" s="2" t="s">
        <v>26</v>
      </c>
      <c r="E3439">
        <v>104</v>
      </c>
      <c r="F3439">
        <v>116</v>
      </c>
      <c r="G3439" s="14">
        <f t="shared" si="570"/>
        <v>101.12417666170282</v>
      </c>
      <c r="H3439" s="14">
        <f t="shared" si="571"/>
        <v>104.89258585048388</v>
      </c>
      <c r="I3439">
        <f t="shared" si="572"/>
        <v>-12</v>
      </c>
      <c r="J3439" s="14">
        <f t="shared" si="573"/>
        <v>-3.7684091887810638</v>
      </c>
      <c r="K3439" s="14">
        <f t="shared" si="574"/>
        <v>8.2315908112189362</v>
      </c>
      <c r="L3439">
        <f>formatted_data!J3442</f>
        <v>0</v>
      </c>
      <c r="U3439" s="54">
        <f t="shared" si="575"/>
        <v>101.21459323049483</v>
      </c>
      <c r="V3439" s="54">
        <f t="shared" si="576"/>
        <v>104.75748197049936</v>
      </c>
      <c r="W3439" s="54">
        <f t="shared" si="577"/>
        <v>-3.5428887400045284</v>
      </c>
      <c r="X3439" s="14">
        <f t="shared" si="578"/>
        <v>8.4571112599954716</v>
      </c>
      <c r="Z3439" s="14">
        <f t="shared" si="579"/>
        <v>-113.12417666170282</v>
      </c>
      <c r="AA3439" s="14">
        <f t="shared" si="579"/>
        <v>-108.66099503926495</v>
      </c>
    </row>
    <row r="3440" spans="1:27" x14ac:dyDescent="0.35">
      <c r="A3440">
        <v>3434</v>
      </c>
      <c r="B3440" s="1">
        <v>42384</v>
      </c>
      <c r="C3440" s="2" t="s">
        <v>38</v>
      </c>
      <c r="D3440" s="2" t="s">
        <v>20</v>
      </c>
      <c r="E3440">
        <v>77</v>
      </c>
      <c r="F3440">
        <v>83</v>
      </c>
      <c r="G3440" s="14">
        <f t="shared" si="570"/>
        <v>105.00761012133877</v>
      </c>
      <c r="H3440" s="14">
        <f t="shared" si="571"/>
        <v>104.22807241698142</v>
      </c>
      <c r="I3440">
        <f t="shared" si="572"/>
        <v>-6</v>
      </c>
      <c r="J3440" s="14">
        <f t="shared" si="573"/>
        <v>0.77953770435735237</v>
      </c>
      <c r="K3440" s="14">
        <f t="shared" si="574"/>
        <v>6.7795377043573524</v>
      </c>
      <c r="L3440">
        <f>formatted_data!J3443</f>
        <v>0</v>
      </c>
      <c r="U3440" s="54">
        <f t="shared" si="575"/>
        <v>104.95648275518091</v>
      </c>
      <c r="V3440" s="54">
        <f t="shared" si="576"/>
        <v>104.11624664697467</v>
      </c>
      <c r="W3440" s="54">
        <f t="shared" si="577"/>
        <v>0.84023610820624128</v>
      </c>
      <c r="X3440" s="14">
        <f t="shared" si="578"/>
        <v>6.8402361082062413</v>
      </c>
      <c r="Z3440" s="14">
        <f t="shared" si="579"/>
        <v>-111.00761012133877</v>
      </c>
      <c r="AA3440" s="14">
        <f t="shared" si="579"/>
        <v>-103.44853471262407</v>
      </c>
    </row>
    <row r="3441" spans="1:27" x14ac:dyDescent="0.35">
      <c r="A3441">
        <v>3435</v>
      </c>
      <c r="B3441" s="1">
        <v>42384</v>
      </c>
      <c r="C3441" s="2" t="s">
        <v>41</v>
      </c>
      <c r="D3441" s="2" t="s">
        <v>45</v>
      </c>
      <c r="E3441">
        <v>109</v>
      </c>
      <c r="F3441">
        <v>107</v>
      </c>
      <c r="G3441" s="14">
        <f t="shared" si="570"/>
        <v>103.45501511157552</v>
      </c>
      <c r="H3441" s="14">
        <f t="shared" si="571"/>
        <v>98.650359966164515</v>
      </c>
      <c r="I3441">
        <f t="shared" si="572"/>
        <v>2</v>
      </c>
      <c r="J3441" s="14">
        <f t="shared" si="573"/>
        <v>4.8046551454110045</v>
      </c>
      <c r="K3441" s="14">
        <f t="shared" si="574"/>
        <v>2.8046551454110045</v>
      </c>
      <c r="L3441">
        <f>formatted_data!J3444</f>
        <v>0</v>
      </c>
      <c r="U3441" s="54">
        <f t="shared" si="575"/>
        <v>103.46049984144125</v>
      </c>
      <c r="V3441" s="54">
        <f t="shared" si="576"/>
        <v>98.749961014419938</v>
      </c>
      <c r="W3441" s="54">
        <f t="shared" si="577"/>
        <v>4.7105388270213098</v>
      </c>
      <c r="X3441" s="14">
        <f t="shared" si="578"/>
        <v>2.7105388270213098</v>
      </c>
      <c r="Z3441" s="14">
        <f t="shared" si="579"/>
        <v>-101.45501511157552</v>
      </c>
      <c r="AA3441" s="14">
        <f t="shared" si="579"/>
        <v>-93.845704820753511</v>
      </c>
    </row>
    <row r="3442" spans="1:27" x14ac:dyDescent="0.35">
      <c r="A3442">
        <v>3436</v>
      </c>
      <c r="B3442" s="1">
        <v>42384</v>
      </c>
      <c r="C3442" s="2" t="s">
        <v>22</v>
      </c>
      <c r="D3442" s="2" t="s">
        <v>36</v>
      </c>
      <c r="E3442">
        <v>108</v>
      </c>
      <c r="F3442">
        <v>101</v>
      </c>
      <c r="G3442" s="14">
        <f t="shared" si="570"/>
        <v>98.980891595978278</v>
      </c>
      <c r="H3442" s="14">
        <f t="shared" si="571"/>
        <v>102.73189092650145</v>
      </c>
      <c r="I3442">
        <f t="shared" si="572"/>
        <v>7</v>
      </c>
      <c r="J3442" s="14">
        <f t="shared" si="573"/>
        <v>-3.7509993305231717</v>
      </c>
      <c r="K3442" s="14">
        <f t="shared" si="574"/>
        <v>-10.750999330523172</v>
      </c>
      <c r="L3442">
        <f>formatted_data!J3445</f>
        <v>0</v>
      </c>
      <c r="U3442" s="54">
        <f t="shared" si="575"/>
        <v>99.15888797278582</v>
      </c>
      <c r="V3442" s="54">
        <f t="shared" si="576"/>
        <v>102.6784565649471</v>
      </c>
      <c r="W3442" s="54">
        <f t="shared" si="577"/>
        <v>-3.5195685921612778</v>
      </c>
      <c r="X3442" s="14">
        <f t="shared" si="578"/>
        <v>-10.519568592161278</v>
      </c>
      <c r="Z3442" s="14">
        <f t="shared" si="579"/>
        <v>-91.980891595978278</v>
      </c>
      <c r="AA3442" s="14">
        <f t="shared" si="579"/>
        <v>-106.48289025702462</v>
      </c>
    </row>
    <row r="3443" spans="1:27" x14ac:dyDescent="0.35">
      <c r="A3443">
        <v>3437</v>
      </c>
      <c r="B3443" s="1">
        <v>42384</v>
      </c>
      <c r="C3443" s="2" t="s">
        <v>44</v>
      </c>
      <c r="D3443" s="2" t="s">
        <v>28</v>
      </c>
      <c r="E3443">
        <v>95</v>
      </c>
      <c r="F3443">
        <v>98</v>
      </c>
      <c r="G3443" s="14">
        <f t="shared" si="570"/>
        <v>101.31033006466868</v>
      </c>
      <c r="H3443" s="14">
        <f t="shared" si="571"/>
        <v>101.80333135085947</v>
      </c>
      <c r="I3443">
        <f t="shared" si="572"/>
        <v>-3</v>
      </c>
      <c r="J3443" s="14">
        <f t="shared" si="573"/>
        <v>-0.49300128619078976</v>
      </c>
      <c r="K3443" s="14">
        <f t="shared" si="574"/>
        <v>2.5069987138092102</v>
      </c>
      <c r="L3443">
        <f>formatted_data!J3446</f>
        <v>0</v>
      </c>
      <c r="U3443" s="54">
        <f t="shared" si="575"/>
        <v>101.40093860629912</v>
      </c>
      <c r="V3443" s="54">
        <f t="shared" si="576"/>
        <v>101.7824773784539</v>
      </c>
      <c r="W3443" s="54">
        <f t="shared" si="577"/>
        <v>-0.3815387721547836</v>
      </c>
      <c r="X3443" s="14">
        <f t="shared" si="578"/>
        <v>2.6184612278452164</v>
      </c>
      <c r="Z3443" s="14">
        <f t="shared" si="579"/>
        <v>-104.31033006466868</v>
      </c>
      <c r="AA3443" s="14">
        <f t="shared" si="579"/>
        <v>-102.29633263705026</v>
      </c>
    </row>
    <row r="3444" spans="1:27" x14ac:dyDescent="0.35">
      <c r="A3444">
        <v>3438</v>
      </c>
      <c r="B3444" s="1">
        <v>42384</v>
      </c>
      <c r="C3444" s="2" t="s">
        <v>27</v>
      </c>
      <c r="D3444" s="2" t="s">
        <v>24</v>
      </c>
      <c r="E3444">
        <v>77</v>
      </c>
      <c r="F3444">
        <v>91</v>
      </c>
      <c r="G3444" s="14">
        <f t="shared" si="570"/>
        <v>107.72191113458142</v>
      </c>
      <c r="H3444" s="14">
        <f t="shared" si="571"/>
        <v>101.84750661957951</v>
      </c>
      <c r="I3444">
        <f t="shared" si="572"/>
        <v>-14</v>
      </c>
      <c r="J3444" s="14">
        <f t="shared" si="573"/>
        <v>5.8744045150019133</v>
      </c>
      <c r="K3444" s="14">
        <f t="shared" si="574"/>
        <v>19.874404515001913</v>
      </c>
      <c r="L3444">
        <f>formatted_data!J3447</f>
        <v>0</v>
      </c>
      <c r="U3444" s="54">
        <f t="shared" si="575"/>
        <v>107.57693289000653</v>
      </c>
      <c r="V3444" s="54">
        <f t="shared" si="576"/>
        <v>101.82484953906665</v>
      </c>
      <c r="W3444" s="54">
        <f t="shared" si="577"/>
        <v>5.7520833509398841</v>
      </c>
      <c r="X3444" s="14">
        <f t="shared" si="578"/>
        <v>19.752083350939884</v>
      </c>
      <c r="Z3444" s="14">
        <f t="shared" si="579"/>
        <v>-121.72191113458142</v>
      </c>
      <c r="AA3444" s="14">
        <f t="shared" si="579"/>
        <v>-95.973102104577592</v>
      </c>
    </row>
    <row r="3445" spans="1:27" x14ac:dyDescent="0.35">
      <c r="A3445">
        <v>3439</v>
      </c>
      <c r="B3445" s="1">
        <v>42385</v>
      </c>
      <c r="C3445" s="2" t="s">
        <v>36</v>
      </c>
      <c r="D3445" s="2" t="s">
        <v>31</v>
      </c>
      <c r="E3445">
        <v>114</v>
      </c>
      <c r="F3445">
        <v>86</v>
      </c>
      <c r="G3445" s="14">
        <f t="shared" si="570"/>
        <v>105.108945265617</v>
      </c>
      <c r="H3445" s="14">
        <f t="shared" si="571"/>
        <v>98.747122322587273</v>
      </c>
      <c r="I3445">
        <f t="shared" si="572"/>
        <v>28</v>
      </c>
      <c r="J3445" s="14">
        <f t="shared" si="573"/>
        <v>6.361822943029722</v>
      </c>
      <c r="K3445" s="14">
        <f t="shared" si="574"/>
        <v>-21.638177056970278</v>
      </c>
      <c r="L3445">
        <f>formatted_data!J3448</f>
        <v>0</v>
      </c>
      <c r="U3445" s="54">
        <f t="shared" si="575"/>
        <v>105.05551090406264</v>
      </c>
      <c r="V3445" s="54">
        <f t="shared" si="576"/>
        <v>98.837538891379268</v>
      </c>
      <c r="W3445" s="54">
        <f t="shared" si="577"/>
        <v>6.2179720126833757</v>
      </c>
      <c r="X3445" s="14">
        <f t="shared" si="578"/>
        <v>-21.782027987316624</v>
      </c>
      <c r="Z3445" s="14">
        <f t="shared" si="579"/>
        <v>-77.108945265616995</v>
      </c>
      <c r="AA3445" s="14">
        <f t="shared" si="579"/>
        <v>-92.385299379557551</v>
      </c>
    </row>
    <row r="3446" spans="1:27" x14ac:dyDescent="0.35">
      <c r="A3446">
        <v>3440</v>
      </c>
      <c r="B3446" s="1">
        <v>42385</v>
      </c>
      <c r="C3446" s="2" t="s">
        <v>45</v>
      </c>
      <c r="D3446" s="2" t="s">
        <v>22</v>
      </c>
      <c r="E3446">
        <v>92</v>
      </c>
      <c r="F3446">
        <v>105</v>
      </c>
      <c r="G3446" s="14">
        <f t="shared" si="570"/>
        <v>101.02741430528006</v>
      </c>
      <c r="H3446" s="14">
        <f t="shared" si="571"/>
        <v>96.603837256862732</v>
      </c>
      <c r="I3446">
        <f t="shared" si="572"/>
        <v>-13</v>
      </c>
      <c r="J3446" s="14">
        <f t="shared" si="573"/>
        <v>4.4235770484173287</v>
      </c>
      <c r="K3446" s="14">
        <f t="shared" si="574"/>
        <v>17.423577048417329</v>
      </c>
      <c r="L3446">
        <f>formatted_data!J3449</f>
        <v>0</v>
      </c>
      <c r="U3446" s="54">
        <f t="shared" si="575"/>
        <v>101.12701535353548</v>
      </c>
      <c r="V3446" s="54">
        <f t="shared" si="576"/>
        <v>96.78183363367026</v>
      </c>
      <c r="W3446" s="54">
        <f t="shared" si="577"/>
        <v>4.3451817198652236</v>
      </c>
      <c r="X3446" s="14">
        <f t="shared" si="578"/>
        <v>17.345181719865224</v>
      </c>
      <c r="Z3446" s="14">
        <f t="shared" si="579"/>
        <v>-114.02741430528006</v>
      </c>
      <c r="AA3446" s="14">
        <f t="shared" si="579"/>
        <v>-92.180260208445404</v>
      </c>
    </row>
    <row r="3447" spans="1:27" x14ac:dyDescent="0.35">
      <c r="A3447">
        <v>3441</v>
      </c>
      <c r="B3447" s="1">
        <v>42385</v>
      </c>
      <c r="C3447" s="2" t="s">
        <v>34</v>
      </c>
      <c r="D3447" s="2" t="s">
        <v>39</v>
      </c>
      <c r="E3447">
        <v>117</v>
      </c>
      <c r="F3447">
        <v>119</v>
      </c>
      <c r="G3447" s="14">
        <f t="shared" si="570"/>
        <v>104.05741915474866</v>
      </c>
      <c r="H3447" s="14">
        <f t="shared" si="571"/>
        <v>98.478175706703695</v>
      </c>
      <c r="I3447">
        <f t="shared" si="572"/>
        <v>-2</v>
      </c>
      <c r="J3447" s="14">
        <f t="shared" si="573"/>
        <v>5.5792434480449629</v>
      </c>
      <c r="K3447" s="14">
        <f t="shared" si="574"/>
        <v>7.5792434480449629</v>
      </c>
      <c r="L3447">
        <f>formatted_data!J3450</f>
        <v>0</v>
      </c>
      <c r="U3447" s="54">
        <f t="shared" si="575"/>
        <v>104.0409507928738</v>
      </c>
      <c r="V3447" s="54">
        <f t="shared" si="576"/>
        <v>98.584454338137945</v>
      </c>
      <c r="W3447" s="54">
        <f t="shared" si="577"/>
        <v>5.4564964547358557</v>
      </c>
      <c r="X3447" s="14">
        <f t="shared" si="578"/>
        <v>7.4564964547358557</v>
      </c>
      <c r="Z3447" s="14">
        <f t="shared" si="579"/>
        <v>-106.05741915474866</v>
      </c>
      <c r="AA3447" s="14">
        <f t="shared" si="579"/>
        <v>-92.898932258658732</v>
      </c>
    </row>
    <row r="3448" spans="1:27" x14ac:dyDescent="0.35">
      <c r="A3448">
        <v>3442</v>
      </c>
      <c r="B3448" s="1">
        <v>42385</v>
      </c>
      <c r="C3448" s="2" t="s">
        <v>23</v>
      </c>
      <c r="D3448" s="2" t="s">
        <v>43</v>
      </c>
      <c r="E3448">
        <v>113</v>
      </c>
      <c r="F3448">
        <v>95</v>
      </c>
      <c r="G3448" s="14">
        <f t="shared" si="570"/>
        <v>100.86772543909058</v>
      </c>
      <c r="H3448" s="14">
        <f t="shared" si="571"/>
        <v>108.84730590396062</v>
      </c>
      <c r="I3448">
        <f t="shared" si="572"/>
        <v>18</v>
      </c>
      <c r="J3448" s="14">
        <f t="shared" si="573"/>
        <v>-7.9795804648700397</v>
      </c>
      <c r="K3448" s="14">
        <f t="shared" si="574"/>
        <v>-25.97958046487004</v>
      </c>
      <c r="L3448">
        <f>formatted_data!J3451</f>
        <v>0</v>
      </c>
      <c r="U3448" s="54">
        <f t="shared" si="575"/>
        <v>100.97648953729933</v>
      </c>
      <c r="V3448" s="54">
        <f t="shared" si="576"/>
        <v>108.58573802081735</v>
      </c>
      <c r="W3448" s="54">
        <f t="shared" si="577"/>
        <v>-7.6092484835180159</v>
      </c>
      <c r="X3448" s="14">
        <f t="shared" si="578"/>
        <v>-25.609248483518016</v>
      </c>
      <c r="Z3448" s="14">
        <f t="shared" si="579"/>
        <v>-82.867725439090577</v>
      </c>
      <c r="AA3448" s="14">
        <f t="shared" si="579"/>
        <v>-116.82688636883066</v>
      </c>
    </row>
    <row r="3449" spans="1:27" x14ac:dyDescent="0.35">
      <c r="A3449">
        <v>3443</v>
      </c>
      <c r="B3449" s="1">
        <v>42385</v>
      </c>
      <c r="C3449" s="2" t="s">
        <v>29</v>
      </c>
      <c r="D3449" s="2" t="s">
        <v>26</v>
      </c>
      <c r="E3449">
        <v>114</v>
      </c>
      <c r="F3449">
        <v>89</v>
      </c>
      <c r="G3449" s="14">
        <f t="shared" si="570"/>
        <v>93.623675833135664</v>
      </c>
      <c r="H3449" s="14">
        <f t="shared" si="571"/>
        <v>104.89258585048388</v>
      </c>
      <c r="I3449">
        <f t="shared" si="572"/>
        <v>25</v>
      </c>
      <c r="J3449" s="14">
        <f t="shared" si="573"/>
        <v>-11.268910017348219</v>
      </c>
      <c r="K3449" s="14">
        <f t="shared" si="574"/>
        <v>-36.268910017348219</v>
      </c>
      <c r="L3449">
        <f>formatted_data!J3452</f>
        <v>0</v>
      </c>
      <c r="U3449" s="54">
        <f t="shared" si="575"/>
        <v>94.019042934989429</v>
      </c>
      <c r="V3449" s="54">
        <f t="shared" si="576"/>
        <v>104.75748197049936</v>
      </c>
      <c r="W3449" s="54">
        <f t="shared" si="577"/>
        <v>-10.738439035509927</v>
      </c>
      <c r="X3449" s="14">
        <f t="shared" si="578"/>
        <v>-35.738439035509927</v>
      </c>
      <c r="Z3449" s="14">
        <f t="shared" si="579"/>
        <v>-68.623675833135664</v>
      </c>
      <c r="AA3449" s="14">
        <f t="shared" si="579"/>
        <v>-116.1614958678321</v>
      </c>
    </row>
    <row r="3450" spans="1:27" x14ac:dyDescent="0.35">
      <c r="A3450">
        <v>3444</v>
      </c>
      <c r="B3450" s="1">
        <v>42385</v>
      </c>
      <c r="C3450" s="2" t="s">
        <v>21</v>
      </c>
      <c r="D3450" s="2" t="s">
        <v>35</v>
      </c>
      <c r="E3450">
        <v>103</v>
      </c>
      <c r="F3450">
        <v>95</v>
      </c>
      <c r="G3450" s="14">
        <f t="shared" si="570"/>
        <v>105.99498927928374</v>
      </c>
      <c r="H3450" s="14">
        <f t="shared" si="571"/>
        <v>95.673737432837953</v>
      </c>
      <c r="I3450">
        <f t="shared" si="572"/>
        <v>8</v>
      </c>
      <c r="J3450" s="14">
        <f t="shared" si="573"/>
        <v>10.32125184644579</v>
      </c>
      <c r="K3450" s="14">
        <f t="shared" si="574"/>
        <v>2.3212518464457901</v>
      </c>
      <c r="L3450">
        <f>formatted_data!J3453</f>
        <v>0</v>
      </c>
      <c r="U3450" s="54">
        <f t="shared" si="575"/>
        <v>105.90810823590427</v>
      </c>
      <c r="V3450" s="54">
        <f t="shared" si="576"/>
        <v>95.894813706980386</v>
      </c>
      <c r="W3450" s="54">
        <f t="shared" si="577"/>
        <v>10.013294528923879</v>
      </c>
      <c r="X3450" s="14">
        <f t="shared" si="578"/>
        <v>2.0132945289238791</v>
      </c>
      <c r="Z3450" s="14">
        <f t="shared" si="579"/>
        <v>-97.994989279283743</v>
      </c>
      <c r="AA3450" s="14">
        <f t="shared" si="579"/>
        <v>-85.352485586392163</v>
      </c>
    </row>
    <row r="3451" spans="1:27" x14ac:dyDescent="0.35">
      <c r="A3451">
        <v>3445</v>
      </c>
      <c r="B3451" s="1">
        <v>42385</v>
      </c>
      <c r="C3451" s="2" t="s">
        <v>19</v>
      </c>
      <c r="D3451" s="2" t="s">
        <v>47</v>
      </c>
      <c r="E3451">
        <v>109</v>
      </c>
      <c r="F3451">
        <v>82</v>
      </c>
      <c r="G3451" s="14">
        <f t="shared" si="570"/>
        <v>101.23096234592008</v>
      </c>
      <c r="H3451" s="14">
        <f t="shared" si="571"/>
        <v>95.059297699867741</v>
      </c>
      <c r="I3451">
        <f t="shared" si="572"/>
        <v>27</v>
      </c>
      <c r="J3451" s="14">
        <f t="shared" si="573"/>
        <v>6.171664646052335</v>
      </c>
      <c r="K3451" s="14">
        <f t="shared" si="574"/>
        <v>-20.828335353947665</v>
      </c>
      <c r="L3451">
        <f>formatted_data!J3454</f>
        <v>0</v>
      </c>
      <c r="U3451" s="54">
        <f t="shared" si="575"/>
        <v>101.32471763917553</v>
      </c>
      <c r="V3451" s="54">
        <f t="shared" si="576"/>
        <v>95.303500761283047</v>
      </c>
      <c r="W3451" s="54">
        <f t="shared" si="577"/>
        <v>6.0212168778924848</v>
      </c>
      <c r="X3451" s="14">
        <f t="shared" si="578"/>
        <v>-20.978783122107515</v>
      </c>
      <c r="Z3451" s="14">
        <f t="shared" si="579"/>
        <v>-74.230962345920076</v>
      </c>
      <c r="AA3451" s="14">
        <f t="shared" si="579"/>
        <v>-88.887633053815406</v>
      </c>
    </row>
    <row r="3452" spans="1:27" x14ac:dyDescent="0.35">
      <c r="A3452">
        <v>3446</v>
      </c>
      <c r="B3452" s="1">
        <v>42385</v>
      </c>
      <c r="C3452" s="2" t="s">
        <v>33</v>
      </c>
      <c r="D3452" s="2" t="s">
        <v>32</v>
      </c>
      <c r="E3452">
        <v>103</v>
      </c>
      <c r="F3452">
        <v>110</v>
      </c>
      <c r="G3452" s="14">
        <f t="shared" si="570"/>
        <v>109.92854844476508</v>
      </c>
      <c r="H3452" s="14">
        <f t="shared" si="571"/>
        <v>98.427560122825071</v>
      </c>
      <c r="I3452">
        <f t="shared" si="572"/>
        <v>-7</v>
      </c>
      <c r="J3452" s="14">
        <f t="shared" si="573"/>
        <v>11.500988321940014</v>
      </c>
      <c r="K3452" s="14">
        <f t="shared" si="574"/>
        <v>18.500988321940014</v>
      </c>
      <c r="L3452">
        <f>formatted_data!J3455</f>
        <v>0</v>
      </c>
      <c r="U3452" s="54">
        <f t="shared" si="575"/>
        <v>109.71035700872449</v>
      </c>
      <c r="V3452" s="54">
        <f t="shared" si="576"/>
        <v>98.539468822989747</v>
      </c>
      <c r="W3452" s="54">
        <f t="shared" si="577"/>
        <v>11.170888185734739</v>
      </c>
      <c r="X3452" s="14">
        <f t="shared" si="578"/>
        <v>18.170888185734739</v>
      </c>
      <c r="Z3452" s="14">
        <f t="shared" si="579"/>
        <v>-116.92854844476508</v>
      </c>
      <c r="AA3452" s="14">
        <f t="shared" si="579"/>
        <v>-86.926571800885057</v>
      </c>
    </row>
    <row r="3453" spans="1:27" x14ac:dyDescent="0.35">
      <c r="A3453">
        <v>3447</v>
      </c>
      <c r="B3453" s="1">
        <v>42386</v>
      </c>
      <c r="C3453" s="2" t="s">
        <v>46</v>
      </c>
      <c r="D3453" s="2" t="s">
        <v>30</v>
      </c>
      <c r="E3453">
        <v>117</v>
      </c>
      <c r="F3453">
        <v>87</v>
      </c>
      <c r="G3453" s="14">
        <f t="shared" si="570"/>
        <v>101.23831047125499</v>
      </c>
      <c r="H3453" s="14">
        <f t="shared" si="571"/>
        <v>102.70297611233268</v>
      </c>
      <c r="I3453">
        <f t="shared" si="572"/>
        <v>30</v>
      </c>
      <c r="J3453" s="14">
        <f t="shared" si="573"/>
        <v>-1.464665641077687</v>
      </c>
      <c r="K3453" s="14">
        <f t="shared" si="574"/>
        <v>-31.464665641077687</v>
      </c>
      <c r="L3453">
        <f>formatted_data!J3456</f>
        <v>0</v>
      </c>
      <c r="U3453" s="54">
        <f t="shared" si="575"/>
        <v>101.33229920864626</v>
      </c>
      <c r="V3453" s="54">
        <f t="shared" si="576"/>
        <v>102.64345989731423</v>
      </c>
      <c r="W3453" s="54">
        <f t="shared" si="577"/>
        <v>-1.3111606886679681</v>
      </c>
      <c r="X3453" s="14">
        <f t="shared" si="578"/>
        <v>-31.311160688667968</v>
      </c>
      <c r="Z3453" s="14">
        <f t="shared" si="579"/>
        <v>-71.238310471254991</v>
      </c>
      <c r="AA3453" s="14">
        <f t="shared" si="579"/>
        <v>-104.16764175341036</v>
      </c>
    </row>
    <row r="3454" spans="1:27" x14ac:dyDescent="0.35">
      <c r="A3454">
        <v>3448</v>
      </c>
      <c r="B3454" s="1">
        <v>42386</v>
      </c>
      <c r="C3454" s="2" t="s">
        <v>40</v>
      </c>
      <c r="D3454" s="2" t="s">
        <v>28</v>
      </c>
      <c r="E3454">
        <v>99</v>
      </c>
      <c r="F3454">
        <v>74</v>
      </c>
      <c r="G3454" s="14">
        <f t="shared" si="570"/>
        <v>107.34200235330511</v>
      </c>
      <c r="H3454" s="14">
        <f t="shared" si="571"/>
        <v>101.80333135085947</v>
      </c>
      <c r="I3454">
        <f t="shared" si="572"/>
        <v>25</v>
      </c>
      <c r="J3454" s="14">
        <f t="shared" si="573"/>
        <v>5.5386710024456391</v>
      </c>
      <c r="K3454" s="14">
        <f t="shared" si="574"/>
        <v>-19.461328997554361</v>
      </c>
      <c r="L3454">
        <f>formatted_data!J3457</f>
        <v>0</v>
      </c>
      <c r="U3454" s="54">
        <f t="shared" si="575"/>
        <v>107.20703330479</v>
      </c>
      <c r="V3454" s="54">
        <f t="shared" si="576"/>
        <v>101.7824773784539</v>
      </c>
      <c r="W3454" s="54">
        <f t="shared" si="577"/>
        <v>5.4245559263360974</v>
      </c>
      <c r="X3454" s="14">
        <f t="shared" si="578"/>
        <v>-19.575444073663903</v>
      </c>
      <c r="Z3454" s="14">
        <f t="shared" si="579"/>
        <v>-82.342002353305105</v>
      </c>
      <c r="AA3454" s="14">
        <f t="shared" si="579"/>
        <v>-96.264660348413827</v>
      </c>
    </row>
    <row r="3455" spans="1:27" x14ac:dyDescent="0.35">
      <c r="A3455">
        <v>3449</v>
      </c>
      <c r="B3455" s="1">
        <v>42386</v>
      </c>
      <c r="C3455" s="2" t="s">
        <v>48</v>
      </c>
      <c r="D3455" s="2" t="s">
        <v>20</v>
      </c>
      <c r="E3455">
        <v>112</v>
      </c>
      <c r="F3455">
        <v>83</v>
      </c>
      <c r="G3455" s="14">
        <f t="shared" si="570"/>
        <v>110.78990167612503</v>
      </c>
      <c r="H3455" s="14">
        <f t="shared" si="571"/>
        <v>104.22807241698142</v>
      </c>
      <c r="I3455">
        <f t="shared" si="572"/>
        <v>29</v>
      </c>
      <c r="J3455" s="14">
        <f t="shared" si="573"/>
        <v>6.5618292591436074</v>
      </c>
      <c r="K3455" s="14">
        <f t="shared" si="574"/>
        <v>-22.438170740856393</v>
      </c>
      <c r="L3455">
        <f>formatted_data!J3458</f>
        <v>0</v>
      </c>
      <c r="U3455" s="54">
        <f t="shared" si="575"/>
        <v>110.54203339356316</v>
      </c>
      <c r="V3455" s="54">
        <f t="shared" si="576"/>
        <v>104.11624664697467</v>
      </c>
      <c r="W3455" s="54">
        <f t="shared" si="577"/>
        <v>6.4257867465884857</v>
      </c>
      <c r="X3455" s="14">
        <f t="shared" si="578"/>
        <v>-22.574213253411514</v>
      </c>
      <c r="Z3455" s="14">
        <f t="shared" si="579"/>
        <v>-81.789901676125027</v>
      </c>
      <c r="AA3455" s="14">
        <f t="shared" si="579"/>
        <v>-97.666243157837812</v>
      </c>
    </row>
    <row r="3456" spans="1:27" x14ac:dyDescent="0.35">
      <c r="A3456">
        <v>3450</v>
      </c>
      <c r="B3456" s="1">
        <v>42386</v>
      </c>
      <c r="C3456" s="2" t="s">
        <v>44</v>
      </c>
      <c r="D3456" s="2" t="s">
        <v>37</v>
      </c>
      <c r="E3456">
        <v>129</v>
      </c>
      <c r="F3456">
        <v>126</v>
      </c>
      <c r="G3456" s="14">
        <f t="shared" si="570"/>
        <v>101.31033006466868</v>
      </c>
      <c r="H3456" s="14">
        <f t="shared" si="571"/>
        <v>102.50013481738027</v>
      </c>
      <c r="I3456">
        <f t="shared" si="572"/>
        <v>3</v>
      </c>
      <c r="J3456" s="14">
        <f t="shared" si="573"/>
        <v>-1.1898047527115949</v>
      </c>
      <c r="K3456" s="14">
        <f t="shared" si="574"/>
        <v>-4.1898047527115949</v>
      </c>
      <c r="L3456">
        <f>formatted_data!J3459</f>
        <v>0</v>
      </c>
      <c r="U3456" s="54">
        <f t="shared" si="575"/>
        <v>101.40093860629912</v>
      </c>
      <c r="V3456" s="54">
        <f t="shared" si="576"/>
        <v>102.45396552027997</v>
      </c>
      <c r="W3456" s="54">
        <f t="shared" si="577"/>
        <v>-1.0530269139808439</v>
      </c>
      <c r="X3456" s="14">
        <f t="shared" si="578"/>
        <v>-4.0530269139808439</v>
      </c>
      <c r="Z3456" s="14">
        <f t="shared" si="579"/>
        <v>-98.310330064668676</v>
      </c>
      <c r="AA3456" s="14">
        <f t="shared" si="579"/>
        <v>-103.68993957009187</v>
      </c>
    </row>
    <row r="3457" spans="1:27" x14ac:dyDescent="0.35">
      <c r="A3457">
        <v>3451</v>
      </c>
      <c r="B3457" s="1">
        <v>42386</v>
      </c>
      <c r="C3457" s="2" t="s">
        <v>47</v>
      </c>
      <c r="D3457" s="2" t="s">
        <v>27</v>
      </c>
      <c r="E3457">
        <v>95</v>
      </c>
      <c r="F3457">
        <v>112</v>
      </c>
      <c r="G3457" s="14">
        <f t="shared" si="570"/>
        <v>97.436352038983287</v>
      </c>
      <c r="H3457" s="14">
        <f t="shared" si="571"/>
        <v>105.34485679546587</v>
      </c>
      <c r="I3457">
        <f t="shared" si="572"/>
        <v>-17</v>
      </c>
      <c r="J3457" s="14">
        <f t="shared" si="573"/>
        <v>-7.9085047564825857</v>
      </c>
      <c r="K3457" s="14">
        <f t="shared" si="574"/>
        <v>9.0914952435174143</v>
      </c>
      <c r="L3457">
        <f>formatted_data!J3460</f>
        <v>0</v>
      </c>
      <c r="U3457" s="54">
        <f t="shared" si="575"/>
        <v>97.680555100398593</v>
      </c>
      <c r="V3457" s="54">
        <f t="shared" si="576"/>
        <v>105.19987855089097</v>
      </c>
      <c r="W3457" s="54">
        <f t="shared" si="577"/>
        <v>-7.5193234504923794</v>
      </c>
      <c r="X3457" s="14">
        <f t="shared" si="578"/>
        <v>9.4806765495076206</v>
      </c>
      <c r="Z3457" s="14">
        <f t="shared" si="579"/>
        <v>-114.43635203898329</v>
      </c>
      <c r="AA3457" s="14">
        <f t="shared" si="579"/>
        <v>-113.25336155194846</v>
      </c>
    </row>
    <row r="3458" spans="1:27" x14ac:dyDescent="0.35">
      <c r="A3458">
        <v>3452</v>
      </c>
      <c r="B3458" s="1">
        <v>42387</v>
      </c>
      <c r="C3458" s="2" t="s">
        <v>35</v>
      </c>
      <c r="D3458" s="2" t="s">
        <v>29</v>
      </c>
      <c r="E3458">
        <v>119</v>
      </c>
      <c r="F3458">
        <v>113</v>
      </c>
      <c r="G3458" s="14">
        <f t="shared" si="570"/>
        <v>98.050791771953499</v>
      </c>
      <c r="H3458" s="14">
        <f t="shared" si="571"/>
        <v>91.246621494020118</v>
      </c>
      <c r="I3458">
        <f t="shared" si="572"/>
        <v>6</v>
      </c>
      <c r="J3458" s="14">
        <f t="shared" si="573"/>
        <v>6.8041702779333804</v>
      </c>
      <c r="K3458" s="14">
        <f t="shared" si="574"/>
        <v>0.80417027793338036</v>
      </c>
      <c r="L3458">
        <f>formatted_data!J3461</f>
        <v>0</v>
      </c>
      <c r="U3458" s="54">
        <f t="shared" si="575"/>
        <v>98.271868046095946</v>
      </c>
      <c r="V3458" s="54">
        <f t="shared" si="576"/>
        <v>91.641988595873883</v>
      </c>
      <c r="W3458" s="54">
        <f t="shared" si="577"/>
        <v>6.629879450222063</v>
      </c>
      <c r="X3458" s="14">
        <f t="shared" si="578"/>
        <v>0.62987945022206304</v>
      </c>
      <c r="Z3458" s="14">
        <f t="shared" si="579"/>
        <v>-92.050791771953499</v>
      </c>
      <c r="AA3458" s="14">
        <f t="shared" si="579"/>
        <v>-84.442451216086738</v>
      </c>
    </row>
    <row r="3459" spans="1:27" x14ac:dyDescent="0.35">
      <c r="A3459">
        <v>3453</v>
      </c>
      <c r="B3459" s="1">
        <v>42387</v>
      </c>
      <c r="C3459" s="2" t="s">
        <v>45</v>
      </c>
      <c r="D3459" s="2" t="s">
        <v>19</v>
      </c>
      <c r="E3459">
        <v>124</v>
      </c>
      <c r="F3459">
        <v>119</v>
      </c>
      <c r="G3459" s="14">
        <f t="shared" si="570"/>
        <v>101.02741430528006</v>
      </c>
      <c r="H3459" s="14">
        <f t="shared" si="571"/>
        <v>98.853908006804531</v>
      </c>
      <c r="I3459">
        <f t="shared" si="572"/>
        <v>5</v>
      </c>
      <c r="J3459" s="14">
        <f t="shared" si="573"/>
        <v>2.1735062984755302</v>
      </c>
      <c r="K3459" s="14">
        <f t="shared" si="574"/>
        <v>-2.8264937015244698</v>
      </c>
      <c r="L3459">
        <f>formatted_data!J3462</f>
        <v>0</v>
      </c>
      <c r="U3459" s="54">
        <f t="shared" si="575"/>
        <v>101.12701535353548</v>
      </c>
      <c r="V3459" s="54">
        <f t="shared" si="576"/>
        <v>98.947663300059986</v>
      </c>
      <c r="W3459" s="54">
        <f t="shared" si="577"/>
        <v>2.1793520534754975</v>
      </c>
      <c r="X3459" s="14">
        <f t="shared" si="578"/>
        <v>-2.8206479465245025</v>
      </c>
      <c r="Z3459" s="14">
        <f t="shared" si="579"/>
        <v>-96.027414305280061</v>
      </c>
      <c r="AA3459" s="14">
        <f t="shared" si="579"/>
        <v>-96.680401708329001</v>
      </c>
    </row>
    <row r="3460" spans="1:27" x14ac:dyDescent="0.35">
      <c r="A3460">
        <v>3454</v>
      </c>
      <c r="B3460" s="1">
        <v>42387</v>
      </c>
      <c r="C3460" s="2" t="s">
        <v>34</v>
      </c>
      <c r="D3460" s="2" t="s">
        <v>26</v>
      </c>
      <c r="E3460">
        <v>98</v>
      </c>
      <c r="F3460">
        <v>108</v>
      </c>
      <c r="G3460" s="14">
        <f t="shared" si="570"/>
        <v>104.05741915474866</v>
      </c>
      <c r="H3460" s="14">
        <f t="shared" si="571"/>
        <v>104.89258585048388</v>
      </c>
      <c r="I3460">
        <f t="shared" si="572"/>
        <v>-10</v>
      </c>
      <c r="J3460" s="14">
        <f t="shared" si="573"/>
        <v>-0.83516669573522506</v>
      </c>
      <c r="K3460" s="14">
        <f t="shared" si="574"/>
        <v>9.1648333042647749</v>
      </c>
      <c r="L3460">
        <f>formatted_data!J3463</f>
        <v>0</v>
      </c>
      <c r="U3460" s="54">
        <f t="shared" si="575"/>
        <v>104.0409507928738</v>
      </c>
      <c r="V3460" s="54">
        <f t="shared" si="576"/>
        <v>104.75748197049936</v>
      </c>
      <c r="W3460" s="54">
        <f t="shared" si="577"/>
        <v>-0.71653117762555496</v>
      </c>
      <c r="X3460" s="14">
        <f t="shared" si="578"/>
        <v>9.283468822374445</v>
      </c>
      <c r="Z3460" s="14">
        <f t="shared" si="579"/>
        <v>-114.05741915474866</v>
      </c>
      <c r="AA3460" s="14">
        <f t="shared" si="579"/>
        <v>-105.72775254621911</v>
      </c>
    </row>
    <row r="3461" spans="1:27" x14ac:dyDescent="0.35">
      <c r="A3461">
        <v>3455</v>
      </c>
      <c r="B3461" s="1">
        <v>42387</v>
      </c>
      <c r="C3461" s="2" t="s">
        <v>21</v>
      </c>
      <c r="D3461" s="2" t="s">
        <v>41</v>
      </c>
      <c r="E3461">
        <v>101</v>
      </c>
      <c r="F3461">
        <v>99</v>
      </c>
      <c r="G3461" s="14">
        <f t="shared" si="570"/>
        <v>105.99498927928374</v>
      </c>
      <c r="H3461" s="14">
        <f t="shared" si="571"/>
        <v>101.07796077245997</v>
      </c>
      <c r="I3461">
        <f t="shared" si="572"/>
        <v>2</v>
      </c>
      <c r="J3461" s="14">
        <f t="shared" si="573"/>
        <v>4.9170285068237689</v>
      </c>
      <c r="K3461" s="14">
        <f t="shared" si="574"/>
        <v>2.9170285068237689</v>
      </c>
      <c r="L3461">
        <f>formatted_data!J3464</f>
        <v>0</v>
      </c>
      <c r="U3461" s="54">
        <f t="shared" si="575"/>
        <v>105.90810823590427</v>
      </c>
      <c r="V3461" s="54">
        <f t="shared" si="576"/>
        <v>101.0834455023257</v>
      </c>
      <c r="W3461" s="54">
        <f t="shared" si="577"/>
        <v>4.8246627335785632</v>
      </c>
      <c r="X3461" s="14">
        <f t="shared" si="578"/>
        <v>2.8246627335785632</v>
      </c>
      <c r="Z3461" s="14">
        <f t="shared" si="579"/>
        <v>-103.99498927928374</v>
      </c>
      <c r="AA3461" s="14">
        <f t="shared" si="579"/>
        <v>-96.160932265636205</v>
      </c>
    </row>
    <row r="3462" spans="1:27" x14ac:dyDescent="0.35">
      <c r="A3462">
        <v>3456</v>
      </c>
      <c r="B3462" s="1">
        <v>42387</v>
      </c>
      <c r="C3462" s="2" t="s">
        <v>23</v>
      </c>
      <c r="D3462" s="2" t="s">
        <v>38</v>
      </c>
      <c r="E3462">
        <v>101</v>
      </c>
      <c r="F3462">
        <v>111</v>
      </c>
      <c r="G3462" s="14">
        <f t="shared" si="570"/>
        <v>100.86772543909058</v>
      </c>
      <c r="H3462" s="14">
        <f t="shared" si="571"/>
        <v>102.63055578222323</v>
      </c>
      <c r="I3462">
        <f t="shared" si="572"/>
        <v>-10</v>
      </c>
      <c r="J3462" s="14">
        <f t="shared" si="573"/>
        <v>-1.7628303431326486</v>
      </c>
      <c r="K3462" s="14">
        <f t="shared" si="574"/>
        <v>8.2371696568673514</v>
      </c>
      <c r="L3462">
        <f>formatted_data!J3465</f>
        <v>0</v>
      </c>
      <c r="U3462" s="54">
        <f t="shared" si="575"/>
        <v>100.97648953729933</v>
      </c>
      <c r="V3462" s="54">
        <f t="shared" si="576"/>
        <v>102.57942841606535</v>
      </c>
      <c r="W3462" s="54">
        <f t="shared" si="577"/>
        <v>-1.6029388787660253</v>
      </c>
      <c r="X3462" s="14">
        <f t="shared" si="578"/>
        <v>8.3970611212339747</v>
      </c>
      <c r="Z3462" s="14">
        <f t="shared" si="579"/>
        <v>-110.86772543909058</v>
      </c>
      <c r="AA3462" s="14">
        <f t="shared" si="579"/>
        <v>-104.39338612535587</v>
      </c>
    </row>
    <row r="3463" spans="1:27" x14ac:dyDescent="0.35">
      <c r="A3463">
        <v>3457</v>
      </c>
      <c r="B3463" s="1">
        <v>42387</v>
      </c>
      <c r="C3463" s="2" t="s">
        <v>36</v>
      </c>
      <c r="D3463" s="2" t="s">
        <v>25</v>
      </c>
      <c r="E3463">
        <v>98</v>
      </c>
      <c r="F3463">
        <v>81</v>
      </c>
      <c r="G3463" s="14">
        <f t="shared" si="570"/>
        <v>105.108945265617</v>
      </c>
      <c r="H3463" s="14">
        <f t="shared" si="571"/>
        <v>95.309529655404944</v>
      </c>
      <c r="I3463">
        <f t="shared" si="572"/>
        <v>17</v>
      </c>
      <c r="J3463" s="14">
        <f t="shared" si="573"/>
        <v>9.7994156102120513</v>
      </c>
      <c r="K3463" s="14">
        <f t="shared" si="574"/>
        <v>-7.2005843897879487</v>
      </c>
      <c r="L3463">
        <f>formatted_data!J3466</f>
        <v>0</v>
      </c>
      <c r="U3463" s="54">
        <f t="shared" si="575"/>
        <v>105.05551090406264</v>
      </c>
      <c r="V3463" s="54">
        <f t="shared" si="576"/>
        <v>95.545127026885467</v>
      </c>
      <c r="W3463" s="54">
        <f t="shared" si="577"/>
        <v>9.5103838771771763</v>
      </c>
      <c r="X3463" s="14">
        <f t="shared" si="578"/>
        <v>-7.4896161228228237</v>
      </c>
      <c r="Z3463" s="14">
        <f t="shared" si="579"/>
        <v>-88.108945265616995</v>
      </c>
      <c r="AA3463" s="14">
        <f t="shared" si="579"/>
        <v>-85.510114045192893</v>
      </c>
    </row>
    <row r="3464" spans="1:27" x14ac:dyDescent="0.35">
      <c r="A3464">
        <v>3458</v>
      </c>
      <c r="B3464" s="1">
        <v>42387</v>
      </c>
      <c r="C3464" s="2" t="s">
        <v>42</v>
      </c>
      <c r="D3464" s="2" t="s">
        <v>31</v>
      </c>
      <c r="E3464">
        <v>112</v>
      </c>
      <c r="F3464">
        <v>100</v>
      </c>
      <c r="G3464" s="14">
        <f t="shared" ref="G3464:G3527" si="580">INDEX($P$7:$P$36,MATCH(C3464,$O$7:$O$36,0))+$O$2+$O$3</f>
        <v>105.3193840921448</v>
      </c>
      <c r="H3464" s="14">
        <f t="shared" ref="H3464:H3527" si="581">INDEX($P$7:$P$36,MATCH(D3464,$O$7:$O$36,0))+$O$2</f>
        <v>98.747122322587273</v>
      </c>
      <c r="I3464">
        <f t="shared" ref="I3464:I3527" si="582">E3464-F3464</f>
        <v>12</v>
      </c>
      <c r="J3464" s="14">
        <f t="shared" ref="J3464:J3527" si="583">G3464-H3464</f>
        <v>6.5722617695575281</v>
      </c>
      <c r="K3464" s="14">
        <f t="shared" ref="K3464:K3527" si="584">J3464-I3464</f>
        <v>-5.4277382304424719</v>
      </c>
      <c r="L3464">
        <f>formatted_data!J3467</f>
        <v>0</v>
      </c>
      <c r="U3464" s="54">
        <f t="shared" ref="U3464:U3527" si="585">INDEX($R$7:$R$36,MATCH(C3464,$O$7:$O$36,0))+$O$3+$O$2</f>
        <v>105.25465667293135</v>
      </c>
      <c r="V3464" s="54">
        <f t="shared" ref="V3464:V3527" si="586">INDEX($R$7:$R$36,MATCH(D3464,$O$7:$O$36,0))+$O$2</f>
        <v>98.837538891379268</v>
      </c>
      <c r="W3464" s="54">
        <f t="shared" ref="W3464:W3527" si="587">U3464-V3464</f>
        <v>6.4171177815520792</v>
      </c>
      <c r="X3464" s="14">
        <f t="shared" ref="X3464:X3527" si="588">W3464-I3464</f>
        <v>-5.5828822184479208</v>
      </c>
      <c r="Z3464" s="14">
        <f t="shared" ref="Z3464:AA3527" si="589">I3464-G3464</f>
        <v>-93.319384092144801</v>
      </c>
      <c r="AA3464" s="14">
        <f t="shared" si="589"/>
        <v>-92.174860553029745</v>
      </c>
    </row>
    <row r="3465" spans="1:27" x14ac:dyDescent="0.35">
      <c r="A3465">
        <v>3459</v>
      </c>
      <c r="B3465" s="1">
        <v>42387</v>
      </c>
      <c r="C3465" s="2" t="s">
        <v>24</v>
      </c>
      <c r="D3465" s="2" t="s">
        <v>43</v>
      </c>
      <c r="E3465">
        <v>98</v>
      </c>
      <c r="F3465">
        <v>132</v>
      </c>
      <c r="G3465" s="14">
        <f t="shared" si="580"/>
        <v>104.22456095869505</v>
      </c>
      <c r="H3465" s="14">
        <f t="shared" si="581"/>
        <v>108.84730590396062</v>
      </c>
      <c r="I3465">
        <f t="shared" si="582"/>
        <v>-34</v>
      </c>
      <c r="J3465" s="14">
        <f t="shared" si="583"/>
        <v>-4.6227449452655662</v>
      </c>
      <c r="K3465" s="14">
        <f t="shared" si="584"/>
        <v>29.377255054734434</v>
      </c>
      <c r="L3465">
        <f>formatted_data!J3468</f>
        <v>0</v>
      </c>
      <c r="U3465" s="54">
        <f t="shared" si="585"/>
        <v>104.20190387818219</v>
      </c>
      <c r="V3465" s="54">
        <f t="shared" si="586"/>
        <v>108.58573802081735</v>
      </c>
      <c r="W3465" s="54">
        <f t="shared" si="587"/>
        <v>-4.3838341426351519</v>
      </c>
      <c r="X3465" s="14">
        <f t="shared" si="588"/>
        <v>29.616165857364848</v>
      </c>
      <c r="Z3465" s="14">
        <f t="shared" si="589"/>
        <v>-138.22456095869506</v>
      </c>
      <c r="AA3465" s="14">
        <f t="shared" si="589"/>
        <v>-113.47005084922618</v>
      </c>
    </row>
    <row r="3466" spans="1:27" x14ac:dyDescent="0.35">
      <c r="A3466">
        <v>3460</v>
      </c>
      <c r="B3466" s="1">
        <v>42387</v>
      </c>
      <c r="C3466" s="2" t="s">
        <v>20</v>
      </c>
      <c r="D3466" s="2" t="s">
        <v>39</v>
      </c>
      <c r="E3466">
        <v>118</v>
      </c>
      <c r="F3466">
        <v>113</v>
      </c>
      <c r="G3466" s="14">
        <f t="shared" si="580"/>
        <v>106.60512675609696</v>
      </c>
      <c r="H3466" s="14">
        <f t="shared" si="581"/>
        <v>98.478175706703695</v>
      </c>
      <c r="I3466">
        <f t="shared" si="582"/>
        <v>5</v>
      </c>
      <c r="J3466" s="14">
        <f t="shared" si="583"/>
        <v>8.12695104939327</v>
      </c>
      <c r="K3466" s="14">
        <f t="shared" si="584"/>
        <v>3.12695104939327</v>
      </c>
      <c r="L3466">
        <f>formatted_data!J3469</f>
        <v>0</v>
      </c>
      <c r="U3466" s="54">
        <f t="shared" si="585"/>
        <v>106.49330098609023</v>
      </c>
      <c r="V3466" s="54">
        <f t="shared" si="586"/>
        <v>98.584454338137945</v>
      </c>
      <c r="W3466" s="54">
        <f t="shared" si="587"/>
        <v>7.9088466479522879</v>
      </c>
      <c r="X3466" s="14">
        <f t="shared" si="588"/>
        <v>2.9088466479522879</v>
      </c>
      <c r="Z3466" s="14">
        <f t="shared" si="589"/>
        <v>-101.60512675609696</v>
      </c>
      <c r="AA3466" s="14">
        <f t="shared" si="589"/>
        <v>-90.351224657310425</v>
      </c>
    </row>
    <row r="3467" spans="1:27" x14ac:dyDescent="0.35">
      <c r="A3467">
        <v>3461</v>
      </c>
      <c r="B3467" s="1">
        <v>42387</v>
      </c>
      <c r="C3467" s="2" t="s">
        <v>33</v>
      </c>
      <c r="D3467" s="2" t="s">
        <v>27</v>
      </c>
      <c r="E3467">
        <v>140</v>
      </c>
      <c r="F3467">
        <v>132</v>
      </c>
      <c r="G3467" s="14">
        <f t="shared" si="580"/>
        <v>109.92854844476508</v>
      </c>
      <c r="H3467" s="14">
        <f t="shared" si="581"/>
        <v>105.34485679546587</v>
      </c>
      <c r="I3467">
        <f t="shared" si="582"/>
        <v>8</v>
      </c>
      <c r="J3467" s="14">
        <f t="shared" si="583"/>
        <v>4.5836916492992117</v>
      </c>
      <c r="K3467" s="14">
        <f t="shared" si="584"/>
        <v>-3.4163083507007883</v>
      </c>
      <c r="L3467">
        <f>formatted_data!J3470</f>
        <v>0</v>
      </c>
      <c r="U3467" s="54">
        <f t="shared" si="585"/>
        <v>109.71035700872449</v>
      </c>
      <c r="V3467" s="54">
        <f t="shared" si="586"/>
        <v>105.19987855089097</v>
      </c>
      <c r="W3467" s="54">
        <f t="shared" si="587"/>
        <v>4.5104784578335142</v>
      </c>
      <c r="X3467" s="14">
        <f t="shared" si="588"/>
        <v>-3.4895215421664858</v>
      </c>
      <c r="Z3467" s="14">
        <f t="shared" si="589"/>
        <v>-101.92854844476508</v>
      </c>
      <c r="AA3467" s="14">
        <f t="shared" si="589"/>
        <v>-100.76116514616666</v>
      </c>
    </row>
    <row r="3468" spans="1:27" x14ac:dyDescent="0.35">
      <c r="A3468">
        <v>3462</v>
      </c>
      <c r="B3468" s="1">
        <v>42388</v>
      </c>
      <c r="C3468" s="2" t="s">
        <v>28</v>
      </c>
      <c r="D3468" s="2" t="s">
        <v>22</v>
      </c>
      <c r="E3468">
        <v>79</v>
      </c>
      <c r="F3468">
        <v>91</v>
      </c>
      <c r="G3468" s="14">
        <f t="shared" si="580"/>
        <v>104.18038568997501</v>
      </c>
      <c r="H3468" s="14">
        <f t="shared" si="581"/>
        <v>96.603837256862732</v>
      </c>
      <c r="I3468">
        <f t="shared" si="582"/>
        <v>-12</v>
      </c>
      <c r="J3468" s="14">
        <f t="shared" si="583"/>
        <v>7.5765484331122792</v>
      </c>
      <c r="K3468" s="14">
        <f t="shared" si="584"/>
        <v>19.576548433112279</v>
      </c>
      <c r="L3468">
        <f>formatted_data!J3471</f>
        <v>0</v>
      </c>
      <c r="U3468" s="54">
        <f t="shared" si="585"/>
        <v>104.15953171756945</v>
      </c>
      <c r="V3468" s="54">
        <f t="shared" si="586"/>
        <v>96.78183363367026</v>
      </c>
      <c r="W3468" s="54">
        <f t="shared" si="587"/>
        <v>7.3776980838991904</v>
      </c>
      <c r="X3468" s="14">
        <f t="shared" si="588"/>
        <v>19.37769808389919</v>
      </c>
      <c r="Z3468" s="14">
        <f t="shared" si="589"/>
        <v>-116.18038568997501</v>
      </c>
      <c r="AA3468" s="14">
        <f t="shared" si="589"/>
        <v>-89.027288823750453</v>
      </c>
    </row>
    <row r="3469" spans="1:27" x14ac:dyDescent="0.35">
      <c r="A3469">
        <v>3463</v>
      </c>
      <c r="B3469" s="1">
        <v>42388</v>
      </c>
      <c r="C3469" s="2" t="s">
        <v>41</v>
      </c>
      <c r="D3469" s="2" t="s">
        <v>46</v>
      </c>
      <c r="E3469">
        <v>114</v>
      </c>
      <c r="F3469">
        <v>99</v>
      </c>
      <c r="G3469" s="14">
        <f t="shared" si="580"/>
        <v>103.45501511157552</v>
      </c>
      <c r="H3469" s="14">
        <f t="shared" si="581"/>
        <v>98.861256132139445</v>
      </c>
      <c r="I3469">
        <f t="shared" si="582"/>
        <v>15</v>
      </c>
      <c r="J3469" s="14">
        <f t="shared" si="583"/>
        <v>4.5937589794360747</v>
      </c>
      <c r="K3469" s="14">
        <f t="shared" si="584"/>
        <v>-10.406241020563925</v>
      </c>
      <c r="L3469">
        <f>formatted_data!J3472</f>
        <v>0</v>
      </c>
      <c r="U3469" s="54">
        <f t="shared" si="585"/>
        <v>103.46049984144125</v>
      </c>
      <c r="V3469" s="54">
        <f t="shared" si="586"/>
        <v>98.955244869530716</v>
      </c>
      <c r="W3469" s="54">
        <f t="shared" si="587"/>
        <v>4.5052549719105315</v>
      </c>
      <c r="X3469" s="14">
        <f t="shared" si="588"/>
        <v>-10.494745028089469</v>
      </c>
      <c r="Z3469" s="14">
        <f t="shared" si="589"/>
        <v>-88.45501511157552</v>
      </c>
      <c r="AA3469" s="14">
        <f t="shared" si="589"/>
        <v>-94.26749715270337</v>
      </c>
    </row>
    <row r="3470" spans="1:27" x14ac:dyDescent="0.35">
      <c r="A3470">
        <v>3464</v>
      </c>
      <c r="B3470" s="1">
        <v>42388</v>
      </c>
      <c r="C3470" s="2" t="s">
        <v>44</v>
      </c>
      <c r="D3470" s="2" t="s">
        <v>40</v>
      </c>
      <c r="E3470">
        <v>104</v>
      </c>
      <c r="F3470">
        <v>110</v>
      </c>
      <c r="G3470" s="14">
        <f t="shared" si="580"/>
        <v>101.31033006466868</v>
      </c>
      <c r="H3470" s="14">
        <f t="shared" si="581"/>
        <v>104.96494801418956</v>
      </c>
      <c r="I3470">
        <f t="shared" si="582"/>
        <v>-6</v>
      </c>
      <c r="J3470" s="14">
        <f t="shared" si="583"/>
        <v>-3.6546179495208833</v>
      </c>
      <c r="K3470" s="14">
        <f t="shared" si="584"/>
        <v>2.3453820504791167</v>
      </c>
      <c r="L3470">
        <f>formatted_data!J3473</f>
        <v>0</v>
      </c>
      <c r="U3470" s="54">
        <f t="shared" si="585"/>
        <v>101.40093860629912</v>
      </c>
      <c r="V3470" s="54">
        <f t="shared" si="586"/>
        <v>104.82997896567446</v>
      </c>
      <c r="W3470" s="54">
        <f t="shared" si="587"/>
        <v>-3.4290403593753354</v>
      </c>
      <c r="X3470" s="14">
        <f t="shared" si="588"/>
        <v>2.5709596406246646</v>
      </c>
      <c r="Z3470" s="14">
        <f t="shared" si="589"/>
        <v>-107.31033006466868</v>
      </c>
      <c r="AA3470" s="14">
        <f t="shared" si="589"/>
        <v>-108.61956596371044</v>
      </c>
    </row>
    <row r="3471" spans="1:27" x14ac:dyDescent="0.35">
      <c r="A3471">
        <v>3465</v>
      </c>
      <c r="B3471" s="1">
        <v>42388</v>
      </c>
      <c r="C3471" s="2" t="s">
        <v>30</v>
      </c>
      <c r="D3471" s="2" t="s">
        <v>37</v>
      </c>
      <c r="E3471">
        <v>94</v>
      </c>
      <c r="F3471">
        <v>97</v>
      </c>
      <c r="G3471" s="14">
        <f t="shared" si="580"/>
        <v>105.08003045144822</v>
      </c>
      <c r="H3471" s="14">
        <f t="shared" si="581"/>
        <v>102.50013481738027</v>
      </c>
      <c r="I3471">
        <f t="shared" si="582"/>
        <v>-3</v>
      </c>
      <c r="J3471" s="14">
        <f t="shared" si="583"/>
        <v>2.5798956340679524</v>
      </c>
      <c r="K3471" s="14">
        <f t="shared" si="584"/>
        <v>5.5798956340679524</v>
      </c>
      <c r="L3471">
        <f>formatted_data!J3474</f>
        <v>0</v>
      </c>
      <c r="U3471" s="54">
        <f t="shared" si="585"/>
        <v>105.02051423642978</v>
      </c>
      <c r="V3471" s="54">
        <f t="shared" si="586"/>
        <v>102.45396552027997</v>
      </c>
      <c r="W3471" s="54">
        <f t="shared" si="587"/>
        <v>2.5665487161498106</v>
      </c>
      <c r="X3471" s="14">
        <f t="shared" si="588"/>
        <v>5.5665487161498106</v>
      </c>
      <c r="Z3471" s="14">
        <f t="shared" si="589"/>
        <v>-108.08003045144822</v>
      </c>
      <c r="AA3471" s="14">
        <f t="shared" si="589"/>
        <v>-99.920239183312319</v>
      </c>
    </row>
    <row r="3472" spans="1:27" x14ac:dyDescent="0.35">
      <c r="A3472">
        <v>3466</v>
      </c>
      <c r="B3472" s="1">
        <v>42389</v>
      </c>
      <c r="C3472" s="2" t="s">
        <v>25</v>
      </c>
      <c r="D3472" s="2" t="s">
        <v>29</v>
      </c>
      <c r="E3472">
        <v>87</v>
      </c>
      <c r="F3472">
        <v>96</v>
      </c>
      <c r="G3472" s="14">
        <f t="shared" si="580"/>
        <v>97.68658399452049</v>
      </c>
      <c r="H3472" s="14">
        <f t="shared" si="581"/>
        <v>91.246621494020118</v>
      </c>
      <c r="I3472">
        <f t="shared" si="582"/>
        <v>-9</v>
      </c>
      <c r="J3472" s="14">
        <f t="shared" si="583"/>
        <v>6.4399625005003713</v>
      </c>
      <c r="K3472" s="14">
        <f t="shared" si="584"/>
        <v>15.439962500500371</v>
      </c>
      <c r="L3472">
        <f>formatted_data!J3475</f>
        <v>0</v>
      </c>
      <c r="U3472" s="54">
        <f t="shared" si="585"/>
        <v>97.922181366001027</v>
      </c>
      <c r="V3472" s="54">
        <f t="shared" si="586"/>
        <v>91.641988595873883</v>
      </c>
      <c r="W3472" s="54">
        <f t="shared" si="587"/>
        <v>6.2801927701271438</v>
      </c>
      <c r="X3472" s="14">
        <f t="shared" si="588"/>
        <v>15.280192770127144</v>
      </c>
      <c r="Z3472" s="14">
        <f t="shared" si="589"/>
        <v>-106.68658399452049</v>
      </c>
      <c r="AA3472" s="14">
        <f t="shared" si="589"/>
        <v>-84.806658993519747</v>
      </c>
    </row>
    <row r="3473" spans="1:27" x14ac:dyDescent="0.35">
      <c r="A3473">
        <v>3467</v>
      </c>
      <c r="B3473" s="1">
        <v>42389</v>
      </c>
      <c r="C3473" s="2" t="s">
        <v>34</v>
      </c>
      <c r="D3473" s="2" t="s">
        <v>28</v>
      </c>
      <c r="E3473">
        <v>106</v>
      </c>
      <c r="F3473">
        <v>87</v>
      </c>
      <c r="G3473" s="14">
        <f t="shared" si="580"/>
        <v>104.05741915474866</v>
      </c>
      <c r="H3473" s="14">
        <f t="shared" si="581"/>
        <v>101.80333135085947</v>
      </c>
      <c r="I3473">
        <f t="shared" si="582"/>
        <v>19</v>
      </c>
      <c r="J3473" s="14">
        <f t="shared" si="583"/>
        <v>2.2540878038891918</v>
      </c>
      <c r="K3473" s="14">
        <f t="shared" si="584"/>
        <v>-16.745912196110808</v>
      </c>
      <c r="L3473">
        <f>formatted_data!J3476</f>
        <v>0</v>
      </c>
      <c r="U3473" s="54">
        <f t="shared" si="585"/>
        <v>104.0409507928738</v>
      </c>
      <c r="V3473" s="54">
        <f t="shared" si="586"/>
        <v>101.7824773784539</v>
      </c>
      <c r="W3473" s="54">
        <f t="shared" si="587"/>
        <v>2.2584734144198961</v>
      </c>
      <c r="X3473" s="14">
        <f t="shared" si="588"/>
        <v>-16.741526585580104</v>
      </c>
      <c r="Z3473" s="14">
        <f t="shared" si="589"/>
        <v>-85.057419154748658</v>
      </c>
      <c r="AA3473" s="14">
        <f t="shared" si="589"/>
        <v>-99.549243546970274</v>
      </c>
    </row>
    <row r="3474" spans="1:27" x14ac:dyDescent="0.35">
      <c r="A3474">
        <v>3468</v>
      </c>
      <c r="B3474" s="1">
        <v>42389</v>
      </c>
      <c r="C3474" s="2" t="s">
        <v>31</v>
      </c>
      <c r="D3474" s="2" t="s">
        <v>24</v>
      </c>
      <c r="E3474">
        <v>78</v>
      </c>
      <c r="F3474">
        <v>91</v>
      </c>
      <c r="G3474" s="14">
        <f t="shared" si="580"/>
        <v>101.12417666170282</v>
      </c>
      <c r="H3474" s="14">
        <f t="shared" si="581"/>
        <v>101.84750661957951</v>
      </c>
      <c r="I3474">
        <f t="shared" si="582"/>
        <v>-13</v>
      </c>
      <c r="J3474" s="14">
        <f t="shared" si="583"/>
        <v>-0.72332995787668608</v>
      </c>
      <c r="K3474" s="14">
        <f t="shared" si="584"/>
        <v>12.276670042123314</v>
      </c>
      <c r="L3474">
        <f>formatted_data!J3477</f>
        <v>0</v>
      </c>
      <c r="U3474" s="54">
        <f t="shared" si="585"/>
        <v>101.21459323049483</v>
      </c>
      <c r="V3474" s="54">
        <f t="shared" si="586"/>
        <v>101.82484953906665</v>
      </c>
      <c r="W3474" s="54">
        <f t="shared" si="587"/>
        <v>-0.61025630857182023</v>
      </c>
      <c r="X3474" s="14">
        <f t="shared" si="588"/>
        <v>12.38974369142818</v>
      </c>
      <c r="Z3474" s="14">
        <f t="shared" si="589"/>
        <v>-114.12417666170282</v>
      </c>
      <c r="AA3474" s="14">
        <f t="shared" si="589"/>
        <v>-102.57083657745619</v>
      </c>
    </row>
    <row r="3475" spans="1:27" x14ac:dyDescent="0.35">
      <c r="A3475">
        <v>3469</v>
      </c>
      <c r="B3475" s="1">
        <v>42389</v>
      </c>
      <c r="C3475" s="2" t="s">
        <v>35</v>
      </c>
      <c r="D3475" s="2" t="s">
        <v>19</v>
      </c>
      <c r="E3475">
        <v>118</v>
      </c>
      <c r="F3475">
        <v>111</v>
      </c>
      <c r="G3475" s="14">
        <f t="shared" si="580"/>
        <v>98.050791771953499</v>
      </c>
      <c r="H3475" s="14">
        <f t="shared" si="581"/>
        <v>98.853908006804531</v>
      </c>
      <c r="I3475">
        <f t="shared" si="582"/>
        <v>7</v>
      </c>
      <c r="J3475" s="14">
        <f t="shared" si="583"/>
        <v>-0.80311623485103212</v>
      </c>
      <c r="K3475" s="14">
        <f t="shared" si="584"/>
        <v>-7.8031162348510321</v>
      </c>
      <c r="L3475">
        <f>formatted_data!J3478</f>
        <v>0</v>
      </c>
      <c r="U3475" s="54">
        <f t="shared" si="585"/>
        <v>98.271868046095946</v>
      </c>
      <c r="V3475" s="54">
        <f t="shared" si="586"/>
        <v>98.947663300059986</v>
      </c>
      <c r="W3475" s="54">
        <f t="shared" si="587"/>
        <v>-0.67579525396403994</v>
      </c>
      <c r="X3475" s="14">
        <f t="shared" si="588"/>
        <v>-7.6757952539640399</v>
      </c>
      <c r="Z3475" s="14">
        <f t="shared" si="589"/>
        <v>-91.050791771953499</v>
      </c>
      <c r="AA3475" s="14">
        <f t="shared" si="589"/>
        <v>-99.657024241655563</v>
      </c>
    </row>
    <row r="3476" spans="1:27" x14ac:dyDescent="0.35">
      <c r="A3476">
        <v>3470</v>
      </c>
      <c r="B3476" s="1">
        <v>42389</v>
      </c>
      <c r="C3476" s="2" t="s">
        <v>42</v>
      </c>
      <c r="D3476" s="2" t="s">
        <v>39</v>
      </c>
      <c r="E3476">
        <v>115</v>
      </c>
      <c r="F3476">
        <v>109</v>
      </c>
      <c r="G3476" s="14">
        <f t="shared" si="580"/>
        <v>105.3193840921448</v>
      </c>
      <c r="H3476" s="14">
        <f t="shared" si="581"/>
        <v>98.478175706703695</v>
      </c>
      <c r="I3476">
        <f t="shared" si="582"/>
        <v>6</v>
      </c>
      <c r="J3476" s="14">
        <f t="shared" si="583"/>
        <v>6.8412083854411065</v>
      </c>
      <c r="K3476" s="14">
        <f t="shared" si="584"/>
        <v>0.84120838544110654</v>
      </c>
      <c r="L3476">
        <f>formatted_data!J3479</f>
        <v>0</v>
      </c>
      <c r="U3476" s="54">
        <f t="shared" si="585"/>
        <v>105.25465667293135</v>
      </c>
      <c r="V3476" s="54">
        <f t="shared" si="586"/>
        <v>98.584454338137945</v>
      </c>
      <c r="W3476" s="54">
        <f t="shared" si="587"/>
        <v>6.6702023347934016</v>
      </c>
      <c r="X3476" s="14">
        <f t="shared" si="588"/>
        <v>0.67020233479340163</v>
      </c>
      <c r="Z3476" s="14">
        <f t="shared" si="589"/>
        <v>-99.319384092144801</v>
      </c>
      <c r="AA3476" s="14">
        <f t="shared" si="589"/>
        <v>-91.636967321262588</v>
      </c>
    </row>
    <row r="3477" spans="1:27" x14ac:dyDescent="0.35">
      <c r="A3477">
        <v>3471</v>
      </c>
      <c r="B3477" s="1">
        <v>42389</v>
      </c>
      <c r="C3477" s="2" t="s">
        <v>38</v>
      </c>
      <c r="D3477" s="2" t="s">
        <v>43</v>
      </c>
      <c r="E3477">
        <v>94</v>
      </c>
      <c r="F3477">
        <v>125</v>
      </c>
      <c r="G3477" s="14">
        <f t="shared" si="580"/>
        <v>105.00761012133877</v>
      </c>
      <c r="H3477" s="14">
        <f t="shared" si="581"/>
        <v>108.84730590396062</v>
      </c>
      <c r="I3477">
        <f t="shared" si="582"/>
        <v>-31</v>
      </c>
      <c r="J3477" s="14">
        <f t="shared" si="583"/>
        <v>-3.8396957826218454</v>
      </c>
      <c r="K3477" s="14">
        <f t="shared" si="584"/>
        <v>27.160304217378155</v>
      </c>
      <c r="L3477">
        <f>formatted_data!J3480</f>
        <v>0</v>
      </c>
      <c r="U3477" s="54">
        <f t="shared" si="585"/>
        <v>104.95648275518091</v>
      </c>
      <c r="V3477" s="54">
        <f t="shared" si="586"/>
        <v>108.58573802081735</v>
      </c>
      <c r="W3477" s="54">
        <f t="shared" si="587"/>
        <v>-3.6292552656364307</v>
      </c>
      <c r="X3477" s="14">
        <f t="shared" si="588"/>
        <v>27.370744734363569</v>
      </c>
      <c r="Z3477" s="14">
        <f t="shared" si="589"/>
        <v>-136.00761012133876</v>
      </c>
      <c r="AA3477" s="14">
        <f t="shared" si="589"/>
        <v>-112.68700168658246</v>
      </c>
    </row>
    <row r="3478" spans="1:27" x14ac:dyDescent="0.35">
      <c r="A3478">
        <v>3472</v>
      </c>
      <c r="B3478" s="1">
        <v>42389</v>
      </c>
      <c r="C3478" s="2" t="s">
        <v>27</v>
      </c>
      <c r="D3478" s="2" t="s">
        <v>23</v>
      </c>
      <c r="E3478">
        <v>114</v>
      </c>
      <c r="F3478">
        <v>123</v>
      </c>
      <c r="G3478" s="14">
        <f t="shared" si="580"/>
        <v>107.72191113458142</v>
      </c>
      <c r="H3478" s="14">
        <f t="shared" si="581"/>
        <v>98.490671099975032</v>
      </c>
      <c r="I3478">
        <f t="shared" si="582"/>
        <v>-9</v>
      </c>
      <c r="J3478" s="14">
        <f t="shared" si="583"/>
        <v>9.2312400346063868</v>
      </c>
      <c r="K3478" s="14">
        <f t="shared" si="584"/>
        <v>18.231240034606387</v>
      </c>
      <c r="L3478">
        <f>formatted_data!J3481</f>
        <v>0</v>
      </c>
      <c r="U3478" s="54">
        <f t="shared" si="585"/>
        <v>107.57693289000653</v>
      </c>
      <c r="V3478" s="54">
        <f t="shared" si="586"/>
        <v>98.59943519818377</v>
      </c>
      <c r="W3478" s="54">
        <f t="shared" si="587"/>
        <v>8.9774976918227622</v>
      </c>
      <c r="X3478" s="14">
        <f t="shared" si="588"/>
        <v>17.977497691822762</v>
      </c>
      <c r="Z3478" s="14">
        <f t="shared" si="589"/>
        <v>-116.72191113458142</v>
      </c>
      <c r="AA3478" s="14">
        <f t="shared" si="589"/>
        <v>-89.259431065368645</v>
      </c>
    </row>
    <row r="3479" spans="1:27" x14ac:dyDescent="0.35">
      <c r="A3479">
        <v>3473</v>
      </c>
      <c r="B3479" s="1">
        <v>42389</v>
      </c>
      <c r="C3479" s="2" t="s">
        <v>40</v>
      </c>
      <c r="D3479" s="2" t="s">
        <v>45</v>
      </c>
      <c r="E3479">
        <v>109</v>
      </c>
      <c r="F3479">
        <v>95</v>
      </c>
      <c r="G3479" s="14">
        <f t="shared" si="580"/>
        <v>107.34200235330511</v>
      </c>
      <c r="H3479" s="14">
        <f t="shared" si="581"/>
        <v>98.650359966164515</v>
      </c>
      <c r="I3479">
        <f t="shared" si="582"/>
        <v>14</v>
      </c>
      <c r="J3479" s="14">
        <f t="shared" si="583"/>
        <v>8.6916423871405897</v>
      </c>
      <c r="K3479" s="14">
        <f t="shared" si="584"/>
        <v>-5.3083576128594103</v>
      </c>
      <c r="L3479">
        <f>formatted_data!J3482</f>
        <v>0</v>
      </c>
      <c r="U3479" s="54">
        <f t="shared" si="585"/>
        <v>107.20703330479</v>
      </c>
      <c r="V3479" s="54">
        <f t="shared" si="586"/>
        <v>98.749961014419938</v>
      </c>
      <c r="W3479" s="54">
        <f t="shared" si="587"/>
        <v>8.4570722903700641</v>
      </c>
      <c r="X3479" s="14">
        <f t="shared" si="588"/>
        <v>-5.5429277096299359</v>
      </c>
      <c r="Z3479" s="14">
        <f t="shared" si="589"/>
        <v>-93.342002353305105</v>
      </c>
      <c r="AA3479" s="14">
        <f t="shared" si="589"/>
        <v>-89.958717579023926</v>
      </c>
    </row>
    <row r="3480" spans="1:27" x14ac:dyDescent="0.35">
      <c r="A3480">
        <v>3474</v>
      </c>
      <c r="B3480" s="1">
        <v>42389</v>
      </c>
      <c r="C3480" s="2" t="s">
        <v>20</v>
      </c>
      <c r="D3480" s="2" t="s">
        <v>46</v>
      </c>
      <c r="E3480">
        <v>106</v>
      </c>
      <c r="F3480">
        <v>94</v>
      </c>
      <c r="G3480" s="14">
        <f t="shared" si="580"/>
        <v>106.60512675609696</v>
      </c>
      <c r="H3480" s="14">
        <f t="shared" si="581"/>
        <v>98.861256132139445</v>
      </c>
      <c r="I3480">
        <f t="shared" si="582"/>
        <v>12</v>
      </c>
      <c r="J3480" s="14">
        <f t="shared" si="583"/>
        <v>7.7438706239575197</v>
      </c>
      <c r="K3480" s="14">
        <f t="shared" si="584"/>
        <v>-4.2561293760424803</v>
      </c>
      <c r="L3480">
        <f>formatted_data!J3483</f>
        <v>0</v>
      </c>
      <c r="U3480" s="54">
        <f t="shared" si="585"/>
        <v>106.49330098609023</v>
      </c>
      <c r="V3480" s="54">
        <f t="shared" si="586"/>
        <v>98.955244869530716</v>
      </c>
      <c r="W3480" s="54">
        <f t="shared" si="587"/>
        <v>7.5380561165595168</v>
      </c>
      <c r="X3480" s="14">
        <f t="shared" si="588"/>
        <v>-4.4619438834404832</v>
      </c>
      <c r="Z3480" s="14">
        <f t="shared" si="589"/>
        <v>-94.605126756096965</v>
      </c>
      <c r="AA3480" s="14">
        <f t="shared" si="589"/>
        <v>-91.117385508181926</v>
      </c>
    </row>
    <row r="3481" spans="1:27" x14ac:dyDescent="0.35">
      <c r="A3481">
        <v>3475</v>
      </c>
      <c r="B3481" s="1">
        <v>42389</v>
      </c>
      <c r="C3481" s="2" t="s">
        <v>47</v>
      </c>
      <c r="D3481" s="2" t="s">
        <v>32</v>
      </c>
      <c r="E3481">
        <v>93</v>
      </c>
      <c r="F3481">
        <v>112</v>
      </c>
      <c r="G3481" s="14">
        <f t="shared" si="580"/>
        <v>97.436352038983287</v>
      </c>
      <c r="H3481" s="14">
        <f t="shared" si="581"/>
        <v>98.427560122825071</v>
      </c>
      <c r="I3481">
        <f t="shared" si="582"/>
        <v>-19</v>
      </c>
      <c r="J3481" s="14">
        <f t="shared" si="583"/>
        <v>-0.9912080838417836</v>
      </c>
      <c r="K3481" s="14">
        <f t="shared" si="584"/>
        <v>18.008791916158216</v>
      </c>
      <c r="L3481">
        <f>formatted_data!J3484</f>
        <v>0</v>
      </c>
      <c r="U3481" s="54">
        <f t="shared" si="585"/>
        <v>97.680555100398593</v>
      </c>
      <c r="V3481" s="54">
        <f t="shared" si="586"/>
        <v>98.539468822989747</v>
      </c>
      <c r="W3481" s="54">
        <f t="shared" si="587"/>
        <v>-0.85891372259115428</v>
      </c>
      <c r="X3481" s="14">
        <f t="shared" si="588"/>
        <v>18.141086277408846</v>
      </c>
      <c r="Z3481" s="14">
        <f t="shared" si="589"/>
        <v>-116.43635203898329</v>
      </c>
      <c r="AA3481" s="14">
        <f t="shared" si="589"/>
        <v>-99.418768206666854</v>
      </c>
    </row>
    <row r="3482" spans="1:27" x14ac:dyDescent="0.35">
      <c r="A3482">
        <v>3476</v>
      </c>
      <c r="B3482" s="1">
        <v>42389</v>
      </c>
      <c r="C3482" s="2" t="s">
        <v>26</v>
      </c>
      <c r="D3482" s="2" t="s">
        <v>36</v>
      </c>
      <c r="E3482">
        <v>98</v>
      </c>
      <c r="F3482">
        <v>104</v>
      </c>
      <c r="G3482" s="14">
        <f t="shared" si="580"/>
        <v>107.26964018959943</v>
      </c>
      <c r="H3482" s="14">
        <f t="shared" si="581"/>
        <v>102.73189092650145</v>
      </c>
      <c r="I3482">
        <f t="shared" si="582"/>
        <v>-6</v>
      </c>
      <c r="J3482" s="14">
        <f t="shared" si="583"/>
        <v>4.5377492630979788</v>
      </c>
      <c r="K3482" s="14">
        <f t="shared" si="584"/>
        <v>10.537749263097979</v>
      </c>
      <c r="L3482">
        <f>formatted_data!J3485</f>
        <v>0</v>
      </c>
      <c r="U3482" s="54">
        <f t="shared" si="585"/>
        <v>107.13453630961492</v>
      </c>
      <c r="V3482" s="54">
        <f t="shared" si="586"/>
        <v>102.6784565649471</v>
      </c>
      <c r="W3482" s="54">
        <f t="shared" si="587"/>
        <v>4.456079744667818</v>
      </c>
      <c r="X3482" s="14">
        <f t="shared" si="588"/>
        <v>10.456079744667818</v>
      </c>
      <c r="Z3482" s="14">
        <f t="shared" si="589"/>
        <v>-113.26964018959943</v>
      </c>
      <c r="AA3482" s="14">
        <f t="shared" si="589"/>
        <v>-98.194141663403471</v>
      </c>
    </row>
    <row r="3483" spans="1:27" x14ac:dyDescent="0.35">
      <c r="A3483">
        <v>3477</v>
      </c>
      <c r="B3483" s="1">
        <v>42390</v>
      </c>
      <c r="C3483" s="2" t="s">
        <v>24</v>
      </c>
      <c r="D3483" s="2" t="s">
        <v>33</v>
      </c>
      <c r="E3483">
        <v>115</v>
      </c>
      <c r="F3483">
        <v>102</v>
      </c>
      <c r="G3483" s="14">
        <f t="shared" si="580"/>
        <v>104.22456095869505</v>
      </c>
      <c r="H3483" s="14">
        <f t="shared" si="581"/>
        <v>107.55149410564954</v>
      </c>
      <c r="I3483">
        <f t="shared" si="582"/>
        <v>13</v>
      </c>
      <c r="J3483" s="14">
        <f t="shared" si="583"/>
        <v>-3.3269331469544881</v>
      </c>
      <c r="K3483" s="14">
        <f t="shared" si="584"/>
        <v>-16.326933146954488</v>
      </c>
      <c r="L3483">
        <f>formatted_data!J3486</f>
        <v>0</v>
      </c>
      <c r="U3483" s="54">
        <f t="shared" si="585"/>
        <v>104.20190387818219</v>
      </c>
      <c r="V3483" s="54">
        <f t="shared" si="586"/>
        <v>107.33330266960893</v>
      </c>
      <c r="W3483" s="54">
        <f t="shared" si="587"/>
        <v>-3.1313987914267329</v>
      </c>
      <c r="X3483" s="14">
        <f t="shared" si="588"/>
        <v>-16.131398791426733</v>
      </c>
      <c r="Z3483" s="14">
        <f t="shared" si="589"/>
        <v>-91.224560958695051</v>
      </c>
      <c r="AA3483" s="14">
        <f t="shared" si="589"/>
        <v>-110.87842725260403</v>
      </c>
    </row>
    <row r="3484" spans="1:27" x14ac:dyDescent="0.35">
      <c r="A3484">
        <v>3478</v>
      </c>
      <c r="B3484" s="1">
        <v>42390</v>
      </c>
      <c r="C3484" s="2" t="s">
        <v>41</v>
      </c>
      <c r="D3484" s="2" t="s">
        <v>23</v>
      </c>
      <c r="E3484">
        <v>115</v>
      </c>
      <c r="F3484">
        <v>99</v>
      </c>
      <c r="G3484" s="14">
        <f t="shared" si="580"/>
        <v>103.45501511157552</v>
      </c>
      <c r="H3484" s="14">
        <f t="shared" si="581"/>
        <v>98.490671099975032</v>
      </c>
      <c r="I3484">
        <f t="shared" si="582"/>
        <v>16</v>
      </c>
      <c r="J3484" s="14">
        <f t="shared" si="583"/>
        <v>4.9643440116004882</v>
      </c>
      <c r="K3484" s="14">
        <f t="shared" si="584"/>
        <v>-11.035655988399512</v>
      </c>
      <c r="L3484">
        <f>formatted_data!J3487</f>
        <v>0</v>
      </c>
      <c r="U3484" s="54">
        <f t="shared" si="585"/>
        <v>103.46049984144125</v>
      </c>
      <c r="V3484" s="54">
        <f t="shared" si="586"/>
        <v>98.59943519818377</v>
      </c>
      <c r="W3484" s="54">
        <f t="shared" si="587"/>
        <v>4.8610646432574782</v>
      </c>
      <c r="X3484" s="14">
        <f t="shared" si="588"/>
        <v>-11.138935356742522</v>
      </c>
      <c r="Z3484" s="14">
        <f t="shared" si="589"/>
        <v>-87.45501511157552</v>
      </c>
      <c r="AA3484" s="14">
        <f t="shared" si="589"/>
        <v>-93.526327088374543</v>
      </c>
    </row>
    <row r="3485" spans="1:27" x14ac:dyDescent="0.35">
      <c r="A3485">
        <v>3479</v>
      </c>
      <c r="B3485" s="1">
        <v>42390</v>
      </c>
      <c r="C3485" s="2" t="s">
        <v>44</v>
      </c>
      <c r="D3485" s="2" t="s">
        <v>21</v>
      </c>
      <c r="E3485">
        <v>101</v>
      </c>
      <c r="F3485">
        <v>102</v>
      </c>
      <c r="G3485" s="14">
        <f t="shared" si="580"/>
        <v>101.31033006466868</v>
      </c>
      <c r="H3485" s="14">
        <f t="shared" si="581"/>
        <v>103.6179349401682</v>
      </c>
      <c r="I3485">
        <f t="shared" si="582"/>
        <v>-1</v>
      </c>
      <c r="J3485" s="14">
        <f t="shared" si="583"/>
        <v>-2.3076048754995213</v>
      </c>
      <c r="K3485" s="14">
        <f t="shared" si="584"/>
        <v>-1.3076048754995213</v>
      </c>
      <c r="L3485">
        <f>formatted_data!J3488</f>
        <v>0</v>
      </c>
      <c r="U3485" s="54">
        <f t="shared" si="585"/>
        <v>101.40093860629912</v>
      </c>
      <c r="V3485" s="54">
        <f t="shared" si="586"/>
        <v>103.53105389678872</v>
      </c>
      <c r="W3485" s="54">
        <f t="shared" si="587"/>
        <v>-2.1301152904895986</v>
      </c>
      <c r="X3485" s="14">
        <f t="shared" si="588"/>
        <v>-1.1301152904895986</v>
      </c>
      <c r="Z3485" s="14">
        <f t="shared" si="589"/>
        <v>-102.31033006466868</v>
      </c>
      <c r="AA3485" s="14">
        <f t="shared" si="589"/>
        <v>-105.92553981566772</v>
      </c>
    </row>
    <row r="3486" spans="1:27" x14ac:dyDescent="0.35">
      <c r="A3486">
        <v>3480</v>
      </c>
      <c r="B3486" s="1">
        <v>42390</v>
      </c>
      <c r="C3486" s="2" t="s">
        <v>32</v>
      </c>
      <c r="D3486" s="2" t="s">
        <v>36</v>
      </c>
      <c r="E3486">
        <v>91</v>
      </c>
      <c r="F3486">
        <v>88</v>
      </c>
      <c r="G3486" s="14">
        <f t="shared" si="580"/>
        <v>100.80461446194062</v>
      </c>
      <c r="H3486" s="14">
        <f t="shared" si="581"/>
        <v>102.73189092650145</v>
      </c>
      <c r="I3486">
        <f t="shared" si="582"/>
        <v>3</v>
      </c>
      <c r="J3486" s="14">
        <f t="shared" si="583"/>
        <v>-1.9272764645608333</v>
      </c>
      <c r="K3486" s="14">
        <f t="shared" si="584"/>
        <v>-4.9272764645608333</v>
      </c>
      <c r="L3486">
        <f>formatted_data!J3489</f>
        <v>0</v>
      </c>
      <c r="U3486" s="54">
        <f t="shared" si="585"/>
        <v>100.91652316210531</v>
      </c>
      <c r="V3486" s="54">
        <f t="shared" si="586"/>
        <v>102.6784565649471</v>
      </c>
      <c r="W3486" s="54">
        <f t="shared" si="587"/>
        <v>-1.761933402841791</v>
      </c>
      <c r="X3486" s="14">
        <f t="shared" si="588"/>
        <v>-4.761933402841791</v>
      </c>
      <c r="Z3486" s="14">
        <f t="shared" si="589"/>
        <v>-97.804614461940616</v>
      </c>
      <c r="AA3486" s="14">
        <f t="shared" si="589"/>
        <v>-104.65916739106228</v>
      </c>
    </row>
    <row r="3487" spans="1:27" x14ac:dyDescent="0.35">
      <c r="A3487">
        <v>3481</v>
      </c>
      <c r="B3487" s="1">
        <v>42390</v>
      </c>
      <c r="C3487" s="2" t="s">
        <v>30</v>
      </c>
      <c r="D3487" s="2" t="s">
        <v>48</v>
      </c>
      <c r="E3487">
        <v>89</v>
      </c>
      <c r="F3487">
        <v>117</v>
      </c>
      <c r="G3487" s="14">
        <f t="shared" si="580"/>
        <v>105.08003045144822</v>
      </c>
      <c r="H3487" s="14">
        <f t="shared" si="581"/>
        <v>108.41284733700948</v>
      </c>
      <c r="I3487">
        <f t="shared" si="582"/>
        <v>-28</v>
      </c>
      <c r="J3487" s="14">
        <f t="shared" si="583"/>
        <v>-3.3328168855612574</v>
      </c>
      <c r="K3487" s="14">
        <f t="shared" si="584"/>
        <v>24.667183114438743</v>
      </c>
      <c r="L3487">
        <f>formatted_data!J3490</f>
        <v>0</v>
      </c>
      <c r="U3487" s="54">
        <f t="shared" si="585"/>
        <v>105.02051423642978</v>
      </c>
      <c r="V3487" s="54">
        <f t="shared" si="586"/>
        <v>108.1649790544476</v>
      </c>
      <c r="W3487" s="54">
        <f t="shared" si="587"/>
        <v>-3.1444648180178234</v>
      </c>
      <c r="X3487" s="14">
        <f t="shared" si="588"/>
        <v>24.855535181982177</v>
      </c>
      <c r="Z3487" s="14">
        <f t="shared" si="589"/>
        <v>-133.08003045144824</v>
      </c>
      <c r="AA3487" s="14">
        <f t="shared" si="589"/>
        <v>-111.74566422257074</v>
      </c>
    </row>
    <row r="3488" spans="1:27" x14ac:dyDescent="0.35">
      <c r="A3488">
        <v>3482</v>
      </c>
      <c r="B3488" s="1">
        <v>42391</v>
      </c>
      <c r="C3488" s="2" t="s">
        <v>25</v>
      </c>
      <c r="D3488" s="2" t="s">
        <v>45</v>
      </c>
      <c r="E3488">
        <v>116</v>
      </c>
      <c r="F3488">
        <v>120</v>
      </c>
      <c r="G3488" s="14">
        <f t="shared" si="580"/>
        <v>97.68658399452049</v>
      </c>
      <c r="H3488" s="14">
        <f t="shared" si="581"/>
        <v>98.650359966164515</v>
      </c>
      <c r="I3488">
        <f t="shared" si="582"/>
        <v>-4</v>
      </c>
      <c r="J3488" s="14">
        <f t="shared" si="583"/>
        <v>-0.96377597164402573</v>
      </c>
      <c r="K3488" s="14">
        <f t="shared" si="584"/>
        <v>3.0362240283559743</v>
      </c>
      <c r="L3488">
        <f>formatted_data!J3491</f>
        <v>0</v>
      </c>
      <c r="U3488" s="54">
        <f t="shared" si="585"/>
        <v>97.922181366001027</v>
      </c>
      <c r="V3488" s="54">
        <f t="shared" si="586"/>
        <v>98.749961014419938</v>
      </c>
      <c r="W3488" s="54">
        <f t="shared" si="587"/>
        <v>-0.82777964841891105</v>
      </c>
      <c r="X3488" s="14">
        <f t="shared" si="588"/>
        <v>3.1722203515810889</v>
      </c>
      <c r="Z3488" s="14">
        <f t="shared" si="589"/>
        <v>-101.68658399452049</v>
      </c>
      <c r="AA3488" s="14">
        <f t="shared" si="589"/>
        <v>-99.614135937808541</v>
      </c>
    </row>
    <row r="3489" spans="1:27" x14ac:dyDescent="0.35">
      <c r="A3489">
        <v>3483</v>
      </c>
      <c r="B3489" s="1">
        <v>42391</v>
      </c>
      <c r="C3489" s="2" t="s">
        <v>39</v>
      </c>
      <c r="D3489" s="2" t="s">
        <v>38</v>
      </c>
      <c r="E3489">
        <v>110</v>
      </c>
      <c r="F3489">
        <v>101</v>
      </c>
      <c r="G3489" s="14">
        <f t="shared" si="580"/>
        <v>100.85523004581924</v>
      </c>
      <c r="H3489" s="14">
        <f t="shared" si="581"/>
        <v>102.63055578222323</v>
      </c>
      <c r="I3489">
        <f t="shared" si="582"/>
        <v>9</v>
      </c>
      <c r="J3489" s="14">
        <f t="shared" si="583"/>
        <v>-1.7753257364039854</v>
      </c>
      <c r="K3489" s="14">
        <f t="shared" si="584"/>
        <v>-10.775325736403985</v>
      </c>
      <c r="L3489">
        <f>formatted_data!J3492</f>
        <v>0</v>
      </c>
      <c r="U3489" s="54">
        <f t="shared" si="585"/>
        <v>100.96150867725349</v>
      </c>
      <c r="V3489" s="54">
        <f t="shared" si="586"/>
        <v>102.57942841606535</v>
      </c>
      <c r="W3489" s="54">
        <f t="shared" si="587"/>
        <v>-1.6179197388118638</v>
      </c>
      <c r="X3489" s="14">
        <f t="shared" si="588"/>
        <v>-10.617919738811864</v>
      </c>
      <c r="Z3489" s="14">
        <f t="shared" si="589"/>
        <v>-91.855230045819241</v>
      </c>
      <c r="AA3489" s="14">
        <f t="shared" si="589"/>
        <v>-104.40588151862721</v>
      </c>
    </row>
    <row r="3490" spans="1:27" x14ac:dyDescent="0.35">
      <c r="A3490">
        <v>3484</v>
      </c>
      <c r="B3490" s="1">
        <v>42391</v>
      </c>
      <c r="C3490" s="2" t="s">
        <v>31</v>
      </c>
      <c r="D3490" s="2" t="s">
        <v>19</v>
      </c>
      <c r="E3490">
        <v>86</v>
      </c>
      <c r="F3490">
        <v>108</v>
      </c>
      <c r="G3490" s="14">
        <f t="shared" si="580"/>
        <v>101.12417666170282</v>
      </c>
      <c r="H3490" s="14">
        <f t="shared" si="581"/>
        <v>98.853908006804531</v>
      </c>
      <c r="I3490">
        <f t="shared" si="582"/>
        <v>-22</v>
      </c>
      <c r="J3490" s="14">
        <f t="shared" si="583"/>
        <v>2.2702686548982882</v>
      </c>
      <c r="K3490" s="14">
        <f t="shared" si="584"/>
        <v>24.270268654898288</v>
      </c>
      <c r="L3490">
        <f>formatted_data!J3493</f>
        <v>0</v>
      </c>
      <c r="U3490" s="54">
        <f t="shared" si="585"/>
        <v>101.21459323049483</v>
      </c>
      <c r="V3490" s="54">
        <f t="shared" si="586"/>
        <v>98.947663300059986</v>
      </c>
      <c r="W3490" s="54">
        <f t="shared" si="587"/>
        <v>2.2669299304348414</v>
      </c>
      <c r="X3490" s="14">
        <f t="shared" si="588"/>
        <v>24.266929930434841</v>
      </c>
      <c r="Z3490" s="14">
        <f t="shared" si="589"/>
        <v>-123.12417666170282</v>
      </c>
      <c r="AA3490" s="14">
        <f t="shared" si="589"/>
        <v>-96.583639351906243</v>
      </c>
    </row>
    <row r="3491" spans="1:27" x14ac:dyDescent="0.35">
      <c r="A3491">
        <v>3485</v>
      </c>
      <c r="B3491" s="1">
        <v>42391</v>
      </c>
      <c r="C3491" s="2" t="s">
        <v>35</v>
      </c>
      <c r="D3491" s="2" t="s">
        <v>33</v>
      </c>
      <c r="E3491">
        <v>88</v>
      </c>
      <c r="F3491">
        <v>116</v>
      </c>
      <c r="G3491" s="14">
        <f t="shared" si="580"/>
        <v>98.050791771953499</v>
      </c>
      <c r="H3491" s="14">
        <f t="shared" si="581"/>
        <v>107.55149410564954</v>
      </c>
      <c r="I3491">
        <f t="shared" si="582"/>
        <v>-28</v>
      </c>
      <c r="J3491" s="14">
        <f t="shared" si="583"/>
        <v>-9.5007023336960401</v>
      </c>
      <c r="K3491" s="14">
        <f t="shared" si="584"/>
        <v>18.49929766630396</v>
      </c>
      <c r="L3491">
        <f>formatted_data!J3494</f>
        <v>0</v>
      </c>
      <c r="U3491" s="54">
        <f t="shared" si="585"/>
        <v>98.271868046095946</v>
      </c>
      <c r="V3491" s="54">
        <f t="shared" si="586"/>
        <v>107.33330266960893</v>
      </c>
      <c r="W3491" s="54">
        <f t="shared" si="587"/>
        <v>-9.0614346235129801</v>
      </c>
      <c r="X3491" s="14">
        <f t="shared" si="588"/>
        <v>18.93856537648702</v>
      </c>
      <c r="Z3491" s="14">
        <f t="shared" si="589"/>
        <v>-126.0507917719535</v>
      </c>
      <c r="AA3491" s="14">
        <f t="shared" si="589"/>
        <v>-117.05219643934558</v>
      </c>
    </row>
    <row r="3492" spans="1:27" x14ac:dyDescent="0.35">
      <c r="A3492">
        <v>3486</v>
      </c>
      <c r="B3492" s="1">
        <v>42391</v>
      </c>
      <c r="C3492" s="2" t="s">
        <v>42</v>
      </c>
      <c r="D3492" s="2" t="s">
        <v>28</v>
      </c>
      <c r="E3492">
        <v>101</v>
      </c>
      <c r="F3492">
        <v>81</v>
      </c>
      <c r="G3492" s="14">
        <f t="shared" si="580"/>
        <v>105.3193840921448</v>
      </c>
      <c r="H3492" s="14">
        <f t="shared" si="581"/>
        <v>101.80333135085947</v>
      </c>
      <c r="I3492">
        <f t="shared" si="582"/>
        <v>20</v>
      </c>
      <c r="J3492" s="14">
        <f t="shared" si="583"/>
        <v>3.5160527412853355</v>
      </c>
      <c r="K3492" s="14">
        <f t="shared" si="584"/>
        <v>-16.483947258714664</v>
      </c>
      <c r="L3492">
        <f>formatted_data!J3495</f>
        <v>0</v>
      </c>
      <c r="U3492" s="54">
        <f t="shared" si="585"/>
        <v>105.25465667293135</v>
      </c>
      <c r="V3492" s="54">
        <f t="shared" si="586"/>
        <v>101.7824773784539</v>
      </c>
      <c r="W3492" s="54">
        <f t="shared" si="587"/>
        <v>3.4721792944774421</v>
      </c>
      <c r="X3492" s="14">
        <f t="shared" si="588"/>
        <v>-16.527820705522558</v>
      </c>
      <c r="Z3492" s="14">
        <f t="shared" si="589"/>
        <v>-85.319384092144801</v>
      </c>
      <c r="AA3492" s="14">
        <f t="shared" si="589"/>
        <v>-98.28727860957413</v>
      </c>
    </row>
    <row r="3493" spans="1:27" x14ac:dyDescent="0.35">
      <c r="A3493">
        <v>3487</v>
      </c>
      <c r="B3493" s="1">
        <v>42391</v>
      </c>
      <c r="C3493" s="2" t="s">
        <v>27</v>
      </c>
      <c r="D3493" s="2" t="s">
        <v>22</v>
      </c>
      <c r="E3493">
        <v>102</v>
      </c>
      <c r="F3493">
        <v>98</v>
      </c>
      <c r="G3493" s="14">
        <f t="shared" si="580"/>
        <v>107.72191113458142</v>
      </c>
      <c r="H3493" s="14">
        <f t="shared" si="581"/>
        <v>96.603837256862732</v>
      </c>
      <c r="I3493">
        <f t="shared" si="582"/>
        <v>4</v>
      </c>
      <c r="J3493" s="14">
        <f t="shared" si="583"/>
        <v>11.118073877718686</v>
      </c>
      <c r="K3493" s="14">
        <f t="shared" si="584"/>
        <v>7.118073877718686</v>
      </c>
      <c r="L3493">
        <f>formatted_data!J3496</f>
        <v>0</v>
      </c>
      <c r="U3493" s="54">
        <f t="shared" si="585"/>
        <v>107.57693289000653</v>
      </c>
      <c r="V3493" s="54">
        <f t="shared" si="586"/>
        <v>96.78183363367026</v>
      </c>
      <c r="W3493" s="54">
        <f t="shared" si="587"/>
        <v>10.795099256336272</v>
      </c>
      <c r="X3493" s="14">
        <f t="shared" si="588"/>
        <v>6.7950992563362718</v>
      </c>
      <c r="Z3493" s="14">
        <f t="shared" si="589"/>
        <v>-103.72191113458142</v>
      </c>
      <c r="AA3493" s="14">
        <f t="shared" si="589"/>
        <v>-85.485763379144046</v>
      </c>
    </row>
    <row r="3494" spans="1:27" x14ac:dyDescent="0.35">
      <c r="A3494">
        <v>3488</v>
      </c>
      <c r="B3494" s="1">
        <v>42391</v>
      </c>
      <c r="C3494" s="2" t="s">
        <v>20</v>
      </c>
      <c r="D3494" s="2" t="s">
        <v>40</v>
      </c>
      <c r="E3494">
        <v>106</v>
      </c>
      <c r="F3494">
        <v>109</v>
      </c>
      <c r="G3494" s="14">
        <f t="shared" si="580"/>
        <v>106.60512675609696</v>
      </c>
      <c r="H3494" s="14">
        <f t="shared" si="581"/>
        <v>104.96494801418956</v>
      </c>
      <c r="I3494">
        <f t="shared" si="582"/>
        <v>-3</v>
      </c>
      <c r="J3494" s="14">
        <f t="shared" si="583"/>
        <v>1.6401787419074054</v>
      </c>
      <c r="K3494" s="14">
        <f t="shared" si="584"/>
        <v>4.6401787419074054</v>
      </c>
      <c r="L3494">
        <f>formatted_data!J3497</f>
        <v>0</v>
      </c>
      <c r="U3494" s="54">
        <f t="shared" si="585"/>
        <v>106.49330098609023</v>
      </c>
      <c r="V3494" s="54">
        <f t="shared" si="586"/>
        <v>104.82997896567446</v>
      </c>
      <c r="W3494" s="54">
        <f t="shared" si="587"/>
        <v>1.6633220204157766</v>
      </c>
      <c r="X3494" s="14">
        <f t="shared" si="588"/>
        <v>4.6633220204157766</v>
      </c>
      <c r="Z3494" s="14">
        <f t="shared" si="589"/>
        <v>-109.60512675609696</v>
      </c>
      <c r="AA3494" s="14">
        <f t="shared" si="589"/>
        <v>-103.32476927228215</v>
      </c>
    </row>
    <row r="3495" spans="1:27" x14ac:dyDescent="0.35">
      <c r="A3495">
        <v>3489</v>
      </c>
      <c r="B3495" s="1">
        <v>42391</v>
      </c>
      <c r="C3495" s="2" t="s">
        <v>43</v>
      </c>
      <c r="D3495" s="2" t="s">
        <v>37</v>
      </c>
      <c r="E3495">
        <v>122</v>
      </c>
      <c r="F3495">
        <v>110</v>
      </c>
      <c r="G3495" s="14">
        <f t="shared" si="580"/>
        <v>111.22436024307616</v>
      </c>
      <c r="H3495" s="14">
        <f t="shared" si="581"/>
        <v>102.50013481738027</v>
      </c>
      <c r="I3495">
        <f t="shared" si="582"/>
        <v>12</v>
      </c>
      <c r="J3495" s="14">
        <f t="shared" si="583"/>
        <v>8.7242254256958915</v>
      </c>
      <c r="K3495" s="14">
        <f t="shared" si="584"/>
        <v>-3.2757745743041085</v>
      </c>
      <c r="L3495">
        <f>formatted_data!J3498</f>
        <v>0</v>
      </c>
      <c r="U3495" s="54">
        <f t="shared" si="585"/>
        <v>110.96279235993289</v>
      </c>
      <c r="V3495" s="54">
        <f t="shared" si="586"/>
        <v>102.45396552027997</v>
      </c>
      <c r="W3495" s="54">
        <f t="shared" si="587"/>
        <v>8.5088268396529259</v>
      </c>
      <c r="X3495" s="14">
        <f t="shared" si="588"/>
        <v>-3.4911731603470741</v>
      </c>
      <c r="Z3495" s="14">
        <f t="shared" si="589"/>
        <v>-99.224360243076163</v>
      </c>
      <c r="AA3495" s="14">
        <f t="shared" si="589"/>
        <v>-93.77590939168438</v>
      </c>
    </row>
    <row r="3496" spans="1:27" x14ac:dyDescent="0.35">
      <c r="A3496">
        <v>3490</v>
      </c>
      <c r="B3496" s="1">
        <v>42391</v>
      </c>
      <c r="C3496" s="2" t="s">
        <v>47</v>
      </c>
      <c r="D3496" s="2" t="s">
        <v>48</v>
      </c>
      <c r="E3496">
        <v>95</v>
      </c>
      <c r="F3496">
        <v>108</v>
      </c>
      <c r="G3496" s="14">
        <f t="shared" si="580"/>
        <v>97.436352038983287</v>
      </c>
      <c r="H3496" s="14">
        <f t="shared" si="581"/>
        <v>108.41284733700948</v>
      </c>
      <c r="I3496">
        <f t="shared" si="582"/>
        <v>-13</v>
      </c>
      <c r="J3496" s="14">
        <f t="shared" si="583"/>
        <v>-10.976495298026194</v>
      </c>
      <c r="K3496" s="14">
        <f t="shared" si="584"/>
        <v>2.0235047019738062</v>
      </c>
      <c r="L3496">
        <f>formatted_data!J3499</f>
        <v>0</v>
      </c>
      <c r="U3496" s="54">
        <f t="shared" si="585"/>
        <v>97.680555100398593</v>
      </c>
      <c r="V3496" s="54">
        <f t="shared" si="586"/>
        <v>108.1649790544476</v>
      </c>
      <c r="W3496" s="54">
        <f t="shared" si="587"/>
        <v>-10.484423954049007</v>
      </c>
      <c r="X3496" s="14">
        <f t="shared" si="588"/>
        <v>2.5155760459509935</v>
      </c>
      <c r="Z3496" s="14">
        <f t="shared" si="589"/>
        <v>-110.43635203898329</v>
      </c>
      <c r="AA3496" s="14">
        <f t="shared" si="589"/>
        <v>-119.38934263503567</v>
      </c>
    </row>
    <row r="3497" spans="1:27" x14ac:dyDescent="0.35">
      <c r="A3497">
        <v>3491</v>
      </c>
      <c r="B3497" s="1">
        <v>42392</v>
      </c>
      <c r="C3497" s="2" t="s">
        <v>45</v>
      </c>
      <c r="D3497" s="2" t="s">
        <v>35</v>
      </c>
      <c r="E3497">
        <v>97</v>
      </c>
      <c r="F3497">
        <v>84</v>
      </c>
      <c r="G3497" s="14">
        <f t="shared" si="580"/>
        <v>101.02741430528006</v>
      </c>
      <c r="H3497" s="14">
        <f t="shared" si="581"/>
        <v>95.673737432837953</v>
      </c>
      <c r="I3497">
        <f t="shared" si="582"/>
        <v>13</v>
      </c>
      <c r="J3497" s="14">
        <f t="shared" si="583"/>
        <v>5.353676872442108</v>
      </c>
      <c r="K3497" s="14">
        <f t="shared" si="584"/>
        <v>-7.646323127557892</v>
      </c>
      <c r="L3497">
        <f>formatted_data!J3500</f>
        <v>0</v>
      </c>
      <c r="U3497" s="54">
        <f t="shared" si="585"/>
        <v>101.12701535353548</v>
      </c>
      <c r="V3497" s="54">
        <f t="shared" si="586"/>
        <v>95.894813706980386</v>
      </c>
      <c r="W3497" s="54">
        <f t="shared" si="587"/>
        <v>5.2322016465550973</v>
      </c>
      <c r="X3497" s="14">
        <f t="shared" si="588"/>
        <v>-7.7677983534449027</v>
      </c>
      <c r="Z3497" s="14">
        <f t="shared" si="589"/>
        <v>-88.027414305280061</v>
      </c>
      <c r="AA3497" s="14">
        <f t="shared" si="589"/>
        <v>-90.320060560395845</v>
      </c>
    </row>
    <row r="3498" spans="1:27" x14ac:dyDescent="0.35">
      <c r="A3498">
        <v>3492</v>
      </c>
      <c r="B3498" s="1">
        <v>42392</v>
      </c>
      <c r="C3498" s="2" t="s">
        <v>41</v>
      </c>
      <c r="D3498" s="2" t="s">
        <v>22</v>
      </c>
      <c r="E3498">
        <v>116</v>
      </c>
      <c r="F3498">
        <v>99</v>
      </c>
      <c r="G3498" s="14">
        <f t="shared" si="580"/>
        <v>103.45501511157552</v>
      </c>
      <c r="H3498" s="14">
        <f t="shared" si="581"/>
        <v>96.603837256862732</v>
      </c>
      <c r="I3498">
        <f t="shared" si="582"/>
        <v>17</v>
      </c>
      <c r="J3498" s="14">
        <f t="shared" si="583"/>
        <v>6.8511778547127875</v>
      </c>
      <c r="K3498" s="14">
        <f t="shared" si="584"/>
        <v>-10.148822145287212</v>
      </c>
      <c r="L3498">
        <f>formatted_data!J3501</f>
        <v>0</v>
      </c>
      <c r="U3498" s="54">
        <f t="shared" si="585"/>
        <v>103.46049984144125</v>
      </c>
      <c r="V3498" s="54">
        <f t="shared" si="586"/>
        <v>96.78183363367026</v>
      </c>
      <c r="W3498" s="54">
        <f t="shared" si="587"/>
        <v>6.6786662077709877</v>
      </c>
      <c r="X3498" s="14">
        <f t="shared" si="588"/>
        <v>-10.321333792229012</v>
      </c>
      <c r="Z3498" s="14">
        <f t="shared" si="589"/>
        <v>-86.45501511157552</v>
      </c>
      <c r="AA3498" s="14">
        <f t="shared" si="589"/>
        <v>-89.752659402149945</v>
      </c>
    </row>
    <row r="3499" spans="1:27" x14ac:dyDescent="0.35">
      <c r="A3499">
        <v>3493</v>
      </c>
      <c r="B3499" s="1">
        <v>42392</v>
      </c>
      <c r="C3499" s="2" t="s">
        <v>46</v>
      </c>
      <c r="D3499" s="2" t="s">
        <v>21</v>
      </c>
      <c r="E3499">
        <v>106</v>
      </c>
      <c r="F3499">
        <v>101</v>
      </c>
      <c r="G3499" s="14">
        <f t="shared" si="580"/>
        <v>101.23831047125499</v>
      </c>
      <c r="H3499" s="14">
        <f t="shared" si="581"/>
        <v>103.6179349401682</v>
      </c>
      <c r="I3499">
        <f t="shared" si="582"/>
        <v>5</v>
      </c>
      <c r="J3499" s="14">
        <f t="shared" si="583"/>
        <v>-2.3796244689132067</v>
      </c>
      <c r="K3499" s="14">
        <f t="shared" si="584"/>
        <v>-7.3796244689132067</v>
      </c>
      <c r="L3499">
        <f>formatted_data!J3502</f>
        <v>0</v>
      </c>
      <c r="U3499" s="54">
        <f t="shared" si="585"/>
        <v>101.33229920864626</v>
      </c>
      <c r="V3499" s="54">
        <f t="shared" si="586"/>
        <v>103.53105389678872</v>
      </c>
      <c r="W3499" s="54">
        <f t="shared" si="587"/>
        <v>-2.1987546881424578</v>
      </c>
      <c r="X3499" s="14">
        <f t="shared" si="588"/>
        <v>-7.1987546881424578</v>
      </c>
      <c r="Z3499" s="14">
        <f t="shared" si="589"/>
        <v>-96.238310471254991</v>
      </c>
      <c r="AA3499" s="14">
        <f t="shared" si="589"/>
        <v>-105.9975594090814</v>
      </c>
    </row>
    <row r="3500" spans="1:27" x14ac:dyDescent="0.35">
      <c r="A3500">
        <v>3494</v>
      </c>
      <c r="B3500" s="1">
        <v>42392</v>
      </c>
      <c r="C3500" s="2" t="s">
        <v>24</v>
      </c>
      <c r="D3500" s="2" t="s">
        <v>38</v>
      </c>
      <c r="E3500">
        <v>83</v>
      </c>
      <c r="F3500">
        <v>96</v>
      </c>
      <c r="G3500" s="14">
        <f t="shared" si="580"/>
        <v>104.22456095869505</v>
      </c>
      <c r="H3500" s="14">
        <f t="shared" si="581"/>
        <v>102.63055578222323</v>
      </c>
      <c r="I3500">
        <f t="shared" si="582"/>
        <v>-13</v>
      </c>
      <c r="J3500" s="14">
        <f t="shared" si="583"/>
        <v>1.5940051764718248</v>
      </c>
      <c r="K3500" s="14">
        <f t="shared" si="584"/>
        <v>14.594005176471825</v>
      </c>
      <c r="L3500">
        <f>formatted_data!J3503</f>
        <v>0</v>
      </c>
      <c r="U3500" s="54">
        <f t="shared" si="585"/>
        <v>104.20190387818219</v>
      </c>
      <c r="V3500" s="54">
        <f t="shared" si="586"/>
        <v>102.57942841606535</v>
      </c>
      <c r="W3500" s="54">
        <f t="shared" si="587"/>
        <v>1.6224754621168387</v>
      </c>
      <c r="X3500" s="14">
        <f t="shared" si="588"/>
        <v>14.622475462116839</v>
      </c>
      <c r="Z3500" s="14">
        <f t="shared" si="589"/>
        <v>-117.22456095869505</v>
      </c>
      <c r="AA3500" s="14">
        <f t="shared" si="589"/>
        <v>-101.0365506057514</v>
      </c>
    </row>
    <row r="3501" spans="1:27" x14ac:dyDescent="0.35">
      <c r="A3501">
        <v>3495</v>
      </c>
      <c r="B3501" s="1">
        <v>42392</v>
      </c>
      <c r="C3501" s="2" t="s">
        <v>30</v>
      </c>
      <c r="D3501" s="2" t="s">
        <v>36</v>
      </c>
      <c r="E3501">
        <v>98</v>
      </c>
      <c r="F3501">
        <v>95</v>
      </c>
      <c r="G3501" s="14">
        <f t="shared" si="580"/>
        <v>105.08003045144822</v>
      </c>
      <c r="H3501" s="14">
        <f t="shared" si="581"/>
        <v>102.73189092650145</v>
      </c>
      <c r="I3501">
        <f t="shared" si="582"/>
        <v>3</v>
      </c>
      <c r="J3501" s="14">
        <f t="shared" si="583"/>
        <v>2.3481395249467738</v>
      </c>
      <c r="K3501" s="14">
        <f t="shared" si="584"/>
        <v>-0.6518604750532262</v>
      </c>
      <c r="L3501">
        <f>formatted_data!J3504</f>
        <v>0</v>
      </c>
      <c r="U3501" s="54">
        <f t="shared" si="585"/>
        <v>105.02051423642978</v>
      </c>
      <c r="V3501" s="54">
        <f t="shared" si="586"/>
        <v>102.6784565649471</v>
      </c>
      <c r="W3501" s="54">
        <f t="shared" si="587"/>
        <v>2.342057671482678</v>
      </c>
      <c r="X3501" s="14">
        <f t="shared" si="588"/>
        <v>-0.65794232851732204</v>
      </c>
      <c r="Z3501" s="14">
        <f t="shared" si="589"/>
        <v>-102.08003045144822</v>
      </c>
      <c r="AA3501" s="14">
        <f t="shared" si="589"/>
        <v>-100.38375140155468</v>
      </c>
    </row>
    <row r="3502" spans="1:27" x14ac:dyDescent="0.35">
      <c r="A3502">
        <v>3496</v>
      </c>
      <c r="B3502" s="1">
        <v>42392</v>
      </c>
      <c r="C3502" s="2" t="s">
        <v>44</v>
      </c>
      <c r="D3502" s="2" t="s">
        <v>23</v>
      </c>
      <c r="E3502">
        <v>104</v>
      </c>
      <c r="F3502">
        <v>101</v>
      </c>
      <c r="G3502" s="14">
        <f t="shared" si="580"/>
        <v>101.31033006466868</v>
      </c>
      <c r="H3502" s="14">
        <f t="shared" si="581"/>
        <v>98.490671099975032</v>
      </c>
      <c r="I3502">
        <f t="shared" si="582"/>
        <v>3</v>
      </c>
      <c r="J3502" s="14">
        <f t="shared" si="583"/>
        <v>2.8196589646936445</v>
      </c>
      <c r="K3502" s="14">
        <f t="shared" si="584"/>
        <v>-0.18034103530635548</v>
      </c>
      <c r="L3502">
        <f>formatted_data!J3505</f>
        <v>0</v>
      </c>
      <c r="U3502" s="54">
        <f t="shared" si="585"/>
        <v>101.40093860629912</v>
      </c>
      <c r="V3502" s="54">
        <f t="shared" si="586"/>
        <v>98.59943519818377</v>
      </c>
      <c r="W3502" s="54">
        <f t="shared" si="587"/>
        <v>2.8015034081153516</v>
      </c>
      <c r="X3502" s="14">
        <f t="shared" si="588"/>
        <v>-0.19849659188464841</v>
      </c>
      <c r="Z3502" s="14">
        <f t="shared" si="589"/>
        <v>-98.310330064668676</v>
      </c>
      <c r="AA3502" s="14">
        <f t="shared" si="589"/>
        <v>-95.671012135281387</v>
      </c>
    </row>
    <row r="3503" spans="1:27" x14ac:dyDescent="0.35">
      <c r="A3503">
        <v>3497</v>
      </c>
      <c r="B3503" s="1">
        <v>42392</v>
      </c>
      <c r="C3503" s="2" t="s">
        <v>26</v>
      </c>
      <c r="D3503" s="2" t="s">
        <v>47</v>
      </c>
      <c r="E3503">
        <v>121</v>
      </c>
      <c r="F3503">
        <v>103</v>
      </c>
      <c r="G3503" s="14">
        <f t="shared" si="580"/>
        <v>107.26964018959943</v>
      </c>
      <c r="H3503" s="14">
        <f t="shared" si="581"/>
        <v>95.059297699867741</v>
      </c>
      <c r="I3503">
        <f t="shared" si="582"/>
        <v>18</v>
      </c>
      <c r="J3503" s="14">
        <f t="shared" si="583"/>
        <v>12.210342489731687</v>
      </c>
      <c r="K3503" s="14">
        <f t="shared" si="584"/>
        <v>-5.789657510268313</v>
      </c>
      <c r="L3503">
        <f>formatted_data!J3506</f>
        <v>0</v>
      </c>
      <c r="U3503" s="54">
        <f t="shared" si="585"/>
        <v>107.13453630961492</v>
      </c>
      <c r="V3503" s="54">
        <f t="shared" si="586"/>
        <v>95.303500761283047</v>
      </c>
      <c r="W3503" s="54">
        <f t="shared" si="587"/>
        <v>11.831035548331869</v>
      </c>
      <c r="X3503" s="14">
        <f t="shared" si="588"/>
        <v>-6.1689644516681312</v>
      </c>
      <c r="Z3503" s="14">
        <f t="shared" si="589"/>
        <v>-89.269640189599428</v>
      </c>
      <c r="AA3503" s="14">
        <f t="shared" si="589"/>
        <v>-82.848955210136054</v>
      </c>
    </row>
    <row r="3504" spans="1:27" x14ac:dyDescent="0.35">
      <c r="A3504">
        <v>3498</v>
      </c>
      <c r="B3504" s="1">
        <v>42392</v>
      </c>
      <c r="C3504" s="2" t="s">
        <v>32</v>
      </c>
      <c r="D3504" s="2" t="s">
        <v>37</v>
      </c>
      <c r="E3504">
        <v>108</v>
      </c>
      <c r="F3504">
        <v>97</v>
      </c>
      <c r="G3504" s="14">
        <f t="shared" si="580"/>
        <v>100.80461446194062</v>
      </c>
      <c r="H3504" s="14">
        <f t="shared" si="581"/>
        <v>102.50013481738027</v>
      </c>
      <c r="I3504">
        <f t="shared" si="582"/>
        <v>11</v>
      </c>
      <c r="J3504" s="14">
        <f t="shared" si="583"/>
        <v>-1.6955203554396547</v>
      </c>
      <c r="K3504" s="14">
        <f t="shared" si="584"/>
        <v>-12.695520355439655</v>
      </c>
      <c r="L3504">
        <f>formatted_data!J3507</f>
        <v>0</v>
      </c>
      <c r="U3504" s="54">
        <f t="shared" si="585"/>
        <v>100.91652316210531</v>
      </c>
      <c r="V3504" s="54">
        <f t="shared" si="586"/>
        <v>102.45396552027997</v>
      </c>
      <c r="W3504" s="54">
        <f t="shared" si="587"/>
        <v>-1.5374423581746584</v>
      </c>
      <c r="X3504" s="14">
        <f t="shared" si="588"/>
        <v>-12.537442358174658</v>
      </c>
      <c r="Z3504" s="14">
        <f t="shared" si="589"/>
        <v>-89.804614461940616</v>
      </c>
      <c r="AA3504" s="14">
        <f t="shared" si="589"/>
        <v>-104.19565517281993</v>
      </c>
    </row>
    <row r="3505" spans="1:27" x14ac:dyDescent="0.35">
      <c r="A3505">
        <v>3499</v>
      </c>
      <c r="B3505" s="1">
        <v>42393</v>
      </c>
      <c r="C3505" s="2" t="s">
        <v>29</v>
      </c>
      <c r="D3505" s="2" t="s">
        <v>39</v>
      </c>
      <c r="E3505">
        <v>92</v>
      </c>
      <c r="F3505">
        <v>112</v>
      </c>
      <c r="G3505" s="14">
        <f t="shared" si="580"/>
        <v>93.623675833135664</v>
      </c>
      <c r="H3505" s="14">
        <f t="shared" si="581"/>
        <v>98.478175706703695</v>
      </c>
      <c r="I3505">
        <f t="shared" si="582"/>
        <v>-20</v>
      </c>
      <c r="J3505" s="14">
        <f t="shared" si="583"/>
        <v>-4.8544998735680309</v>
      </c>
      <c r="K3505" s="14">
        <f t="shared" si="584"/>
        <v>15.145500126431969</v>
      </c>
      <c r="L3505">
        <f>formatted_data!J3508</f>
        <v>0</v>
      </c>
      <c r="U3505" s="54">
        <f t="shared" si="585"/>
        <v>94.019042934989429</v>
      </c>
      <c r="V3505" s="54">
        <f t="shared" si="586"/>
        <v>98.584454338137945</v>
      </c>
      <c r="W3505" s="54">
        <f t="shared" si="587"/>
        <v>-4.5654114031485165</v>
      </c>
      <c r="X3505" s="14">
        <f t="shared" si="588"/>
        <v>15.434588596851484</v>
      </c>
      <c r="Z3505" s="14">
        <f t="shared" si="589"/>
        <v>-113.62367583313566</v>
      </c>
      <c r="AA3505" s="14">
        <f t="shared" si="589"/>
        <v>-103.33267558027173</v>
      </c>
    </row>
    <row r="3506" spans="1:27" x14ac:dyDescent="0.35">
      <c r="A3506">
        <v>3500</v>
      </c>
      <c r="B3506" s="1">
        <v>42393</v>
      </c>
      <c r="C3506" s="2" t="s">
        <v>31</v>
      </c>
      <c r="D3506" s="2" t="s">
        <v>40</v>
      </c>
      <c r="E3506">
        <v>116</v>
      </c>
      <c r="F3506">
        <v>106</v>
      </c>
      <c r="G3506" s="14">
        <f t="shared" si="580"/>
        <v>101.12417666170282</v>
      </c>
      <c r="H3506" s="14">
        <f t="shared" si="581"/>
        <v>104.96494801418956</v>
      </c>
      <c r="I3506">
        <f t="shared" si="582"/>
        <v>10</v>
      </c>
      <c r="J3506" s="14">
        <f t="shared" si="583"/>
        <v>-3.8407713524867404</v>
      </c>
      <c r="K3506" s="14">
        <f t="shared" si="584"/>
        <v>-13.84077135248674</v>
      </c>
      <c r="L3506">
        <f>formatted_data!J3509</f>
        <v>0</v>
      </c>
      <c r="U3506" s="54">
        <f t="shared" si="585"/>
        <v>101.21459323049483</v>
      </c>
      <c r="V3506" s="54">
        <f t="shared" si="586"/>
        <v>104.82997896567446</v>
      </c>
      <c r="W3506" s="54">
        <f t="shared" si="587"/>
        <v>-3.615385735179629</v>
      </c>
      <c r="X3506" s="14">
        <f t="shared" si="588"/>
        <v>-13.615385735179629</v>
      </c>
      <c r="Z3506" s="14">
        <f t="shared" si="589"/>
        <v>-91.124176661702819</v>
      </c>
      <c r="AA3506" s="14">
        <f t="shared" si="589"/>
        <v>-108.8057193666763</v>
      </c>
    </row>
    <row r="3507" spans="1:27" x14ac:dyDescent="0.35">
      <c r="A3507">
        <v>3501</v>
      </c>
      <c r="B3507" s="1">
        <v>42393</v>
      </c>
      <c r="C3507" s="2" t="s">
        <v>27</v>
      </c>
      <c r="D3507" s="2" t="s">
        <v>20</v>
      </c>
      <c r="E3507">
        <v>115</v>
      </c>
      <c r="F3507">
        <v>104</v>
      </c>
      <c r="G3507" s="14">
        <f t="shared" si="580"/>
        <v>107.72191113458142</v>
      </c>
      <c r="H3507" s="14">
        <f t="shared" si="581"/>
        <v>104.22807241698142</v>
      </c>
      <c r="I3507">
        <f t="shared" si="582"/>
        <v>11</v>
      </c>
      <c r="J3507" s="14">
        <f t="shared" si="583"/>
        <v>3.4938387175999992</v>
      </c>
      <c r="K3507" s="14">
        <f t="shared" si="584"/>
        <v>-7.5061612824000008</v>
      </c>
      <c r="L3507">
        <f>formatted_data!J3510</f>
        <v>0</v>
      </c>
      <c r="U3507" s="54">
        <f t="shared" si="585"/>
        <v>107.57693289000653</v>
      </c>
      <c r="V3507" s="54">
        <f t="shared" si="586"/>
        <v>104.11624664697467</v>
      </c>
      <c r="W3507" s="54">
        <f t="shared" si="587"/>
        <v>3.4606862430318586</v>
      </c>
      <c r="X3507" s="14">
        <f t="shared" si="588"/>
        <v>-7.5393137569681414</v>
      </c>
      <c r="Z3507" s="14">
        <f t="shared" si="589"/>
        <v>-96.721911134581418</v>
      </c>
      <c r="AA3507" s="14">
        <f t="shared" si="589"/>
        <v>-100.73423369938142</v>
      </c>
    </row>
    <row r="3508" spans="1:27" x14ac:dyDescent="0.35">
      <c r="A3508">
        <v>3502</v>
      </c>
      <c r="B3508" s="1">
        <v>42393</v>
      </c>
      <c r="C3508" s="2" t="s">
        <v>42</v>
      </c>
      <c r="D3508" s="2" t="s">
        <v>33</v>
      </c>
      <c r="E3508">
        <v>112</v>
      </c>
      <c r="F3508">
        <v>94</v>
      </c>
      <c r="G3508" s="14">
        <f t="shared" si="580"/>
        <v>105.3193840921448</v>
      </c>
      <c r="H3508" s="14">
        <f t="shared" si="581"/>
        <v>107.55149410564954</v>
      </c>
      <c r="I3508">
        <f t="shared" si="582"/>
        <v>18</v>
      </c>
      <c r="J3508" s="14">
        <f t="shared" si="583"/>
        <v>-2.2321100135047374</v>
      </c>
      <c r="K3508" s="14">
        <f t="shared" si="584"/>
        <v>-20.232110013504737</v>
      </c>
      <c r="L3508">
        <f>formatted_data!J3511</f>
        <v>0</v>
      </c>
      <c r="U3508" s="54">
        <f t="shared" si="585"/>
        <v>105.25465667293135</v>
      </c>
      <c r="V3508" s="54">
        <f t="shared" si="586"/>
        <v>107.33330266960893</v>
      </c>
      <c r="W3508" s="54">
        <f t="shared" si="587"/>
        <v>-2.0786459966775794</v>
      </c>
      <c r="X3508" s="14">
        <f t="shared" si="588"/>
        <v>-20.078645996677579</v>
      </c>
      <c r="Z3508" s="14">
        <f t="shared" si="589"/>
        <v>-87.319384092144801</v>
      </c>
      <c r="AA3508" s="14">
        <f t="shared" si="589"/>
        <v>-109.78360411915428</v>
      </c>
    </row>
    <row r="3509" spans="1:27" x14ac:dyDescent="0.35">
      <c r="A3509">
        <v>3503</v>
      </c>
      <c r="B3509" s="1">
        <v>42394</v>
      </c>
      <c r="C3509" s="2" t="s">
        <v>24</v>
      </c>
      <c r="D3509" s="2" t="s">
        <v>46</v>
      </c>
      <c r="E3509">
        <v>114</v>
      </c>
      <c r="F3509">
        <v>107</v>
      </c>
      <c r="G3509" s="14">
        <f t="shared" si="580"/>
        <v>104.22456095869505</v>
      </c>
      <c r="H3509" s="14">
        <f t="shared" si="581"/>
        <v>98.861256132139445</v>
      </c>
      <c r="I3509">
        <f t="shared" si="582"/>
        <v>7</v>
      </c>
      <c r="J3509" s="14">
        <f t="shared" si="583"/>
        <v>5.3633048265556056</v>
      </c>
      <c r="K3509" s="14">
        <f t="shared" si="584"/>
        <v>-1.6366951734443944</v>
      </c>
      <c r="L3509">
        <f>formatted_data!J3512</f>
        <v>0</v>
      </c>
      <c r="U3509" s="54">
        <f t="shared" si="585"/>
        <v>104.20190387818219</v>
      </c>
      <c r="V3509" s="54">
        <f t="shared" si="586"/>
        <v>98.955244869530716</v>
      </c>
      <c r="W3509" s="54">
        <f t="shared" si="587"/>
        <v>5.2466590086514771</v>
      </c>
      <c r="X3509" s="14">
        <f t="shared" si="588"/>
        <v>-1.7533409913485229</v>
      </c>
      <c r="Z3509" s="14">
        <f t="shared" si="589"/>
        <v>-97.224560958695051</v>
      </c>
      <c r="AA3509" s="14">
        <f t="shared" si="589"/>
        <v>-93.49795130558384</v>
      </c>
    </row>
    <row r="3510" spans="1:27" x14ac:dyDescent="0.35">
      <c r="A3510">
        <v>3504</v>
      </c>
      <c r="B3510" s="1">
        <v>42394</v>
      </c>
      <c r="C3510" s="2" t="s">
        <v>34</v>
      </c>
      <c r="D3510" s="2" t="s">
        <v>39</v>
      </c>
      <c r="E3510">
        <v>91</v>
      </c>
      <c r="F3510">
        <v>116</v>
      </c>
      <c r="G3510" s="14">
        <f t="shared" si="580"/>
        <v>104.05741915474866</v>
      </c>
      <c r="H3510" s="14">
        <f t="shared" si="581"/>
        <v>98.478175706703695</v>
      </c>
      <c r="I3510">
        <f t="shared" si="582"/>
        <v>-25</v>
      </c>
      <c r="J3510" s="14">
        <f t="shared" si="583"/>
        <v>5.5792434480449629</v>
      </c>
      <c r="K3510" s="14">
        <f t="shared" si="584"/>
        <v>30.579243448044963</v>
      </c>
      <c r="L3510">
        <f>formatted_data!J3513</f>
        <v>0</v>
      </c>
      <c r="U3510" s="54">
        <f t="shared" si="585"/>
        <v>104.0409507928738</v>
      </c>
      <c r="V3510" s="54">
        <f t="shared" si="586"/>
        <v>98.584454338137945</v>
      </c>
      <c r="W3510" s="54">
        <f t="shared" si="587"/>
        <v>5.4564964547358557</v>
      </c>
      <c r="X3510" s="14">
        <f t="shared" si="588"/>
        <v>30.456496454735856</v>
      </c>
      <c r="Z3510" s="14">
        <f t="shared" si="589"/>
        <v>-129.05741915474866</v>
      </c>
      <c r="AA3510" s="14">
        <f t="shared" si="589"/>
        <v>-92.898932258658732</v>
      </c>
    </row>
    <row r="3511" spans="1:27" x14ac:dyDescent="0.35">
      <c r="A3511">
        <v>3505</v>
      </c>
      <c r="B3511" s="1">
        <v>42394</v>
      </c>
      <c r="C3511" s="2" t="s">
        <v>38</v>
      </c>
      <c r="D3511" s="2" t="s">
        <v>28</v>
      </c>
      <c r="E3511">
        <v>84</v>
      </c>
      <c r="F3511">
        <v>89</v>
      </c>
      <c r="G3511" s="14">
        <f t="shared" si="580"/>
        <v>105.00761012133877</v>
      </c>
      <c r="H3511" s="14">
        <f t="shared" si="581"/>
        <v>101.80333135085947</v>
      </c>
      <c r="I3511">
        <f t="shared" si="582"/>
        <v>-5</v>
      </c>
      <c r="J3511" s="14">
        <f t="shared" si="583"/>
        <v>3.2042787704793056</v>
      </c>
      <c r="K3511" s="14">
        <f t="shared" si="584"/>
        <v>8.2042787704793056</v>
      </c>
      <c r="L3511">
        <f>formatted_data!J3514</f>
        <v>0</v>
      </c>
      <c r="U3511" s="54">
        <f t="shared" si="585"/>
        <v>104.95648275518091</v>
      </c>
      <c r="V3511" s="54">
        <f t="shared" si="586"/>
        <v>101.7824773784539</v>
      </c>
      <c r="W3511" s="54">
        <f t="shared" si="587"/>
        <v>3.1740053767270098</v>
      </c>
      <c r="X3511" s="14">
        <f t="shared" si="588"/>
        <v>8.1740053767270098</v>
      </c>
      <c r="Z3511" s="14">
        <f t="shared" si="589"/>
        <v>-110.00761012133877</v>
      </c>
      <c r="AA3511" s="14">
        <f t="shared" si="589"/>
        <v>-98.59905258038016</v>
      </c>
    </row>
    <row r="3512" spans="1:27" x14ac:dyDescent="0.35">
      <c r="A3512">
        <v>3506</v>
      </c>
      <c r="B3512" s="1">
        <v>42394</v>
      </c>
      <c r="C3512" s="2" t="s">
        <v>21</v>
      </c>
      <c r="D3512" s="2" t="s">
        <v>25</v>
      </c>
      <c r="E3512">
        <v>108</v>
      </c>
      <c r="F3512">
        <v>102</v>
      </c>
      <c r="G3512" s="14">
        <f t="shared" si="580"/>
        <v>105.99498927928374</v>
      </c>
      <c r="H3512" s="14">
        <f t="shared" si="581"/>
        <v>95.309529655404944</v>
      </c>
      <c r="I3512">
        <f t="shared" si="582"/>
        <v>6</v>
      </c>
      <c r="J3512" s="14">
        <f t="shared" si="583"/>
        <v>10.685459623878799</v>
      </c>
      <c r="K3512" s="14">
        <f t="shared" si="584"/>
        <v>4.6854596238787991</v>
      </c>
      <c r="L3512">
        <f>formatted_data!J3515</f>
        <v>0</v>
      </c>
      <c r="U3512" s="54">
        <f t="shared" si="585"/>
        <v>105.90810823590427</v>
      </c>
      <c r="V3512" s="54">
        <f t="shared" si="586"/>
        <v>95.545127026885467</v>
      </c>
      <c r="W3512" s="54">
        <f t="shared" si="587"/>
        <v>10.362981209018798</v>
      </c>
      <c r="X3512" s="14">
        <f t="shared" si="588"/>
        <v>4.3629812090187983</v>
      </c>
      <c r="Z3512" s="14">
        <f t="shared" si="589"/>
        <v>-99.994989279283743</v>
      </c>
      <c r="AA3512" s="14">
        <f t="shared" si="589"/>
        <v>-84.624070031526145</v>
      </c>
    </row>
    <row r="3513" spans="1:27" x14ac:dyDescent="0.35">
      <c r="A3513">
        <v>3507</v>
      </c>
      <c r="B3513" s="1">
        <v>42394</v>
      </c>
      <c r="C3513" s="2" t="s">
        <v>41</v>
      </c>
      <c r="D3513" s="2" t="s">
        <v>27</v>
      </c>
      <c r="E3513">
        <v>111</v>
      </c>
      <c r="F3513">
        <v>112</v>
      </c>
      <c r="G3513" s="14">
        <f t="shared" si="580"/>
        <v>103.45501511157552</v>
      </c>
      <c r="H3513" s="14">
        <f t="shared" si="581"/>
        <v>105.34485679546587</v>
      </c>
      <c r="I3513">
        <f t="shared" si="582"/>
        <v>-1</v>
      </c>
      <c r="J3513" s="14">
        <f t="shared" si="583"/>
        <v>-1.8898416838903529</v>
      </c>
      <c r="K3513" s="14">
        <f t="shared" si="584"/>
        <v>-0.8898416838903529</v>
      </c>
      <c r="L3513">
        <f>formatted_data!J3516</f>
        <v>0</v>
      </c>
      <c r="U3513" s="54">
        <f t="shared" si="585"/>
        <v>103.46049984144125</v>
      </c>
      <c r="V3513" s="54">
        <f t="shared" si="586"/>
        <v>105.19987855089097</v>
      </c>
      <c r="W3513" s="54">
        <f t="shared" si="587"/>
        <v>-1.7393787094497242</v>
      </c>
      <c r="X3513" s="14">
        <f t="shared" si="588"/>
        <v>-0.73937870944972417</v>
      </c>
      <c r="Z3513" s="14">
        <f t="shared" si="589"/>
        <v>-104.45501511157552</v>
      </c>
      <c r="AA3513" s="14">
        <f t="shared" si="589"/>
        <v>-107.23469847935623</v>
      </c>
    </row>
    <row r="3514" spans="1:27" x14ac:dyDescent="0.35">
      <c r="A3514">
        <v>3508</v>
      </c>
      <c r="B3514" s="1">
        <v>42394</v>
      </c>
      <c r="C3514" s="2" t="s">
        <v>44</v>
      </c>
      <c r="D3514" s="2" t="s">
        <v>36</v>
      </c>
      <c r="E3514">
        <v>105</v>
      </c>
      <c r="F3514">
        <v>119</v>
      </c>
      <c r="G3514" s="14">
        <f t="shared" si="580"/>
        <v>101.31033006466868</v>
      </c>
      <c r="H3514" s="14">
        <f t="shared" si="581"/>
        <v>102.73189092650145</v>
      </c>
      <c r="I3514">
        <f t="shared" si="582"/>
        <v>-14</v>
      </c>
      <c r="J3514" s="14">
        <f t="shared" si="583"/>
        <v>-1.4215608618327735</v>
      </c>
      <c r="K3514" s="14">
        <f t="shared" si="584"/>
        <v>12.578439138167226</v>
      </c>
      <c r="L3514">
        <f>formatted_data!J3517</f>
        <v>0</v>
      </c>
      <c r="U3514" s="54">
        <f t="shared" si="585"/>
        <v>101.40093860629912</v>
      </c>
      <c r="V3514" s="54">
        <f t="shared" si="586"/>
        <v>102.6784565649471</v>
      </c>
      <c r="W3514" s="54">
        <f t="shared" si="587"/>
        <v>-1.2775179586479766</v>
      </c>
      <c r="X3514" s="14">
        <f t="shared" si="588"/>
        <v>12.722482041352023</v>
      </c>
      <c r="Z3514" s="14">
        <f t="shared" si="589"/>
        <v>-115.31033006466868</v>
      </c>
      <c r="AA3514" s="14">
        <f t="shared" si="589"/>
        <v>-104.15345178833422</v>
      </c>
    </row>
    <row r="3515" spans="1:27" x14ac:dyDescent="0.35">
      <c r="A3515">
        <v>3509</v>
      </c>
      <c r="B3515" s="1">
        <v>42394</v>
      </c>
      <c r="C3515" s="2" t="s">
        <v>19</v>
      </c>
      <c r="D3515" s="2" t="s">
        <v>23</v>
      </c>
      <c r="E3515">
        <v>92</v>
      </c>
      <c r="F3515">
        <v>95</v>
      </c>
      <c r="G3515" s="14">
        <f t="shared" si="580"/>
        <v>101.23096234592008</v>
      </c>
      <c r="H3515" s="14">
        <f t="shared" si="581"/>
        <v>98.490671099975032</v>
      </c>
      <c r="I3515">
        <f t="shared" si="582"/>
        <v>-3</v>
      </c>
      <c r="J3515" s="14">
        <f t="shared" si="583"/>
        <v>2.7402912459450448</v>
      </c>
      <c r="K3515" s="14">
        <f t="shared" si="584"/>
        <v>5.7402912459450448</v>
      </c>
      <c r="L3515">
        <f>formatted_data!J3518</f>
        <v>0</v>
      </c>
      <c r="U3515" s="54">
        <f t="shared" si="585"/>
        <v>101.32471763917553</v>
      </c>
      <c r="V3515" s="54">
        <f t="shared" si="586"/>
        <v>98.59943519818377</v>
      </c>
      <c r="W3515" s="54">
        <f t="shared" si="587"/>
        <v>2.7252824409917622</v>
      </c>
      <c r="X3515" s="14">
        <f t="shared" si="588"/>
        <v>5.7252824409917622</v>
      </c>
      <c r="Z3515" s="14">
        <f t="shared" si="589"/>
        <v>-104.23096234592008</v>
      </c>
      <c r="AA3515" s="14">
        <f t="shared" si="589"/>
        <v>-95.750379854029987</v>
      </c>
    </row>
    <row r="3516" spans="1:27" x14ac:dyDescent="0.35">
      <c r="A3516">
        <v>3510</v>
      </c>
      <c r="B3516" s="1">
        <v>42394</v>
      </c>
      <c r="C3516" s="2" t="s">
        <v>32</v>
      </c>
      <c r="D3516" s="2" t="s">
        <v>45</v>
      </c>
      <c r="E3516">
        <v>128</v>
      </c>
      <c r="F3516">
        <v>129</v>
      </c>
      <c r="G3516" s="14">
        <f t="shared" si="580"/>
        <v>100.80461446194062</v>
      </c>
      <c r="H3516" s="14">
        <f t="shared" si="581"/>
        <v>98.650359966164515</v>
      </c>
      <c r="I3516">
        <f t="shared" si="582"/>
        <v>-1</v>
      </c>
      <c r="J3516" s="14">
        <f t="shared" si="583"/>
        <v>2.154254495776101</v>
      </c>
      <c r="K3516" s="14">
        <f t="shared" si="584"/>
        <v>3.154254495776101</v>
      </c>
      <c r="L3516">
        <f>formatted_data!J3519</f>
        <v>0</v>
      </c>
      <c r="U3516" s="54">
        <f t="shared" si="585"/>
        <v>100.91652316210531</v>
      </c>
      <c r="V3516" s="54">
        <f t="shared" si="586"/>
        <v>98.749961014419938</v>
      </c>
      <c r="W3516" s="54">
        <f t="shared" si="587"/>
        <v>2.1665621476853687</v>
      </c>
      <c r="X3516" s="14">
        <f t="shared" si="588"/>
        <v>3.1665621476853687</v>
      </c>
      <c r="Z3516" s="14">
        <f t="shared" si="589"/>
        <v>-101.80461446194062</v>
      </c>
      <c r="AA3516" s="14">
        <f t="shared" si="589"/>
        <v>-96.496105470388414</v>
      </c>
    </row>
    <row r="3517" spans="1:27" x14ac:dyDescent="0.35">
      <c r="A3517">
        <v>3511</v>
      </c>
      <c r="B3517" s="1">
        <v>42394</v>
      </c>
      <c r="C3517" s="2" t="s">
        <v>43</v>
      </c>
      <c r="D3517" s="2" t="s">
        <v>48</v>
      </c>
      <c r="E3517">
        <v>120</v>
      </c>
      <c r="F3517">
        <v>90</v>
      </c>
      <c r="G3517" s="14">
        <f t="shared" si="580"/>
        <v>111.22436024307616</v>
      </c>
      <c r="H3517" s="14">
        <f t="shared" si="581"/>
        <v>108.41284733700948</v>
      </c>
      <c r="I3517">
        <f t="shared" si="582"/>
        <v>30</v>
      </c>
      <c r="J3517" s="14">
        <f t="shared" si="583"/>
        <v>2.8115129060666817</v>
      </c>
      <c r="K3517" s="14">
        <f t="shared" si="584"/>
        <v>-27.188487093933318</v>
      </c>
      <c r="L3517">
        <f>formatted_data!J3520</f>
        <v>0</v>
      </c>
      <c r="U3517" s="54">
        <f t="shared" si="585"/>
        <v>110.96279235993289</v>
      </c>
      <c r="V3517" s="54">
        <f t="shared" si="586"/>
        <v>108.1649790544476</v>
      </c>
      <c r="W3517" s="54">
        <f t="shared" si="587"/>
        <v>2.7978133054852918</v>
      </c>
      <c r="X3517" s="14">
        <f t="shared" si="588"/>
        <v>-27.202186694514708</v>
      </c>
      <c r="Z3517" s="14">
        <f t="shared" si="589"/>
        <v>-81.224360243076163</v>
      </c>
      <c r="AA3517" s="14">
        <f t="shared" si="589"/>
        <v>-105.6013344309428</v>
      </c>
    </row>
    <row r="3518" spans="1:27" x14ac:dyDescent="0.35">
      <c r="A3518">
        <v>3512</v>
      </c>
      <c r="B3518" s="1">
        <v>42395</v>
      </c>
      <c r="C3518" s="2" t="s">
        <v>37</v>
      </c>
      <c r="D3518" s="2" t="s">
        <v>33</v>
      </c>
      <c r="E3518">
        <v>89</v>
      </c>
      <c r="F3518">
        <v>91</v>
      </c>
      <c r="G3518" s="14">
        <f t="shared" si="580"/>
        <v>104.87718915649582</v>
      </c>
      <c r="H3518" s="14">
        <f t="shared" si="581"/>
        <v>107.55149410564954</v>
      </c>
      <c r="I3518">
        <f t="shared" si="582"/>
        <v>-2</v>
      </c>
      <c r="J3518" s="14">
        <f t="shared" si="583"/>
        <v>-2.6743049491537221</v>
      </c>
      <c r="K3518" s="14">
        <f t="shared" si="584"/>
        <v>-0.67430494915372208</v>
      </c>
      <c r="L3518">
        <f>formatted_data!J3521</f>
        <v>0</v>
      </c>
      <c r="U3518" s="54">
        <f t="shared" si="585"/>
        <v>104.83101985939551</v>
      </c>
      <c r="V3518" s="54">
        <f t="shared" si="586"/>
        <v>107.33330266960893</v>
      </c>
      <c r="W3518" s="54">
        <f t="shared" si="587"/>
        <v>-2.5022828102134156</v>
      </c>
      <c r="X3518" s="14">
        <f t="shared" si="588"/>
        <v>-0.50228281021341559</v>
      </c>
      <c r="Z3518" s="14">
        <f t="shared" si="589"/>
        <v>-106.87718915649582</v>
      </c>
      <c r="AA3518" s="14">
        <f t="shared" si="589"/>
        <v>-110.22579905480326</v>
      </c>
    </row>
    <row r="3519" spans="1:27" x14ac:dyDescent="0.35">
      <c r="A3519">
        <v>3513</v>
      </c>
      <c r="B3519" s="1">
        <v>42395</v>
      </c>
      <c r="C3519" s="2" t="s">
        <v>29</v>
      </c>
      <c r="D3519" s="2" t="s">
        <v>30</v>
      </c>
      <c r="E3519">
        <v>113</v>
      </c>
      <c r="F3519">
        <v>103</v>
      </c>
      <c r="G3519" s="14">
        <f t="shared" si="580"/>
        <v>93.623675833135664</v>
      </c>
      <c r="H3519" s="14">
        <f t="shared" si="581"/>
        <v>102.70297611233268</v>
      </c>
      <c r="I3519">
        <f t="shared" si="582"/>
        <v>10</v>
      </c>
      <c r="J3519" s="14">
        <f t="shared" si="583"/>
        <v>-9.0793002791970139</v>
      </c>
      <c r="K3519" s="14">
        <f t="shared" si="584"/>
        <v>-19.079300279197014</v>
      </c>
      <c r="L3519">
        <f>formatted_data!J3522</f>
        <v>0</v>
      </c>
      <c r="U3519" s="54">
        <f t="shared" si="585"/>
        <v>94.019042934989429</v>
      </c>
      <c r="V3519" s="54">
        <f t="shared" si="586"/>
        <v>102.64345989731423</v>
      </c>
      <c r="W3519" s="54">
        <f t="shared" si="587"/>
        <v>-8.6244169623248013</v>
      </c>
      <c r="X3519" s="14">
        <f t="shared" si="588"/>
        <v>-18.624416962324801</v>
      </c>
      <c r="Z3519" s="14">
        <f t="shared" si="589"/>
        <v>-83.623675833135664</v>
      </c>
      <c r="AA3519" s="14">
        <f t="shared" si="589"/>
        <v>-111.78227639152969</v>
      </c>
    </row>
    <row r="3520" spans="1:27" x14ac:dyDescent="0.35">
      <c r="A3520">
        <v>3514</v>
      </c>
      <c r="B3520" s="1">
        <v>42395</v>
      </c>
      <c r="C3520" s="2" t="s">
        <v>31</v>
      </c>
      <c r="D3520" s="2" t="s">
        <v>28</v>
      </c>
      <c r="E3520">
        <v>98</v>
      </c>
      <c r="F3520">
        <v>102</v>
      </c>
      <c r="G3520" s="14">
        <f t="shared" si="580"/>
        <v>101.12417666170282</v>
      </c>
      <c r="H3520" s="14">
        <f t="shared" si="581"/>
        <v>101.80333135085947</v>
      </c>
      <c r="I3520">
        <f t="shared" si="582"/>
        <v>-4</v>
      </c>
      <c r="J3520" s="14">
        <f t="shared" si="583"/>
        <v>-0.6791546891566469</v>
      </c>
      <c r="K3520" s="14">
        <f t="shared" si="584"/>
        <v>3.3208453108433531</v>
      </c>
      <c r="L3520">
        <f>formatted_data!J3523</f>
        <v>0</v>
      </c>
      <c r="U3520" s="54">
        <f t="shared" si="585"/>
        <v>101.21459323049483</v>
      </c>
      <c r="V3520" s="54">
        <f t="shared" si="586"/>
        <v>101.7824773784539</v>
      </c>
      <c r="W3520" s="54">
        <f t="shared" si="587"/>
        <v>-0.56788414795907727</v>
      </c>
      <c r="X3520" s="14">
        <f t="shared" si="588"/>
        <v>3.4321158520409227</v>
      </c>
      <c r="Z3520" s="14">
        <f t="shared" si="589"/>
        <v>-105.12417666170282</v>
      </c>
      <c r="AA3520" s="14">
        <f t="shared" si="589"/>
        <v>-102.48248604001611</v>
      </c>
    </row>
    <row r="3521" spans="1:27" x14ac:dyDescent="0.35">
      <c r="A3521">
        <v>3515</v>
      </c>
      <c r="B3521" s="1">
        <v>42395</v>
      </c>
      <c r="C3521" s="2" t="s">
        <v>35</v>
      </c>
      <c r="D3521" s="2" t="s">
        <v>40</v>
      </c>
      <c r="E3521">
        <v>122</v>
      </c>
      <c r="F3521">
        <v>128</v>
      </c>
      <c r="G3521" s="14">
        <f t="shared" si="580"/>
        <v>98.050791771953499</v>
      </c>
      <c r="H3521" s="14">
        <f t="shared" si="581"/>
        <v>104.96494801418956</v>
      </c>
      <c r="I3521">
        <f t="shared" si="582"/>
        <v>-6</v>
      </c>
      <c r="J3521" s="14">
        <f t="shared" si="583"/>
        <v>-6.9141562422360607</v>
      </c>
      <c r="K3521" s="14">
        <f t="shared" si="584"/>
        <v>-0.91415624223606073</v>
      </c>
      <c r="L3521">
        <f>formatted_data!J3524</f>
        <v>0</v>
      </c>
      <c r="U3521" s="54">
        <f t="shared" si="585"/>
        <v>98.271868046095946</v>
      </c>
      <c r="V3521" s="54">
        <f t="shared" si="586"/>
        <v>104.82997896567446</v>
      </c>
      <c r="W3521" s="54">
        <f t="shared" si="587"/>
        <v>-6.5581109195785103</v>
      </c>
      <c r="X3521" s="14">
        <f t="shared" si="588"/>
        <v>-0.55811091957851033</v>
      </c>
      <c r="Z3521" s="14">
        <f t="shared" si="589"/>
        <v>-104.0507917719535</v>
      </c>
      <c r="AA3521" s="14">
        <f t="shared" si="589"/>
        <v>-111.87910425642562</v>
      </c>
    </row>
    <row r="3522" spans="1:27" x14ac:dyDescent="0.35">
      <c r="A3522">
        <v>3516</v>
      </c>
      <c r="B3522" s="1">
        <v>42395</v>
      </c>
      <c r="C3522" s="2" t="s">
        <v>42</v>
      </c>
      <c r="D3522" s="2" t="s">
        <v>34</v>
      </c>
      <c r="E3522">
        <v>106</v>
      </c>
      <c r="F3522">
        <v>89</v>
      </c>
      <c r="G3522" s="14">
        <f t="shared" si="580"/>
        <v>105.3193840921448</v>
      </c>
      <c r="H3522" s="14">
        <f t="shared" si="581"/>
        <v>101.68036481563311</v>
      </c>
      <c r="I3522">
        <f t="shared" si="582"/>
        <v>17</v>
      </c>
      <c r="J3522" s="14">
        <f t="shared" si="583"/>
        <v>3.6390192765116893</v>
      </c>
      <c r="K3522" s="14">
        <f t="shared" si="584"/>
        <v>-13.360980723488311</v>
      </c>
      <c r="L3522">
        <f>formatted_data!J3525</f>
        <v>0</v>
      </c>
      <c r="U3522" s="54">
        <f t="shared" si="585"/>
        <v>105.25465667293135</v>
      </c>
      <c r="V3522" s="54">
        <f t="shared" si="586"/>
        <v>101.66389645375826</v>
      </c>
      <c r="W3522" s="54">
        <f t="shared" si="587"/>
        <v>3.5907602191730916</v>
      </c>
      <c r="X3522" s="14">
        <f t="shared" si="588"/>
        <v>-13.409239780826908</v>
      </c>
      <c r="Z3522" s="14">
        <f t="shared" si="589"/>
        <v>-88.319384092144801</v>
      </c>
      <c r="AA3522" s="14">
        <f t="shared" si="589"/>
        <v>-98.041345539121423</v>
      </c>
    </row>
    <row r="3523" spans="1:27" x14ac:dyDescent="0.35">
      <c r="A3523">
        <v>3517</v>
      </c>
      <c r="B3523" s="1">
        <v>42395</v>
      </c>
      <c r="C3523" s="2" t="s">
        <v>22</v>
      </c>
      <c r="D3523" s="2" t="s">
        <v>25</v>
      </c>
      <c r="E3523">
        <v>107</v>
      </c>
      <c r="F3523">
        <v>100</v>
      </c>
      <c r="G3523" s="14">
        <f t="shared" si="580"/>
        <v>98.980891595978278</v>
      </c>
      <c r="H3523" s="14">
        <f t="shared" si="581"/>
        <v>95.309529655404944</v>
      </c>
      <c r="I3523">
        <f t="shared" si="582"/>
        <v>7</v>
      </c>
      <c r="J3523" s="14">
        <f t="shared" si="583"/>
        <v>3.671361940573334</v>
      </c>
      <c r="K3523" s="14">
        <f t="shared" si="584"/>
        <v>-3.328638059426666</v>
      </c>
      <c r="L3523">
        <f>formatted_data!J3526</f>
        <v>0</v>
      </c>
      <c r="U3523" s="54">
        <f t="shared" si="585"/>
        <v>99.15888797278582</v>
      </c>
      <c r="V3523" s="54">
        <f t="shared" si="586"/>
        <v>95.545127026885467</v>
      </c>
      <c r="W3523" s="54">
        <f t="shared" si="587"/>
        <v>3.6137609459003528</v>
      </c>
      <c r="X3523" s="14">
        <f t="shared" si="588"/>
        <v>-3.3862390540996472</v>
      </c>
      <c r="Z3523" s="14">
        <f t="shared" si="589"/>
        <v>-91.980891595978278</v>
      </c>
      <c r="AA3523" s="14">
        <f t="shared" si="589"/>
        <v>-91.63816771483161</v>
      </c>
    </row>
    <row r="3524" spans="1:27" x14ac:dyDescent="0.35">
      <c r="A3524">
        <v>3518</v>
      </c>
      <c r="B3524" s="1">
        <v>42395</v>
      </c>
      <c r="C3524" s="2" t="s">
        <v>26</v>
      </c>
      <c r="D3524" s="2" t="s">
        <v>32</v>
      </c>
      <c r="E3524">
        <v>112</v>
      </c>
      <c r="F3524">
        <v>97</v>
      </c>
      <c r="G3524" s="14">
        <f t="shared" si="580"/>
        <v>107.26964018959943</v>
      </c>
      <c r="H3524" s="14">
        <f t="shared" si="581"/>
        <v>98.427560122825071</v>
      </c>
      <c r="I3524">
        <f t="shared" si="582"/>
        <v>15</v>
      </c>
      <c r="J3524" s="14">
        <f t="shared" si="583"/>
        <v>8.8420800667743578</v>
      </c>
      <c r="K3524" s="14">
        <f t="shared" si="584"/>
        <v>-6.1579199332256422</v>
      </c>
      <c r="L3524">
        <f>formatted_data!J3527</f>
        <v>0</v>
      </c>
      <c r="U3524" s="54">
        <f t="shared" si="585"/>
        <v>107.13453630961492</v>
      </c>
      <c r="V3524" s="54">
        <f t="shared" si="586"/>
        <v>98.539468822989747</v>
      </c>
      <c r="W3524" s="54">
        <f t="shared" si="587"/>
        <v>8.5950674866251688</v>
      </c>
      <c r="X3524" s="14">
        <f t="shared" si="588"/>
        <v>-6.4049325133748312</v>
      </c>
      <c r="Z3524" s="14">
        <f t="shared" si="589"/>
        <v>-92.269640189599428</v>
      </c>
      <c r="AA3524" s="14">
        <f t="shared" si="589"/>
        <v>-89.585480056050713</v>
      </c>
    </row>
    <row r="3525" spans="1:27" x14ac:dyDescent="0.35">
      <c r="A3525">
        <v>3519</v>
      </c>
      <c r="B3525" s="1">
        <v>42395</v>
      </c>
      <c r="C3525" s="2" t="s">
        <v>47</v>
      </c>
      <c r="D3525" s="2" t="s">
        <v>20</v>
      </c>
      <c r="E3525">
        <v>90</v>
      </c>
      <c r="F3525">
        <v>92</v>
      </c>
      <c r="G3525" s="14">
        <f t="shared" si="580"/>
        <v>97.436352038983287</v>
      </c>
      <c r="H3525" s="14">
        <f t="shared" si="581"/>
        <v>104.22807241698142</v>
      </c>
      <c r="I3525">
        <f t="shared" si="582"/>
        <v>-2</v>
      </c>
      <c r="J3525" s="14">
        <f t="shared" si="583"/>
        <v>-6.7917203779981321</v>
      </c>
      <c r="K3525" s="14">
        <f t="shared" si="584"/>
        <v>-4.7917203779981321</v>
      </c>
      <c r="L3525">
        <f>formatted_data!J3528</f>
        <v>0</v>
      </c>
      <c r="U3525" s="54">
        <f t="shared" si="585"/>
        <v>97.680555100398593</v>
      </c>
      <c r="V3525" s="54">
        <f t="shared" si="586"/>
        <v>104.11624664697467</v>
      </c>
      <c r="W3525" s="54">
        <f t="shared" si="587"/>
        <v>-6.4356915465760807</v>
      </c>
      <c r="X3525" s="14">
        <f t="shared" si="588"/>
        <v>-4.4356915465760807</v>
      </c>
      <c r="Z3525" s="14">
        <f t="shared" si="589"/>
        <v>-99.436352038983287</v>
      </c>
      <c r="AA3525" s="14">
        <f t="shared" si="589"/>
        <v>-111.01979279497955</v>
      </c>
    </row>
    <row r="3526" spans="1:27" x14ac:dyDescent="0.35">
      <c r="A3526">
        <v>3520</v>
      </c>
      <c r="B3526" s="1">
        <v>42396</v>
      </c>
      <c r="C3526" s="2" t="s">
        <v>24</v>
      </c>
      <c r="D3526" s="2" t="s">
        <v>30</v>
      </c>
      <c r="E3526">
        <v>115</v>
      </c>
      <c r="F3526">
        <v>93</v>
      </c>
      <c r="G3526" s="14">
        <f t="shared" si="580"/>
        <v>104.22456095869505</v>
      </c>
      <c r="H3526" s="14">
        <f t="shared" si="581"/>
        <v>102.70297611233268</v>
      </c>
      <c r="I3526">
        <f t="shared" si="582"/>
        <v>22</v>
      </c>
      <c r="J3526" s="14">
        <f t="shared" si="583"/>
        <v>1.5215848463623729</v>
      </c>
      <c r="K3526" s="14">
        <f t="shared" si="584"/>
        <v>-20.478415153637627</v>
      </c>
      <c r="L3526">
        <f>formatted_data!J3529</f>
        <v>0</v>
      </c>
      <c r="U3526" s="54">
        <f t="shared" si="585"/>
        <v>104.20190387818219</v>
      </c>
      <c r="V3526" s="54">
        <f t="shared" si="586"/>
        <v>102.64345989731423</v>
      </c>
      <c r="W3526" s="54">
        <f t="shared" si="587"/>
        <v>1.5584439808679633</v>
      </c>
      <c r="X3526" s="14">
        <f t="shared" si="588"/>
        <v>-20.441556019132037</v>
      </c>
      <c r="Z3526" s="14">
        <f t="shared" si="589"/>
        <v>-82.224560958695051</v>
      </c>
      <c r="AA3526" s="14">
        <f t="shared" si="589"/>
        <v>-101.1813912659703</v>
      </c>
    </row>
    <row r="3527" spans="1:27" x14ac:dyDescent="0.35">
      <c r="A3527">
        <v>3521</v>
      </c>
      <c r="B3527" s="1">
        <v>42396</v>
      </c>
      <c r="C3527" s="2" t="s">
        <v>39</v>
      </c>
      <c r="D3527" s="2" t="s">
        <v>44</v>
      </c>
      <c r="E3527">
        <v>111</v>
      </c>
      <c r="F3527">
        <v>103</v>
      </c>
      <c r="G3527" s="14">
        <f t="shared" si="580"/>
        <v>100.85523004581924</v>
      </c>
      <c r="H3527" s="14">
        <f t="shared" si="581"/>
        <v>98.933275725553131</v>
      </c>
      <c r="I3527">
        <f t="shared" si="582"/>
        <v>8</v>
      </c>
      <c r="J3527" s="14">
        <f t="shared" si="583"/>
        <v>1.92195432026611</v>
      </c>
      <c r="K3527" s="14">
        <f t="shared" si="584"/>
        <v>-6.07804567973389</v>
      </c>
      <c r="L3527">
        <f>formatted_data!J3530</f>
        <v>0</v>
      </c>
      <c r="U3527" s="54">
        <f t="shared" si="585"/>
        <v>100.96150867725349</v>
      </c>
      <c r="V3527" s="54">
        <f t="shared" si="586"/>
        <v>99.023884267183576</v>
      </c>
      <c r="W3527" s="54">
        <f t="shared" si="587"/>
        <v>1.9376244100699154</v>
      </c>
      <c r="X3527" s="14">
        <f t="shared" si="588"/>
        <v>-6.0623755899300846</v>
      </c>
      <c r="Z3527" s="14">
        <f t="shared" si="589"/>
        <v>-92.855230045819241</v>
      </c>
      <c r="AA3527" s="14">
        <f t="shared" si="589"/>
        <v>-97.011321405287021</v>
      </c>
    </row>
    <row r="3528" spans="1:27" x14ac:dyDescent="0.35">
      <c r="A3528">
        <v>3522</v>
      </c>
      <c r="B3528" s="1">
        <v>42396</v>
      </c>
      <c r="C3528" s="2" t="s">
        <v>23</v>
      </c>
      <c r="D3528" s="2" t="s">
        <v>29</v>
      </c>
      <c r="E3528">
        <v>110</v>
      </c>
      <c r="F3528">
        <v>97</v>
      </c>
      <c r="G3528" s="14">
        <f t="shared" ref="G3528:G3591" si="590">INDEX($P$7:$P$36,MATCH(C3528,$O$7:$O$36,0))+$O$2+$O$3</f>
        <v>100.86772543909058</v>
      </c>
      <c r="H3528" s="14">
        <f t="shared" ref="H3528:H3591" si="591">INDEX($P$7:$P$36,MATCH(D3528,$O$7:$O$36,0))+$O$2</f>
        <v>91.246621494020118</v>
      </c>
      <c r="I3528">
        <f t="shared" ref="I3528:I3591" si="592">E3528-F3528</f>
        <v>13</v>
      </c>
      <c r="J3528" s="14">
        <f t="shared" ref="J3528:J3591" si="593">G3528-H3528</f>
        <v>9.621103945070459</v>
      </c>
      <c r="K3528" s="14">
        <f t="shared" ref="K3528:K3591" si="594">J3528-I3528</f>
        <v>-3.378896054929541</v>
      </c>
      <c r="L3528">
        <f>formatted_data!J3531</f>
        <v>0</v>
      </c>
      <c r="U3528" s="54">
        <f t="shared" ref="U3528:U3591" si="595">INDEX($R$7:$R$36,MATCH(C3528,$O$7:$O$36,0))+$O$3+$O$2</f>
        <v>100.97648953729933</v>
      </c>
      <c r="V3528" s="54">
        <f t="shared" ref="V3528:V3591" si="596">INDEX($R$7:$R$36,MATCH(D3528,$O$7:$O$36,0))+$O$2</f>
        <v>91.641988595873883</v>
      </c>
      <c r="W3528" s="54">
        <f t="shared" ref="W3528:W3591" si="597">U3528-V3528</f>
        <v>9.3345009414254463</v>
      </c>
      <c r="X3528" s="14">
        <f t="shared" ref="X3528:X3591" si="598">W3528-I3528</f>
        <v>-3.6654990585745537</v>
      </c>
      <c r="Z3528" s="14">
        <f t="shared" ref="Z3528:AA3591" si="599">I3528-G3528</f>
        <v>-87.867725439090577</v>
      </c>
      <c r="AA3528" s="14">
        <f t="shared" si="599"/>
        <v>-81.625517548949659</v>
      </c>
    </row>
    <row r="3529" spans="1:27" x14ac:dyDescent="0.35">
      <c r="A3529">
        <v>3523</v>
      </c>
      <c r="B3529" s="1">
        <v>42396</v>
      </c>
      <c r="C3529" s="2" t="s">
        <v>36</v>
      </c>
      <c r="D3529" s="2" t="s">
        <v>33</v>
      </c>
      <c r="E3529">
        <v>83</v>
      </c>
      <c r="F3529">
        <v>85</v>
      </c>
      <c r="G3529" s="14">
        <f t="shared" si="590"/>
        <v>105.108945265617</v>
      </c>
      <c r="H3529" s="14">
        <f t="shared" si="591"/>
        <v>107.55149410564954</v>
      </c>
      <c r="I3529">
        <f t="shared" si="592"/>
        <v>-2</v>
      </c>
      <c r="J3529" s="14">
        <f t="shared" si="593"/>
        <v>-2.4425488400325435</v>
      </c>
      <c r="K3529" s="14">
        <f t="shared" si="594"/>
        <v>-0.44254884003254347</v>
      </c>
      <c r="L3529">
        <f>formatted_data!J3532</f>
        <v>0</v>
      </c>
      <c r="U3529" s="54">
        <f t="shared" si="595"/>
        <v>105.05551090406264</v>
      </c>
      <c r="V3529" s="54">
        <f t="shared" si="596"/>
        <v>107.33330266960893</v>
      </c>
      <c r="W3529" s="54">
        <f t="shared" si="597"/>
        <v>-2.2777917655462829</v>
      </c>
      <c r="X3529" s="14">
        <f t="shared" si="598"/>
        <v>-0.27779176554628293</v>
      </c>
      <c r="Z3529" s="14">
        <f t="shared" si="599"/>
        <v>-107.108945265617</v>
      </c>
      <c r="AA3529" s="14">
        <f t="shared" si="599"/>
        <v>-109.99404294568208</v>
      </c>
    </row>
    <row r="3530" spans="1:27" x14ac:dyDescent="0.35">
      <c r="A3530">
        <v>3524</v>
      </c>
      <c r="B3530" s="1">
        <v>42396</v>
      </c>
      <c r="C3530" s="2" t="s">
        <v>46</v>
      </c>
      <c r="D3530" s="2" t="s">
        <v>40</v>
      </c>
      <c r="E3530">
        <v>123</v>
      </c>
      <c r="F3530">
        <v>126</v>
      </c>
      <c r="G3530" s="14">
        <f t="shared" si="590"/>
        <v>101.23831047125499</v>
      </c>
      <c r="H3530" s="14">
        <f t="shared" si="591"/>
        <v>104.96494801418956</v>
      </c>
      <c r="I3530">
        <f t="shared" si="592"/>
        <v>-3</v>
      </c>
      <c r="J3530" s="14">
        <f t="shared" si="593"/>
        <v>-3.7266375429345686</v>
      </c>
      <c r="K3530" s="14">
        <f t="shared" si="594"/>
        <v>-0.72663754293456861</v>
      </c>
      <c r="L3530">
        <f>formatted_data!J3533</f>
        <v>0</v>
      </c>
      <c r="U3530" s="54">
        <f t="shared" si="595"/>
        <v>101.33229920864626</v>
      </c>
      <c r="V3530" s="54">
        <f t="shared" si="596"/>
        <v>104.82997896567446</v>
      </c>
      <c r="W3530" s="54">
        <f t="shared" si="597"/>
        <v>-3.4976797570281946</v>
      </c>
      <c r="X3530" s="14">
        <f t="shared" si="598"/>
        <v>-0.49767975702819456</v>
      </c>
      <c r="Z3530" s="14">
        <f t="shared" si="599"/>
        <v>-104.23831047125499</v>
      </c>
      <c r="AA3530" s="14">
        <f t="shared" si="599"/>
        <v>-108.69158555712413</v>
      </c>
    </row>
    <row r="3531" spans="1:27" x14ac:dyDescent="0.35">
      <c r="A3531">
        <v>3525</v>
      </c>
      <c r="B3531" s="1">
        <v>42396</v>
      </c>
      <c r="C3531" s="2" t="s">
        <v>48</v>
      </c>
      <c r="D3531" s="2" t="s">
        <v>27</v>
      </c>
      <c r="E3531">
        <v>130</v>
      </c>
      <c r="F3531">
        <v>99</v>
      </c>
      <c r="G3531" s="14">
        <f t="shared" si="590"/>
        <v>110.78990167612503</v>
      </c>
      <c r="H3531" s="14">
        <f t="shared" si="591"/>
        <v>105.34485679546587</v>
      </c>
      <c r="I3531">
        <f t="shared" si="592"/>
        <v>31</v>
      </c>
      <c r="J3531" s="14">
        <f t="shared" si="593"/>
        <v>5.4450448806591538</v>
      </c>
      <c r="K3531" s="14">
        <f t="shared" si="594"/>
        <v>-25.554955119340846</v>
      </c>
      <c r="L3531">
        <f>formatted_data!J3534</f>
        <v>0</v>
      </c>
      <c r="U3531" s="54">
        <f t="shared" si="595"/>
        <v>110.54203339356316</v>
      </c>
      <c r="V3531" s="54">
        <f t="shared" si="596"/>
        <v>105.19987855089097</v>
      </c>
      <c r="W3531" s="54">
        <f t="shared" si="597"/>
        <v>5.342154842672187</v>
      </c>
      <c r="X3531" s="14">
        <f t="shared" si="598"/>
        <v>-25.657845157327813</v>
      </c>
      <c r="Z3531" s="14">
        <f t="shared" si="599"/>
        <v>-79.789901676125027</v>
      </c>
      <c r="AA3531" s="14">
        <f t="shared" si="599"/>
        <v>-99.899811914806719</v>
      </c>
    </row>
    <row r="3532" spans="1:27" x14ac:dyDescent="0.35">
      <c r="A3532">
        <v>3526</v>
      </c>
      <c r="B3532" s="1">
        <v>42396</v>
      </c>
      <c r="C3532" s="2" t="s">
        <v>19</v>
      </c>
      <c r="D3532" s="2" t="s">
        <v>45</v>
      </c>
      <c r="E3532">
        <v>102</v>
      </c>
      <c r="F3532">
        <v>73</v>
      </c>
      <c r="G3532" s="14">
        <f t="shared" si="590"/>
        <v>101.23096234592008</v>
      </c>
      <c r="H3532" s="14">
        <f t="shared" si="591"/>
        <v>98.650359966164515</v>
      </c>
      <c r="I3532">
        <f t="shared" si="592"/>
        <v>29</v>
      </c>
      <c r="J3532" s="14">
        <f t="shared" si="593"/>
        <v>2.5806023797555611</v>
      </c>
      <c r="K3532" s="14">
        <f t="shared" si="594"/>
        <v>-26.419397620244439</v>
      </c>
      <c r="L3532">
        <f>formatted_data!J3535</f>
        <v>0</v>
      </c>
      <c r="U3532" s="54">
        <f t="shared" si="595"/>
        <v>101.32471763917553</v>
      </c>
      <c r="V3532" s="54">
        <f t="shared" si="596"/>
        <v>98.749961014419938</v>
      </c>
      <c r="W3532" s="54">
        <f t="shared" si="597"/>
        <v>2.5747566247555937</v>
      </c>
      <c r="X3532" s="14">
        <f t="shared" si="598"/>
        <v>-26.425243375244406</v>
      </c>
      <c r="Z3532" s="14">
        <f t="shared" si="599"/>
        <v>-72.230962345920076</v>
      </c>
      <c r="AA3532" s="14">
        <f t="shared" si="599"/>
        <v>-96.069757586408954</v>
      </c>
    </row>
    <row r="3533" spans="1:27" x14ac:dyDescent="0.35">
      <c r="A3533">
        <v>3527</v>
      </c>
      <c r="B3533" s="1">
        <v>42396</v>
      </c>
      <c r="C3533" s="2" t="s">
        <v>43</v>
      </c>
      <c r="D3533" s="2" t="s">
        <v>20</v>
      </c>
      <c r="E3533">
        <v>127</v>
      </c>
      <c r="F3533">
        <v>107</v>
      </c>
      <c r="G3533" s="14">
        <f t="shared" si="590"/>
        <v>111.22436024307616</v>
      </c>
      <c r="H3533" s="14">
        <f t="shared" si="591"/>
        <v>104.22807241698142</v>
      </c>
      <c r="I3533">
        <f t="shared" si="592"/>
        <v>20</v>
      </c>
      <c r="J3533" s="14">
        <f t="shared" si="593"/>
        <v>6.9962878260947434</v>
      </c>
      <c r="K3533" s="14">
        <f t="shared" si="594"/>
        <v>-13.003712173905257</v>
      </c>
      <c r="L3533">
        <f>formatted_data!J3536</f>
        <v>0</v>
      </c>
      <c r="U3533" s="54">
        <f t="shared" si="595"/>
        <v>110.96279235993289</v>
      </c>
      <c r="V3533" s="54">
        <f t="shared" si="596"/>
        <v>104.11624664697467</v>
      </c>
      <c r="W3533" s="54">
        <f t="shared" si="597"/>
        <v>6.8465457129582177</v>
      </c>
      <c r="X3533" s="14">
        <f t="shared" si="598"/>
        <v>-13.153454287041782</v>
      </c>
      <c r="Z3533" s="14">
        <f t="shared" si="599"/>
        <v>-91.224360243076163</v>
      </c>
      <c r="AA3533" s="14">
        <f t="shared" si="599"/>
        <v>-97.231784590886676</v>
      </c>
    </row>
    <row r="3534" spans="1:27" x14ac:dyDescent="0.35">
      <c r="A3534">
        <v>3528</v>
      </c>
      <c r="B3534" s="1">
        <v>42397</v>
      </c>
      <c r="C3534" s="2" t="s">
        <v>37</v>
      </c>
      <c r="D3534" s="2" t="s">
        <v>36</v>
      </c>
      <c r="E3534">
        <v>111</v>
      </c>
      <c r="F3534">
        <v>92</v>
      </c>
      <c r="G3534" s="14">
        <f t="shared" si="590"/>
        <v>104.87718915649582</v>
      </c>
      <c r="H3534" s="14">
        <f t="shared" si="591"/>
        <v>102.73189092650145</v>
      </c>
      <c r="I3534">
        <f t="shared" si="592"/>
        <v>19</v>
      </c>
      <c r="J3534" s="14">
        <f t="shared" si="593"/>
        <v>2.145298229994367</v>
      </c>
      <c r="K3534" s="14">
        <f t="shared" si="594"/>
        <v>-16.854701770005633</v>
      </c>
      <c r="L3534">
        <f>formatted_data!J3537</f>
        <v>0</v>
      </c>
      <c r="U3534" s="54">
        <f t="shared" si="595"/>
        <v>104.83101985939551</v>
      </c>
      <c r="V3534" s="54">
        <f t="shared" si="596"/>
        <v>102.6784565649471</v>
      </c>
      <c r="W3534" s="54">
        <f t="shared" si="597"/>
        <v>2.152563294448413</v>
      </c>
      <c r="X3534" s="14">
        <f t="shared" si="598"/>
        <v>-16.847436705551587</v>
      </c>
      <c r="Z3534" s="14">
        <f t="shared" si="599"/>
        <v>-85.877189156495817</v>
      </c>
      <c r="AA3534" s="14">
        <f t="shared" si="599"/>
        <v>-100.58659269650708</v>
      </c>
    </row>
    <row r="3535" spans="1:27" x14ac:dyDescent="0.35">
      <c r="A3535">
        <v>3529</v>
      </c>
      <c r="B3535" s="1">
        <v>42397</v>
      </c>
      <c r="C3535" s="2" t="s">
        <v>34</v>
      </c>
      <c r="D3535" s="2" t="s">
        <v>44</v>
      </c>
      <c r="E3535">
        <v>113</v>
      </c>
      <c r="F3535">
        <v>117</v>
      </c>
      <c r="G3535" s="14">
        <f t="shared" si="590"/>
        <v>104.05741915474866</v>
      </c>
      <c r="H3535" s="14">
        <f t="shared" si="591"/>
        <v>98.933275725553131</v>
      </c>
      <c r="I3535">
        <f t="shared" si="592"/>
        <v>-4</v>
      </c>
      <c r="J3535" s="14">
        <f t="shared" si="593"/>
        <v>5.1241434291955272</v>
      </c>
      <c r="K3535" s="14">
        <f t="shared" si="594"/>
        <v>9.1241434291955272</v>
      </c>
      <c r="L3535">
        <f>formatted_data!J3538</f>
        <v>0</v>
      </c>
      <c r="U3535" s="54">
        <f t="shared" si="595"/>
        <v>104.0409507928738</v>
      </c>
      <c r="V3535" s="54">
        <f t="shared" si="596"/>
        <v>99.023884267183576</v>
      </c>
      <c r="W3535" s="54">
        <f t="shared" si="597"/>
        <v>5.0170665256902254</v>
      </c>
      <c r="X3535" s="14">
        <f t="shared" si="598"/>
        <v>9.0170665256902254</v>
      </c>
      <c r="Z3535" s="14">
        <f t="shared" si="599"/>
        <v>-108.05741915474866</v>
      </c>
      <c r="AA3535" s="14">
        <f t="shared" si="599"/>
        <v>-93.809132296357603</v>
      </c>
    </row>
    <row r="3536" spans="1:27" x14ac:dyDescent="0.35">
      <c r="A3536">
        <v>3530</v>
      </c>
      <c r="B3536" s="1">
        <v>42397</v>
      </c>
      <c r="C3536" s="2" t="s">
        <v>42</v>
      </c>
      <c r="D3536" s="2" t="s">
        <v>35</v>
      </c>
      <c r="E3536">
        <v>103</v>
      </c>
      <c r="F3536">
        <v>93</v>
      </c>
      <c r="G3536" s="14">
        <f t="shared" si="590"/>
        <v>105.3193840921448</v>
      </c>
      <c r="H3536" s="14">
        <f t="shared" si="591"/>
        <v>95.673737432837953</v>
      </c>
      <c r="I3536">
        <f t="shared" si="592"/>
        <v>10</v>
      </c>
      <c r="J3536" s="14">
        <f t="shared" si="593"/>
        <v>9.6456466593068484</v>
      </c>
      <c r="K3536" s="14">
        <f t="shared" si="594"/>
        <v>-0.35435334069315161</v>
      </c>
      <c r="L3536">
        <f>formatted_data!J3539</f>
        <v>0</v>
      </c>
      <c r="U3536" s="54">
        <f t="shared" si="595"/>
        <v>105.25465667293135</v>
      </c>
      <c r="V3536" s="54">
        <f t="shared" si="596"/>
        <v>95.894813706980386</v>
      </c>
      <c r="W3536" s="54">
        <f t="shared" si="597"/>
        <v>9.3598429659509605</v>
      </c>
      <c r="X3536" s="14">
        <f t="shared" si="598"/>
        <v>-0.64015703404903945</v>
      </c>
      <c r="Z3536" s="14">
        <f t="shared" si="599"/>
        <v>-95.319384092144801</v>
      </c>
      <c r="AA3536" s="14">
        <f t="shared" si="599"/>
        <v>-86.028090773531105</v>
      </c>
    </row>
    <row r="3537" spans="1:27" x14ac:dyDescent="0.35">
      <c r="A3537">
        <v>3531</v>
      </c>
      <c r="B3537" s="1">
        <v>42397</v>
      </c>
      <c r="C3537" s="2" t="s">
        <v>21</v>
      </c>
      <c r="D3537" s="2" t="s">
        <v>22</v>
      </c>
      <c r="E3537">
        <v>103</v>
      </c>
      <c r="F3537">
        <v>83</v>
      </c>
      <c r="G3537" s="14">
        <f t="shared" si="590"/>
        <v>105.99498927928374</v>
      </c>
      <c r="H3537" s="14">
        <f t="shared" si="591"/>
        <v>96.603837256862732</v>
      </c>
      <c r="I3537">
        <f t="shared" si="592"/>
        <v>20</v>
      </c>
      <c r="J3537" s="14">
        <f t="shared" si="593"/>
        <v>9.3911520224210108</v>
      </c>
      <c r="K3537" s="14">
        <f t="shared" si="594"/>
        <v>-10.608847977578989</v>
      </c>
      <c r="L3537">
        <f>formatted_data!J3540</f>
        <v>0</v>
      </c>
      <c r="U3537" s="54">
        <f t="shared" si="595"/>
        <v>105.90810823590427</v>
      </c>
      <c r="V3537" s="54">
        <f t="shared" si="596"/>
        <v>96.78183363367026</v>
      </c>
      <c r="W3537" s="54">
        <f t="shared" si="597"/>
        <v>9.1262746022340053</v>
      </c>
      <c r="X3537" s="14">
        <f t="shared" si="598"/>
        <v>-10.873725397765995</v>
      </c>
      <c r="Z3537" s="14">
        <f t="shared" si="599"/>
        <v>-85.994989279283743</v>
      </c>
      <c r="AA3537" s="14">
        <f t="shared" si="599"/>
        <v>-87.212685234441722</v>
      </c>
    </row>
    <row r="3538" spans="1:27" x14ac:dyDescent="0.35">
      <c r="A3538">
        <v>3532</v>
      </c>
      <c r="B3538" s="1">
        <v>42397</v>
      </c>
      <c r="C3538" s="2" t="s">
        <v>41</v>
      </c>
      <c r="D3538" s="2" t="s">
        <v>32</v>
      </c>
      <c r="E3538">
        <v>114</v>
      </c>
      <c r="F3538">
        <v>105</v>
      </c>
      <c r="G3538" s="14">
        <f t="shared" si="590"/>
        <v>103.45501511157552</v>
      </c>
      <c r="H3538" s="14">
        <f t="shared" si="591"/>
        <v>98.427560122825071</v>
      </c>
      <c r="I3538">
        <f t="shared" si="592"/>
        <v>9</v>
      </c>
      <c r="J3538" s="14">
        <f t="shared" si="593"/>
        <v>5.0274549887504492</v>
      </c>
      <c r="K3538" s="14">
        <f t="shared" si="594"/>
        <v>-3.9725450112495508</v>
      </c>
      <c r="L3538">
        <f>formatted_data!J3541</f>
        <v>0</v>
      </c>
      <c r="U3538" s="54">
        <f t="shared" si="595"/>
        <v>103.46049984144125</v>
      </c>
      <c r="V3538" s="54">
        <f t="shared" si="596"/>
        <v>98.539468822989747</v>
      </c>
      <c r="W3538" s="54">
        <f t="shared" si="597"/>
        <v>4.9210310184515009</v>
      </c>
      <c r="X3538" s="14">
        <f t="shared" si="598"/>
        <v>-4.0789689815484991</v>
      </c>
      <c r="Z3538" s="14">
        <f t="shared" si="599"/>
        <v>-94.45501511157552</v>
      </c>
      <c r="AA3538" s="14">
        <f t="shared" si="599"/>
        <v>-93.400105134074622</v>
      </c>
    </row>
    <row r="3539" spans="1:27" x14ac:dyDescent="0.35">
      <c r="A3539">
        <v>3533</v>
      </c>
      <c r="B3539" s="1">
        <v>42397</v>
      </c>
      <c r="C3539" s="2" t="s">
        <v>47</v>
      </c>
      <c r="D3539" s="2" t="s">
        <v>38</v>
      </c>
      <c r="E3539">
        <v>91</v>
      </c>
      <c r="F3539">
        <v>114</v>
      </c>
      <c r="G3539" s="14">
        <f t="shared" si="590"/>
        <v>97.436352038983287</v>
      </c>
      <c r="H3539" s="14">
        <f t="shared" si="591"/>
        <v>102.63055578222323</v>
      </c>
      <c r="I3539">
        <f t="shared" si="592"/>
        <v>-23</v>
      </c>
      <c r="J3539" s="14">
        <f t="shared" si="593"/>
        <v>-5.1942037432399388</v>
      </c>
      <c r="K3539" s="14">
        <f t="shared" si="594"/>
        <v>17.805796256760061</v>
      </c>
      <c r="L3539">
        <f>formatted_data!J3542</f>
        <v>0</v>
      </c>
      <c r="U3539" s="54">
        <f t="shared" si="595"/>
        <v>97.680555100398593</v>
      </c>
      <c r="V3539" s="54">
        <f t="shared" si="596"/>
        <v>102.57942841606535</v>
      </c>
      <c r="W3539" s="54">
        <f t="shared" si="597"/>
        <v>-4.8988733156667621</v>
      </c>
      <c r="X3539" s="14">
        <f t="shared" si="598"/>
        <v>18.101126684333238</v>
      </c>
      <c r="Z3539" s="14">
        <f t="shared" si="599"/>
        <v>-120.43635203898329</v>
      </c>
      <c r="AA3539" s="14">
        <f t="shared" si="599"/>
        <v>-107.82475952546316</v>
      </c>
    </row>
    <row r="3540" spans="1:27" x14ac:dyDescent="0.35">
      <c r="A3540">
        <v>3534</v>
      </c>
      <c r="B3540" s="1">
        <v>42398</v>
      </c>
      <c r="C3540" s="2" t="s">
        <v>39</v>
      </c>
      <c r="D3540" s="2" t="s">
        <v>25</v>
      </c>
      <c r="E3540">
        <v>113</v>
      </c>
      <c r="F3540">
        <v>94</v>
      </c>
      <c r="G3540" s="14">
        <f t="shared" si="590"/>
        <v>100.85523004581924</v>
      </c>
      <c r="H3540" s="14">
        <f t="shared" si="591"/>
        <v>95.309529655404944</v>
      </c>
      <c r="I3540">
        <f t="shared" si="592"/>
        <v>19</v>
      </c>
      <c r="J3540" s="14">
        <f t="shared" si="593"/>
        <v>5.5457003904142965</v>
      </c>
      <c r="K3540" s="14">
        <f t="shared" si="594"/>
        <v>-13.454299609585703</v>
      </c>
      <c r="L3540">
        <f>formatted_data!J3543</f>
        <v>0</v>
      </c>
      <c r="U3540" s="54">
        <f t="shared" si="595"/>
        <v>100.96150867725349</v>
      </c>
      <c r="V3540" s="54">
        <f t="shared" si="596"/>
        <v>95.545127026885467</v>
      </c>
      <c r="W3540" s="54">
        <f t="shared" si="597"/>
        <v>5.4163816503680238</v>
      </c>
      <c r="X3540" s="14">
        <f t="shared" si="598"/>
        <v>-13.583618349631976</v>
      </c>
      <c r="Z3540" s="14">
        <f t="shared" si="599"/>
        <v>-81.855230045819241</v>
      </c>
      <c r="AA3540" s="14">
        <f t="shared" si="599"/>
        <v>-89.763829264990648</v>
      </c>
    </row>
    <row r="3541" spans="1:27" x14ac:dyDescent="0.35">
      <c r="A3541">
        <v>3535</v>
      </c>
      <c r="B3541" s="1">
        <v>42398</v>
      </c>
      <c r="C3541" s="2" t="s">
        <v>23</v>
      </c>
      <c r="D3541" s="2" t="s">
        <v>24</v>
      </c>
      <c r="E3541">
        <v>106</v>
      </c>
      <c r="F3541">
        <v>114</v>
      </c>
      <c r="G3541" s="14">
        <f t="shared" si="590"/>
        <v>100.86772543909058</v>
      </c>
      <c r="H3541" s="14">
        <f t="shared" si="591"/>
        <v>101.84750661957951</v>
      </c>
      <c r="I3541">
        <f t="shared" si="592"/>
        <v>-8</v>
      </c>
      <c r="J3541" s="14">
        <f t="shared" si="593"/>
        <v>-0.97978118048892782</v>
      </c>
      <c r="K3541" s="14">
        <f t="shared" si="594"/>
        <v>7.0202188195110722</v>
      </c>
      <c r="L3541">
        <f>formatted_data!J3544</f>
        <v>0</v>
      </c>
      <c r="U3541" s="54">
        <f t="shared" si="595"/>
        <v>100.97648953729933</v>
      </c>
      <c r="V3541" s="54">
        <f t="shared" si="596"/>
        <v>101.82484953906665</v>
      </c>
      <c r="W3541" s="54">
        <f t="shared" si="597"/>
        <v>-0.84836000176731829</v>
      </c>
      <c r="X3541" s="14">
        <f t="shared" si="598"/>
        <v>7.1516399982326817</v>
      </c>
      <c r="Z3541" s="14">
        <f t="shared" si="599"/>
        <v>-108.86772543909058</v>
      </c>
      <c r="AA3541" s="14">
        <f t="shared" si="599"/>
        <v>-102.82728780006843</v>
      </c>
    </row>
    <row r="3542" spans="1:27" x14ac:dyDescent="0.35">
      <c r="A3542">
        <v>3536</v>
      </c>
      <c r="B3542" s="1">
        <v>42398</v>
      </c>
      <c r="C3542" s="2" t="s">
        <v>35</v>
      </c>
      <c r="D3542" s="2" t="s">
        <v>30</v>
      </c>
      <c r="E3542">
        <v>102</v>
      </c>
      <c r="F3542">
        <v>84</v>
      </c>
      <c r="G3542" s="14">
        <f t="shared" si="590"/>
        <v>98.050791771953499</v>
      </c>
      <c r="H3542" s="14">
        <f t="shared" si="591"/>
        <v>102.70297611233268</v>
      </c>
      <c r="I3542">
        <f t="shared" si="592"/>
        <v>18</v>
      </c>
      <c r="J3542" s="14">
        <f t="shared" si="593"/>
        <v>-4.6521843403791792</v>
      </c>
      <c r="K3542" s="14">
        <f t="shared" si="594"/>
        <v>-22.652184340379179</v>
      </c>
      <c r="L3542">
        <f>formatted_data!J3545</f>
        <v>0</v>
      </c>
      <c r="U3542" s="54">
        <f t="shared" si="595"/>
        <v>98.271868046095946</v>
      </c>
      <c r="V3542" s="54">
        <f t="shared" si="596"/>
        <v>102.64345989731423</v>
      </c>
      <c r="W3542" s="54">
        <f t="shared" si="597"/>
        <v>-4.3715918512182839</v>
      </c>
      <c r="X3542" s="14">
        <f t="shared" si="598"/>
        <v>-22.371591851218284</v>
      </c>
      <c r="Z3542" s="14">
        <f t="shared" si="599"/>
        <v>-80.050791771953499</v>
      </c>
      <c r="AA3542" s="14">
        <f t="shared" si="599"/>
        <v>-107.35516045271186</v>
      </c>
    </row>
    <row r="3543" spans="1:27" x14ac:dyDescent="0.35">
      <c r="A3543">
        <v>3537</v>
      </c>
      <c r="B3543" s="1">
        <v>42398</v>
      </c>
      <c r="C3543" s="2" t="s">
        <v>40</v>
      </c>
      <c r="D3543" s="2" t="s">
        <v>27</v>
      </c>
      <c r="E3543">
        <v>116</v>
      </c>
      <c r="F3543">
        <v>108</v>
      </c>
      <c r="G3543" s="14">
        <f t="shared" si="590"/>
        <v>107.34200235330511</v>
      </c>
      <c r="H3543" s="14">
        <f t="shared" si="591"/>
        <v>105.34485679546587</v>
      </c>
      <c r="I3543">
        <f t="shared" si="592"/>
        <v>8</v>
      </c>
      <c r="J3543" s="14">
        <f t="shared" si="593"/>
        <v>1.9971455578392323</v>
      </c>
      <c r="K3543" s="14">
        <f t="shared" si="594"/>
        <v>-6.0028544421607677</v>
      </c>
      <c r="L3543">
        <f>formatted_data!J3546</f>
        <v>0</v>
      </c>
      <c r="U3543" s="54">
        <f t="shared" si="595"/>
        <v>107.20703330479</v>
      </c>
      <c r="V3543" s="54">
        <f t="shared" si="596"/>
        <v>105.19987855089097</v>
      </c>
      <c r="W3543" s="54">
        <f t="shared" si="597"/>
        <v>2.0071547538990302</v>
      </c>
      <c r="X3543" s="14">
        <f t="shared" si="598"/>
        <v>-5.9928452461009698</v>
      </c>
      <c r="Z3543" s="14">
        <f t="shared" si="599"/>
        <v>-99.342002353305105</v>
      </c>
      <c r="AA3543" s="14">
        <f t="shared" si="599"/>
        <v>-103.34771123762664</v>
      </c>
    </row>
    <row r="3544" spans="1:27" x14ac:dyDescent="0.35">
      <c r="A3544">
        <v>3538</v>
      </c>
      <c r="B3544" s="1">
        <v>42398</v>
      </c>
      <c r="C3544" s="2" t="s">
        <v>20</v>
      </c>
      <c r="D3544" s="2" t="s">
        <v>31</v>
      </c>
      <c r="E3544">
        <v>91</v>
      </c>
      <c r="F3544">
        <v>79</v>
      </c>
      <c r="G3544" s="14">
        <f t="shared" si="590"/>
        <v>106.60512675609696</v>
      </c>
      <c r="H3544" s="14">
        <f t="shared" si="591"/>
        <v>98.747122322587273</v>
      </c>
      <c r="I3544">
        <f t="shared" si="592"/>
        <v>12</v>
      </c>
      <c r="J3544" s="14">
        <f t="shared" si="593"/>
        <v>7.8580044335096915</v>
      </c>
      <c r="K3544" s="14">
        <f t="shared" si="594"/>
        <v>-4.1419955664903085</v>
      </c>
      <c r="L3544">
        <f>formatted_data!J3547</f>
        <v>0</v>
      </c>
      <c r="U3544" s="54">
        <f t="shared" si="595"/>
        <v>106.49330098609023</v>
      </c>
      <c r="V3544" s="54">
        <f t="shared" si="596"/>
        <v>98.837538891379268</v>
      </c>
      <c r="W3544" s="54">
        <f t="shared" si="597"/>
        <v>7.6557620947109655</v>
      </c>
      <c r="X3544" s="14">
        <f t="shared" si="598"/>
        <v>-4.3442379052890345</v>
      </c>
      <c r="Z3544" s="14">
        <f t="shared" si="599"/>
        <v>-94.605126756096965</v>
      </c>
      <c r="AA3544" s="14">
        <f t="shared" si="599"/>
        <v>-90.889117889077582</v>
      </c>
    </row>
    <row r="3545" spans="1:27" x14ac:dyDescent="0.35">
      <c r="A3545">
        <v>3539</v>
      </c>
      <c r="B3545" s="1">
        <v>42398</v>
      </c>
      <c r="C3545" s="2" t="s">
        <v>22</v>
      </c>
      <c r="D3545" s="2" t="s">
        <v>28</v>
      </c>
      <c r="E3545">
        <v>103</v>
      </c>
      <c r="F3545">
        <v>107</v>
      </c>
      <c r="G3545" s="14">
        <f t="shared" si="590"/>
        <v>98.980891595978278</v>
      </c>
      <c r="H3545" s="14">
        <f t="shared" si="591"/>
        <v>101.80333135085947</v>
      </c>
      <c r="I3545">
        <f t="shared" si="592"/>
        <v>-4</v>
      </c>
      <c r="J3545" s="14">
        <f t="shared" si="593"/>
        <v>-2.8224397548811879</v>
      </c>
      <c r="K3545" s="14">
        <f t="shared" si="594"/>
        <v>1.1775602451188121</v>
      </c>
      <c r="L3545">
        <f>formatted_data!J3548</f>
        <v>0</v>
      </c>
      <c r="U3545" s="54">
        <f t="shared" si="595"/>
        <v>99.15888797278582</v>
      </c>
      <c r="V3545" s="54">
        <f t="shared" si="596"/>
        <v>101.7824773784539</v>
      </c>
      <c r="W3545" s="54">
        <f t="shared" si="597"/>
        <v>-2.6235894056680849</v>
      </c>
      <c r="X3545" s="14">
        <f t="shared" si="598"/>
        <v>1.3764105943319151</v>
      </c>
      <c r="Z3545" s="14">
        <f t="shared" si="599"/>
        <v>-102.98089159597828</v>
      </c>
      <c r="AA3545" s="14">
        <f t="shared" si="599"/>
        <v>-104.62577110574065</v>
      </c>
    </row>
    <row r="3546" spans="1:27" x14ac:dyDescent="0.35">
      <c r="A3546">
        <v>3540</v>
      </c>
      <c r="B3546" s="1">
        <v>42398</v>
      </c>
      <c r="C3546" s="2" t="s">
        <v>19</v>
      </c>
      <c r="D3546" s="2" t="s">
        <v>46</v>
      </c>
      <c r="E3546">
        <v>103</v>
      </c>
      <c r="F3546">
        <v>90</v>
      </c>
      <c r="G3546" s="14">
        <f t="shared" si="590"/>
        <v>101.23096234592008</v>
      </c>
      <c r="H3546" s="14">
        <f t="shared" si="591"/>
        <v>98.861256132139445</v>
      </c>
      <c r="I3546">
        <f t="shared" si="592"/>
        <v>13</v>
      </c>
      <c r="J3546" s="14">
        <f t="shared" si="593"/>
        <v>2.3697062137806313</v>
      </c>
      <c r="K3546" s="14">
        <f t="shared" si="594"/>
        <v>-10.630293786219369</v>
      </c>
      <c r="L3546">
        <f>formatted_data!J3549</f>
        <v>0</v>
      </c>
      <c r="U3546" s="54">
        <f t="shared" si="595"/>
        <v>101.32471763917553</v>
      </c>
      <c r="V3546" s="54">
        <f t="shared" si="596"/>
        <v>98.955244869530716</v>
      </c>
      <c r="W3546" s="54">
        <f t="shared" si="597"/>
        <v>2.3694727696448155</v>
      </c>
      <c r="X3546" s="14">
        <f t="shared" si="598"/>
        <v>-10.630527230355185</v>
      </c>
      <c r="Z3546" s="14">
        <f t="shared" si="599"/>
        <v>-88.230962345920076</v>
      </c>
      <c r="AA3546" s="14">
        <f t="shared" si="599"/>
        <v>-96.491549918358814</v>
      </c>
    </row>
    <row r="3547" spans="1:27" x14ac:dyDescent="0.35">
      <c r="A3547">
        <v>3541</v>
      </c>
      <c r="B3547" s="1">
        <v>42398</v>
      </c>
      <c r="C3547" s="2" t="s">
        <v>26</v>
      </c>
      <c r="D3547" s="2" t="s">
        <v>45</v>
      </c>
      <c r="E3547">
        <v>109</v>
      </c>
      <c r="F3547">
        <v>91</v>
      </c>
      <c r="G3547" s="14">
        <f t="shared" si="590"/>
        <v>107.26964018959943</v>
      </c>
      <c r="H3547" s="14">
        <f t="shared" si="591"/>
        <v>98.650359966164515</v>
      </c>
      <c r="I3547">
        <f t="shared" si="592"/>
        <v>18</v>
      </c>
      <c r="J3547" s="14">
        <f t="shared" si="593"/>
        <v>8.6192802234349131</v>
      </c>
      <c r="K3547" s="14">
        <f t="shared" si="594"/>
        <v>-9.3807197765650869</v>
      </c>
      <c r="L3547">
        <f>formatted_data!J3550</f>
        <v>0</v>
      </c>
      <c r="U3547" s="54">
        <f t="shared" si="595"/>
        <v>107.13453630961492</v>
      </c>
      <c r="V3547" s="54">
        <f t="shared" si="596"/>
        <v>98.749961014419938</v>
      </c>
      <c r="W3547" s="54">
        <f t="shared" si="597"/>
        <v>8.3845752951949777</v>
      </c>
      <c r="X3547" s="14">
        <f t="shared" si="598"/>
        <v>-9.6154247048050223</v>
      </c>
      <c r="Z3547" s="14">
        <f t="shared" si="599"/>
        <v>-89.269640189599428</v>
      </c>
      <c r="AA3547" s="14">
        <f t="shared" si="599"/>
        <v>-90.031079742729602</v>
      </c>
    </row>
    <row r="3548" spans="1:27" x14ac:dyDescent="0.35">
      <c r="A3548">
        <v>3542</v>
      </c>
      <c r="B3548" s="1">
        <v>42398</v>
      </c>
      <c r="C3548" s="2" t="s">
        <v>33</v>
      </c>
      <c r="D3548" s="2" t="s">
        <v>47</v>
      </c>
      <c r="E3548">
        <v>105</v>
      </c>
      <c r="F3548">
        <v>93</v>
      </c>
      <c r="G3548" s="14">
        <f t="shared" si="590"/>
        <v>109.92854844476508</v>
      </c>
      <c r="H3548" s="14">
        <f t="shared" si="591"/>
        <v>95.059297699867741</v>
      </c>
      <c r="I3548">
        <f t="shared" si="592"/>
        <v>12</v>
      </c>
      <c r="J3548" s="14">
        <f t="shared" si="593"/>
        <v>14.869250744897343</v>
      </c>
      <c r="K3548" s="14">
        <f t="shared" si="594"/>
        <v>2.869250744897343</v>
      </c>
      <c r="L3548">
        <f>formatted_data!J3551</f>
        <v>0</v>
      </c>
      <c r="U3548" s="54">
        <f t="shared" si="595"/>
        <v>109.71035700872449</v>
      </c>
      <c r="V3548" s="54">
        <f t="shared" si="596"/>
        <v>95.303500761283047</v>
      </c>
      <c r="W3548" s="54">
        <f t="shared" si="597"/>
        <v>14.406856247441439</v>
      </c>
      <c r="X3548" s="14">
        <f t="shared" si="598"/>
        <v>2.4068562474414392</v>
      </c>
      <c r="Z3548" s="14">
        <f t="shared" si="599"/>
        <v>-97.928548444765084</v>
      </c>
      <c r="AA3548" s="14">
        <f t="shared" si="599"/>
        <v>-80.190046954970398</v>
      </c>
    </row>
    <row r="3549" spans="1:27" x14ac:dyDescent="0.35">
      <c r="A3549">
        <v>3543</v>
      </c>
      <c r="B3549" s="1">
        <v>42399</v>
      </c>
      <c r="C3549" s="2" t="s">
        <v>29</v>
      </c>
      <c r="D3549" s="2" t="s">
        <v>43</v>
      </c>
      <c r="E3549">
        <v>105</v>
      </c>
      <c r="F3549">
        <v>108</v>
      </c>
      <c r="G3549" s="14">
        <f t="shared" si="590"/>
        <v>93.623675833135664</v>
      </c>
      <c r="H3549" s="14">
        <f t="shared" si="591"/>
        <v>108.84730590396062</v>
      </c>
      <c r="I3549">
        <f t="shared" si="592"/>
        <v>-3</v>
      </c>
      <c r="J3549" s="14">
        <f t="shared" si="593"/>
        <v>-15.223630070824953</v>
      </c>
      <c r="K3549" s="14">
        <f t="shared" si="594"/>
        <v>-12.223630070824953</v>
      </c>
      <c r="L3549">
        <f>formatted_data!J3552</f>
        <v>0</v>
      </c>
      <c r="U3549" s="54">
        <f t="shared" si="595"/>
        <v>94.019042934989429</v>
      </c>
      <c r="V3549" s="54">
        <f t="shared" si="596"/>
        <v>108.58573802081735</v>
      </c>
      <c r="W3549" s="54">
        <f t="shared" si="597"/>
        <v>-14.566695085827917</v>
      </c>
      <c r="X3549" s="14">
        <f t="shared" si="598"/>
        <v>-11.566695085827917</v>
      </c>
      <c r="Z3549" s="14">
        <f t="shared" si="599"/>
        <v>-96.623675833135664</v>
      </c>
      <c r="AA3549" s="14">
        <f t="shared" si="599"/>
        <v>-124.07093597478557</v>
      </c>
    </row>
    <row r="3550" spans="1:27" x14ac:dyDescent="0.35">
      <c r="A3550">
        <v>3544</v>
      </c>
      <c r="B3550" s="1">
        <v>42399</v>
      </c>
      <c r="C3550" s="2" t="s">
        <v>42</v>
      </c>
      <c r="D3550" s="2" t="s">
        <v>23</v>
      </c>
      <c r="E3550">
        <v>111</v>
      </c>
      <c r="F3550">
        <v>107</v>
      </c>
      <c r="G3550" s="14">
        <f t="shared" si="590"/>
        <v>105.3193840921448</v>
      </c>
      <c r="H3550" s="14">
        <f t="shared" si="591"/>
        <v>98.490671099975032</v>
      </c>
      <c r="I3550">
        <f t="shared" si="592"/>
        <v>4</v>
      </c>
      <c r="J3550" s="14">
        <f t="shared" si="593"/>
        <v>6.8287129921697698</v>
      </c>
      <c r="K3550" s="14">
        <f t="shared" si="594"/>
        <v>2.8287129921697698</v>
      </c>
      <c r="L3550">
        <f>formatted_data!J3553</f>
        <v>0</v>
      </c>
      <c r="U3550" s="54">
        <f t="shared" si="595"/>
        <v>105.25465667293135</v>
      </c>
      <c r="V3550" s="54">
        <f t="shared" si="596"/>
        <v>98.59943519818377</v>
      </c>
      <c r="W3550" s="54">
        <f t="shared" si="597"/>
        <v>6.6552214747475773</v>
      </c>
      <c r="X3550" s="14">
        <f t="shared" si="598"/>
        <v>2.6552214747475773</v>
      </c>
      <c r="Z3550" s="14">
        <f t="shared" si="599"/>
        <v>-101.3193840921448</v>
      </c>
      <c r="AA3550" s="14">
        <f t="shared" si="599"/>
        <v>-91.661958107805262</v>
      </c>
    </row>
    <row r="3551" spans="1:27" x14ac:dyDescent="0.35">
      <c r="A3551">
        <v>3545</v>
      </c>
      <c r="B3551" s="1">
        <v>42399</v>
      </c>
      <c r="C3551" s="2" t="s">
        <v>37</v>
      </c>
      <c r="D3551" s="2" t="s">
        <v>44</v>
      </c>
      <c r="E3551">
        <v>109</v>
      </c>
      <c r="F3551">
        <v>105</v>
      </c>
      <c r="G3551" s="14">
        <f t="shared" si="590"/>
        <v>104.87718915649582</v>
      </c>
      <c r="H3551" s="14">
        <f t="shared" si="591"/>
        <v>98.933275725553131</v>
      </c>
      <c r="I3551">
        <f t="shared" si="592"/>
        <v>4</v>
      </c>
      <c r="J3551" s="14">
        <f t="shared" si="593"/>
        <v>5.9439134309426862</v>
      </c>
      <c r="K3551" s="14">
        <f t="shared" si="594"/>
        <v>1.9439134309426862</v>
      </c>
      <c r="L3551">
        <f>formatted_data!J3554</f>
        <v>0</v>
      </c>
      <c r="U3551" s="54">
        <f t="shared" si="595"/>
        <v>104.83101985939551</v>
      </c>
      <c r="V3551" s="54">
        <f t="shared" si="596"/>
        <v>99.023884267183576</v>
      </c>
      <c r="W3551" s="54">
        <f t="shared" si="597"/>
        <v>5.8071355922119352</v>
      </c>
      <c r="X3551" s="14">
        <f t="shared" si="598"/>
        <v>1.8071355922119352</v>
      </c>
      <c r="Z3551" s="14">
        <f t="shared" si="599"/>
        <v>-100.87718915649582</v>
      </c>
      <c r="AA3551" s="14">
        <f t="shared" si="599"/>
        <v>-92.989362294610444</v>
      </c>
    </row>
    <row r="3552" spans="1:27" x14ac:dyDescent="0.35">
      <c r="A3552">
        <v>3546</v>
      </c>
      <c r="B3552" s="1">
        <v>42399</v>
      </c>
      <c r="C3552" s="2" t="s">
        <v>41</v>
      </c>
      <c r="D3552" s="2" t="s">
        <v>31</v>
      </c>
      <c r="E3552">
        <v>105</v>
      </c>
      <c r="F3552">
        <v>103</v>
      </c>
      <c r="G3552" s="14">
        <f t="shared" si="590"/>
        <v>103.45501511157552</v>
      </c>
      <c r="H3552" s="14">
        <f t="shared" si="591"/>
        <v>98.747122322587273</v>
      </c>
      <c r="I3552">
        <f t="shared" si="592"/>
        <v>2</v>
      </c>
      <c r="J3552" s="14">
        <f t="shared" si="593"/>
        <v>4.7078927889882465</v>
      </c>
      <c r="K3552" s="14">
        <f t="shared" si="594"/>
        <v>2.7078927889882465</v>
      </c>
      <c r="L3552">
        <f>formatted_data!J3555</f>
        <v>0</v>
      </c>
      <c r="U3552" s="54">
        <f t="shared" si="595"/>
        <v>103.46049984144125</v>
      </c>
      <c r="V3552" s="54">
        <f t="shared" si="596"/>
        <v>98.837538891379268</v>
      </c>
      <c r="W3552" s="54">
        <f t="shared" si="597"/>
        <v>4.6229609500619802</v>
      </c>
      <c r="X3552" s="14">
        <f t="shared" si="598"/>
        <v>2.6229609500619802</v>
      </c>
      <c r="Z3552" s="14">
        <f t="shared" si="599"/>
        <v>-101.45501511157552</v>
      </c>
      <c r="AA3552" s="14">
        <f t="shared" si="599"/>
        <v>-94.039229533599027</v>
      </c>
    </row>
    <row r="3553" spans="1:27" x14ac:dyDescent="0.35">
      <c r="A3553">
        <v>3547</v>
      </c>
      <c r="B3553" s="1">
        <v>42399</v>
      </c>
      <c r="C3553" s="2" t="s">
        <v>27</v>
      </c>
      <c r="D3553" s="2" t="s">
        <v>34</v>
      </c>
      <c r="E3553">
        <v>122</v>
      </c>
      <c r="F3553">
        <v>123</v>
      </c>
      <c r="G3553" s="14">
        <f t="shared" si="590"/>
        <v>107.72191113458142</v>
      </c>
      <c r="H3553" s="14">
        <f t="shared" si="591"/>
        <v>101.68036481563311</v>
      </c>
      <c r="I3553">
        <f t="shared" si="592"/>
        <v>-1</v>
      </c>
      <c r="J3553" s="14">
        <f t="shared" si="593"/>
        <v>6.0415463189483063</v>
      </c>
      <c r="K3553" s="14">
        <f t="shared" si="594"/>
        <v>7.0415463189483063</v>
      </c>
      <c r="L3553">
        <f>formatted_data!J3556</f>
        <v>0</v>
      </c>
      <c r="U3553" s="54">
        <f t="shared" si="595"/>
        <v>107.57693289000653</v>
      </c>
      <c r="V3553" s="54">
        <f t="shared" si="596"/>
        <v>101.66389645375826</v>
      </c>
      <c r="W3553" s="54">
        <f t="shared" si="597"/>
        <v>5.9130364362482766</v>
      </c>
      <c r="X3553" s="14">
        <f t="shared" si="598"/>
        <v>6.9130364362482766</v>
      </c>
      <c r="Z3553" s="14">
        <f t="shared" si="599"/>
        <v>-108.72191113458142</v>
      </c>
      <c r="AA3553" s="14">
        <f t="shared" si="599"/>
        <v>-95.638818496684806</v>
      </c>
    </row>
    <row r="3554" spans="1:27" x14ac:dyDescent="0.35">
      <c r="A3554">
        <v>3548</v>
      </c>
      <c r="B3554" s="1">
        <v>42399</v>
      </c>
      <c r="C3554" s="2" t="s">
        <v>21</v>
      </c>
      <c r="D3554" s="2" t="s">
        <v>32</v>
      </c>
      <c r="E3554">
        <v>121</v>
      </c>
      <c r="F3554">
        <v>117</v>
      </c>
      <c r="G3554" s="14">
        <f t="shared" si="590"/>
        <v>105.99498927928374</v>
      </c>
      <c r="H3554" s="14">
        <f t="shared" si="591"/>
        <v>98.427560122825071</v>
      </c>
      <c r="I3554">
        <f t="shared" si="592"/>
        <v>4</v>
      </c>
      <c r="J3554" s="14">
        <f t="shared" si="593"/>
        <v>7.5674291564586724</v>
      </c>
      <c r="K3554" s="14">
        <f t="shared" si="594"/>
        <v>3.5674291564586724</v>
      </c>
      <c r="L3554">
        <f>formatted_data!J3557</f>
        <v>0</v>
      </c>
      <c r="U3554" s="54">
        <f t="shared" si="595"/>
        <v>105.90810823590427</v>
      </c>
      <c r="V3554" s="54">
        <f t="shared" si="596"/>
        <v>98.539468822989747</v>
      </c>
      <c r="W3554" s="54">
        <f t="shared" si="597"/>
        <v>7.3686394129145185</v>
      </c>
      <c r="X3554" s="14">
        <f t="shared" si="598"/>
        <v>3.3686394129145185</v>
      </c>
      <c r="Z3554" s="14">
        <f t="shared" si="599"/>
        <v>-101.99498927928374</v>
      </c>
      <c r="AA3554" s="14">
        <f t="shared" si="599"/>
        <v>-90.860130966366398</v>
      </c>
    </row>
    <row r="3555" spans="1:27" x14ac:dyDescent="0.35">
      <c r="A3555">
        <v>3549</v>
      </c>
      <c r="B3555" s="1">
        <v>42399</v>
      </c>
      <c r="C3555" s="2" t="s">
        <v>24</v>
      </c>
      <c r="D3555" s="2" t="s">
        <v>48</v>
      </c>
      <c r="E3555">
        <v>117</v>
      </c>
      <c r="F3555">
        <v>103</v>
      </c>
      <c r="G3555" s="14">
        <f t="shared" si="590"/>
        <v>104.22456095869505</v>
      </c>
      <c r="H3555" s="14">
        <f t="shared" si="591"/>
        <v>108.41284733700948</v>
      </c>
      <c r="I3555">
        <f t="shared" si="592"/>
        <v>14</v>
      </c>
      <c r="J3555" s="14">
        <f t="shared" si="593"/>
        <v>-4.1882863783144302</v>
      </c>
      <c r="K3555" s="14">
        <f t="shared" si="594"/>
        <v>-18.18828637831443</v>
      </c>
      <c r="L3555">
        <f>formatted_data!J3558</f>
        <v>0</v>
      </c>
      <c r="U3555" s="54">
        <f t="shared" si="595"/>
        <v>104.20190387818219</v>
      </c>
      <c r="V3555" s="54">
        <f t="shared" si="596"/>
        <v>108.1649790544476</v>
      </c>
      <c r="W3555" s="54">
        <f t="shared" si="597"/>
        <v>-3.9630751762654057</v>
      </c>
      <c r="X3555" s="14">
        <f t="shared" si="598"/>
        <v>-17.963075176265406</v>
      </c>
      <c r="Z3555" s="14">
        <f t="shared" si="599"/>
        <v>-90.224560958695051</v>
      </c>
      <c r="AA3555" s="14">
        <f t="shared" si="599"/>
        <v>-112.60113371532391</v>
      </c>
    </row>
    <row r="3556" spans="1:27" x14ac:dyDescent="0.35">
      <c r="A3556">
        <v>3550</v>
      </c>
      <c r="B3556" s="1">
        <v>42400</v>
      </c>
      <c r="C3556" s="2" t="s">
        <v>33</v>
      </c>
      <c r="D3556" s="2" t="s">
        <v>38</v>
      </c>
      <c r="E3556">
        <v>120</v>
      </c>
      <c r="F3556">
        <v>93</v>
      </c>
      <c r="G3556" s="14">
        <f t="shared" si="590"/>
        <v>109.92854844476508</v>
      </c>
      <c r="H3556" s="14">
        <f t="shared" si="591"/>
        <v>102.63055578222323</v>
      </c>
      <c r="I3556">
        <f t="shared" si="592"/>
        <v>27</v>
      </c>
      <c r="J3556" s="14">
        <f t="shared" si="593"/>
        <v>7.2979926625418585</v>
      </c>
      <c r="K3556" s="14">
        <f t="shared" si="594"/>
        <v>-19.702007337458141</v>
      </c>
      <c r="L3556">
        <f>formatted_data!J3559</f>
        <v>0</v>
      </c>
      <c r="U3556" s="54">
        <f t="shared" si="595"/>
        <v>109.71035700872449</v>
      </c>
      <c r="V3556" s="54">
        <f t="shared" si="596"/>
        <v>102.57942841606535</v>
      </c>
      <c r="W3556" s="54">
        <f t="shared" si="597"/>
        <v>7.1309285926591315</v>
      </c>
      <c r="X3556" s="14">
        <f t="shared" si="598"/>
        <v>-19.869071407340869</v>
      </c>
      <c r="Z3556" s="14">
        <f t="shared" si="599"/>
        <v>-82.928548444765084</v>
      </c>
      <c r="AA3556" s="14">
        <f t="shared" si="599"/>
        <v>-95.332563119681367</v>
      </c>
    </row>
    <row r="3557" spans="1:27" x14ac:dyDescent="0.35">
      <c r="A3557">
        <v>3551</v>
      </c>
      <c r="B3557" s="1">
        <v>42400</v>
      </c>
      <c r="C3557" s="2" t="s">
        <v>28</v>
      </c>
      <c r="D3557" s="2" t="s">
        <v>36</v>
      </c>
      <c r="E3557">
        <v>105</v>
      </c>
      <c r="F3557">
        <v>87</v>
      </c>
      <c r="G3557" s="14">
        <f t="shared" si="590"/>
        <v>104.18038568997501</v>
      </c>
      <c r="H3557" s="14">
        <f t="shared" si="591"/>
        <v>102.73189092650145</v>
      </c>
      <c r="I3557">
        <f t="shared" si="592"/>
        <v>18</v>
      </c>
      <c r="J3557" s="14">
        <f t="shared" si="593"/>
        <v>1.4484947634735619</v>
      </c>
      <c r="K3557" s="14">
        <f t="shared" si="594"/>
        <v>-16.551505236526438</v>
      </c>
      <c r="L3557">
        <f>formatted_data!J3560</f>
        <v>0</v>
      </c>
      <c r="U3557" s="54">
        <f t="shared" si="595"/>
        <v>104.15953171756945</v>
      </c>
      <c r="V3557" s="54">
        <f t="shared" si="596"/>
        <v>102.6784565649471</v>
      </c>
      <c r="W3557" s="54">
        <f t="shared" si="597"/>
        <v>1.4810751526223527</v>
      </c>
      <c r="X3557" s="14">
        <f t="shared" si="598"/>
        <v>-16.518924847377647</v>
      </c>
      <c r="Z3557" s="14">
        <f t="shared" si="599"/>
        <v>-86.180385689975012</v>
      </c>
      <c r="AA3557" s="14">
        <f t="shared" si="599"/>
        <v>-101.28339616302789</v>
      </c>
    </row>
    <row r="3558" spans="1:27" x14ac:dyDescent="0.35">
      <c r="A3558">
        <v>3552</v>
      </c>
      <c r="B3558" s="1">
        <v>42400</v>
      </c>
      <c r="C3558" s="2" t="s">
        <v>25</v>
      </c>
      <c r="D3558" s="2" t="s">
        <v>39</v>
      </c>
      <c r="E3558">
        <v>119</v>
      </c>
      <c r="F3558">
        <v>114</v>
      </c>
      <c r="G3558" s="14">
        <f t="shared" si="590"/>
        <v>97.68658399452049</v>
      </c>
      <c r="H3558" s="14">
        <f t="shared" si="591"/>
        <v>98.478175706703695</v>
      </c>
      <c r="I3558">
        <f t="shared" si="592"/>
        <v>5</v>
      </c>
      <c r="J3558" s="14">
        <f t="shared" si="593"/>
        <v>-0.79159171218320523</v>
      </c>
      <c r="K3558" s="14">
        <f t="shared" si="594"/>
        <v>-5.7915917121832052</v>
      </c>
      <c r="L3558">
        <f>formatted_data!J3561</f>
        <v>0</v>
      </c>
      <c r="U3558" s="54">
        <f t="shared" si="595"/>
        <v>97.922181366001027</v>
      </c>
      <c r="V3558" s="54">
        <f t="shared" si="596"/>
        <v>98.584454338137945</v>
      </c>
      <c r="W3558" s="54">
        <f t="shared" si="597"/>
        <v>-0.66227297213691827</v>
      </c>
      <c r="X3558" s="14">
        <f t="shared" si="598"/>
        <v>-5.6622729721369183</v>
      </c>
      <c r="Z3558" s="14">
        <f t="shared" si="599"/>
        <v>-92.68658399452049</v>
      </c>
      <c r="AA3558" s="14">
        <f t="shared" si="599"/>
        <v>-99.2697674188869</v>
      </c>
    </row>
    <row r="3559" spans="1:27" x14ac:dyDescent="0.35">
      <c r="A3559">
        <v>3553</v>
      </c>
      <c r="B3559" s="1">
        <v>42400</v>
      </c>
      <c r="C3559" s="2" t="s">
        <v>20</v>
      </c>
      <c r="D3559" s="2" t="s">
        <v>30</v>
      </c>
      <c r="E3559">
        <v>91</v>
      </c>
      <c r="F3559">
        <v>78</v>
      </c>
      <c r="G3559" s="14">
        <f t="shared" si="590"/>
        <v>106.60512675609696</v>
      </c>
      <c r="H3559" s="14">
        <f t="shared" si="591"/>
        <v>102.70297611233268</v>
      </c>
      <c r="I3559">
        <f t="shared" si="592"/>
        <v>13</v>
      </c>
      <c r="J3559" s="14">
        <f t="shared" si="593"/>
        <v>3.902150643764287</v>
      </c>
      <c r="K3559" s="14">
        <f t="shared" si="594"/>
        <v>-9.097849356235713</v>
      </c>
      <c r="L3559">
        <f>formatted_data!J3562</f>
        <v>0</v>
      </c>
      <c r="U3559" s="54">
        <f t="shared" si="595"/>
        <v>106.49330098609023</v>
      </c>
      <c r="V3559" s="54">
        <f t="shared" si="596"/>
        <v>102.64345989731423</v>
      </c>
      <c r="W3559" s="54">
        <f t="shared" si="597"/>
        <v>3.8498410887760031</v>
      </c>
      <c r="X3559" s="14">
        <f t="shared" si="598"/>
        <v>-9.1501589112239969</v>
      </c>
      <c r="Z3559" s="14">
        <f t="shared" si="599"/>
        <v>-93.605126756096965</v>
      </c>
      <c r="AA3559" s="14">
        <f t="shared" si="599"/>
        <v>-98.800825468568391</v>
      </c>
    </row>
    <row r="3560" spans="1:27" x14ac:dyDescent="0.35">
      <c r="A3560">
        <v>3554</v>
      </c>
      <c r="B3560" s="1">
        <v>42400</v>
      </c>
      <c r="C3560" s="2" t="s">
        <v>35</v>
      </c>
      <c r="D3560" s="2" t="s">
        <v>43</v>
      </c>
      <c r="E3560">
        <v>95</v>
      </c>
      <c r="F3560">
        <v>116</v>
      </c>
      <c r="G3560" s="14">
        <f t="shared" si="590"/>
        <v>98.050791771953499</v>
      </c>
      <c r="H3560" s="14">
        <f t="shared" si="591"/>
        <v>108.84730590396062</v>
      </c>
      <c r="I3560">
        <f t="shared" si="592"/>
        <v>-21</v>
      </c>
      <c r="J3560" s="14">
        <f t="shared" si="593"/>
        <v>-10.796514132007118</v>
      </c>
      <c r="K3560" s="14">
        <f t="shared" si="594"/>
        <v>10.203485867992882</v>
      </c>
      <c r="L3560">
        <f>formatted_data!J3563</f>
        <v>0</v>
      </c>
      <c r="U3560" s="54">
        <f t="shared" si="595"/>
        <v>98.271868046095946</v>
      </c>
      <c r="V3560" s="54">
        <f t="shared" si="596"/>
        <v>108.58573802081735</v>
      </c>
      <c r="W3560" s="54">
        <f t="shared" si="597"/>
        <v>-10.313869974721399</v>
      </c>
      <c r="X3560" s="14">
        <f t="shared" si="598"/>
        <v>10.686130025278601</v>
      </c>
      <c r="Z3560" s="14">
        <f t="shared" si="599"/>
        <v>-119.0507917719535</v>
      </c>
      <c r="AA3560" s="14">
        <f t="shared" si="599"/>
        <v>-119.64382003596774</v>
      </c>
    </row>
    <row r="3561" spans="1:27" x14ac:dyDescent="0.35">
      <c r="A3561">
        <v>3555</v>
      </c>
      <c r="B3561" s="1">
        <v>42400</v>
      </c>
      <c r="C3561" s="2" t="s">
        <v>26</v>
      </c>
      <c r="D3561" s="2" t="s">
        <v>46</v>
      </c>
      <c r="E3561">
        <v>96</v>
      </c>
      <c r="F3561">
        <v>93</v>
      </c>
      <c r="G3561" s="14">
        <f t="shared" si="590"/>
        <v>107.26964018959943</v>
      </c>
      <c r="H3561" s="14">
        <f t="shared" si="591"/>
        <v>98.861256132139445</v>
      </c>
      <c r="I3561">
        <f t="shared" si="592"/>
        <v>3</v>
      </c>
      <c r="J3561" s="14">
        <f t="shared" si="593"/>
        <v>8.4083840574599833</v>
      </c>
      <c r="K3561" s="14">
        <f t="shared" si="594"/>
        <v>5.4083840574599833</v>
      </c>
      <c r="L3561">
        <f>formatted_data!J3564</f>
        <v>0</v>
      </c>
      <c r="U3561" s="54">
        <f t="shared" si="595"/>
        <v>107.13453630961492</v>
      </c>
      <c r="V3561" s="54">
        <f t="shared" si="596"/>
        <v>98.955244869530716</v>
      </c>
      <c r="W3561" s="54">
        <f t="shared" si="597"/>
        <v>8.1792914400841994</v>
      </c>
      <c r="X3561" s="14">
        <f t="shared" si="598"/>
        <v>5.1792914400841994</v>
      </c>
      <c r="Z3561" s="14">
        <f t="shared" si="599"/>
        <v>-104.26964018959943</v>
      </c>
      <c r="AA3561" s="14">
        <f t="shared" si="599"/>
        <v>-90.452872074679462</v>
      </c>
    </row>
    <row r="3562" spans="1:27" x14ac:dyDescent="0.35">
      <c r="A3562">
        <v>3556</v>
      </c>
      <c r="B3562" s="1">
        <v>42400</v>
      </c>
      <c r="C3562" s="2" t="s">
        <v>47</v>
      </c>
      <c r="D3562" s="2" t="s">
        <v>45</v>
      </c>
      <c r="E3562">
        <v>82</v>
      </c>
      <c r="F3562">
        <v>101</v>
      </c>
      <c r="G3562" s="14">
        <f t="shared" si="590"/>
        <v>97.436352038983287</v>
      </c>
      <c r="H3562" s="14">
        <f t="shared" si="591"/>
        <v>98.650359966164515</v>
      </c>
      <c r="I3562">
        <f t="shared" si="592"/>
        <v>-19</v>
      </c>
      <c r="J3562" s="14">
        <f t="shared" si="593"/>
        <v>-1.2140079271812283</v>
      </c>
      <c r="K3562" s="14">
        <f t="shared" si="594"/>
        <v>17.785992072818772</v>
      </c>
      <c r="L3562">
        <f>formatted_data!J3565</f>
        <v>0</v>
      </c>
      <c r="U3562" s="54">
        <f t="shared" si="595"/>
        <v>97.680555100398593</v>
      </c>
      <c r="V3562" s="54">
        <f t="shared" si="596"/>
        <v>98.749961014419938</v>
      </c>
      <c r="W3562" s="54">
        <f t="shared" si="597"/>
        <v>-1.0694059140213454</v>
      </c>
      <c r="X3562" s="14">
        <f t="shared" si="598"/>
        <v>17.930594085978655</v>
      </c>
      <c r="Z3562" s="14">
        <f t="shared" si="599"/>
        <v>-116.43635203898329</v>
      </c>
      <c r="AA3562" s="14">
        <f t="shared" si="599"/>
        <v>-99.864367893345744</v>
      </c>
    </row>
    <row r="3563" spans="1:27" x14ac:dyDescent="0.35">
      <c r="A3563">
        <v>3557</v>
      </c>
      <c r="B3563" s="1">
        <v>42401</v>
      </c>
      <c r="C3563" s="2" t="s">
        <v>37</v>
      </c>
      <c r="D3563" s="2" t="s">
        <v>24</v>
      </c>
      <c r="E3563">
        <v>106</v>
      </c>
      <c r="F3563">
        <v>111</v>
      </c>
      <c r="G3563" s="14">
        <f t="shared" si="590"/>
        <v>104.87718915649582</v>
      </c>
      <c r="H3563" s="14">
        <f t="shared" si="591"/>
        <v>101.84750661957951</v>
      </c>
      <c r="I3563">
        <f t="shared" si="592"/>
        <v>-5</v>
      </c>
      <c r="J3563" s="14">
        <f t="shared" si="593"/>
        <v>3.0296825369163116</v>
      </c>
      <c r="K3563" s="14">
        <f t="shared" si="594"/>
        <v>8.0296825369163116</v>
      </c>
      <c r="L3563">
        <f>formatted_data!J3566</f>
        <v>0</v>
      </c>
      <c r="U3563" s="54">
        <f t="shared" si="595"/>
        <v>104.83101985939551</v>
      </c>
      <c r="V3563" s="54">
        <f t="shared" si="596"/>
        <v>101.82484953906665</v>
      </c>
      <c r="W3563" s="54">
        <f t="shared" si="597"/>
        <v>3.006170320328863</v>
      </c>
      <c r="X3563" s="14">
        <f t="shared" si="598"/>
        <v>8.006170320328863</v>
      </c>
      <c r="Z3563" s="14">
        <f t="shared" si="599"/>
        <v>-109.87718915649582</v>
      </c>
      <c r="AA3563" s="14">
        <f t="shared" si="599"/>
        <v>-98.817824082663194</v>
      </c>
    </row>
    <row r="3564" spans="1:27" x14ac:dyDescent="0.35">
      <c r="A3564">
        <v>3558</v>
      </c>
      <c r="B3564" s="1">
        <v>42401</v>
      </c>
      <c r="C3564" s="2" t="s">
        <v>31</v>
      </c>
      <c r="D3564" s="2" t="s">
        <v>23</v>
      </c>
      <c r="E3564">
        <v>100</v>
      </c>
      <c r="F3564">
        <v>105</v>
      </c>
      <c r="G3564" s="14">
        <f t="shared" si="590"/>
        <v>101.12417666170282</v>
      </c>
      <c r="H3564" s="14">
        <f t="shared" si="591"/>
        <v>98.490671099975032</v>
      </c>
      <c r="I3564">
        <f t="shared" si="592"/>
        <v>-5</v>
      </c>
      <c r="J3564" s="14">
        <f t="shared" si="593"/>
        <v>2.6335055617277874</v>
      </c>
      <c r="K3564" s="14">
        <f t="shared" si="594"/>
        <v>7.6335055617277874</v>
      </c>
      <c r="L3564">
        <f>formatted_data!J3567</f>
        <v>0</v>
      </c>
      <c r="U3564" s="54">
        <f t="shared" si="595"/>
        <v>101.21459323049483</v>
      </c>
      <c r="V3564" s="54">
        <f t="shared" si="596"/>
        <v>98.59943519818377</v>
      </c>
      <c r="W3564" s="54">
        <f t="shared" si="597"/>
        <v>2.6151580323110579</v>
      </c>
      <c r="X3564" s="14">
        <f t="shared" si="598"/>
        <v>7.6151580323110579</v>
      </c>
      <c r="Z3564" s="14">
        <f t="shared" si="599"/>
        <v>-106.12417666170282</v>
      </c>
      <c r="AA3564" s="14">
        <f t="shared" si="599"/>
        <v>-95.857165538247244</v>
      </c>
    </row>
    <row r="3565" spans="1:27" x14ac:dyDescent="0.35">
      <c r="A3565">
        <v>3559</v>
      </c>
      <c r="B3565" s="1">
        <v>42401</v>
      </c>
      <c r="C3565" s="2" t="s">
        <v>36</v>
      </c>
      <c r="D3565" s="2" t="s">
        <v>20</v>
      </c>
      <c r="E3565">
        <v>112</v>
      </c>
      <c r="F3565">
        <v>97</v>
      </c>
      <c r="G3565" s="14">
        <f t="shared" si="590"/>
        <v>105.108945265617</v>
      </c>
      <c r="H3565" s="14">
        <f t="shared" si="591"/>
        <v>104.22807241698142</v>
      </c>
      <c r="I3565">
        <f t="shared" si="592"/>
        <v>15</v>
      </c>
      <c r="J3565" s="14">
        <f t="shared" si="593"/>
        <v>0.88087284863557613</v>
      </c>
      <c r="K3565" s="14">
        <f t="shared" si="594"/>
        <v>-14.119127151364424</v>
      </c>
      <c r="L3565">
        <f>formatted_data!J3568</f>
        <v>0</v>
      </c>
      <c r="U3565" s="54">
        <f t="shared" si="595"/>
        <v>105.05551090406264</v>
      </c>
      <c r="V3565" s="54">
        <f t="shared" si="596"/>
        <v>104.11624664697467</v>
      </c>
      <c r="W3565" s="54">
        <f t="shared" si="597"/>
        <v>0.93926425708797012</v>
      </c>
      <c r="X3565" s="14">
        <f t="shared" si="598"/>
        <v>-14.06073574291203</v>
      </c>
      <c r="Z3565" s="14">
        <f t="shared" si="599"/>
        <v>-90.108945265616995</v>
      </c>
      <c r="AA3565" s="14">
        <f t="shared" si="599"/>
        <v>-103.34719956834584</v>
      </c>
    </row>
    <row r="3566" spans="1:27" x14ac:dyDescent="0.35">
      <c r="A3566">
        <v>3560</v>
      </c>
      <c r="B3566" s="1">
        <v>42401</v>
      </c>
      <c r="C3566" s="2" t="s">
        <v>41</v>
      </c>
      <c r="D3566" s="2" t="s">
        <v>21</v>
      </c>
      <c r="E3566">
        <v>95</v>
      </c>
      <c r="F3566">
        <v>110</v>
      </c>
      <c r="G3566" s="14">
        <f t="shared" si="590"/>
        <v>103.45501511157552</v>
      </c>
      <c r="H3566" s="14">
        <f t="shared" si="591"/>
        <v>103.6179349401682</v>
      </c>
      <c r="I3566">
        <f t="shared" si="592"/>
        <v>-15</v>
      </c>
      <c r="J3566" s="14">
        <f t="shared" si="593"/>
        <v>-0.16291982859267762</v>
      </c>
      <c r="K3566" s="14">
        <f t="shared" si="594"/>
        <v>14.837080171407322</v>
      </c>
      <c r="L3566">
        <f>formatted_data!J3569</f>
        <v>0</v>
      </c>
      <c r="U3566" s="54">
        <f t="shared" si="595"/>
        <v>103.46049984144125</v>
      </c>
      <c r="V3566" s="54">
        <f t="shared" si="596"/>
        <v>103.53105389678872</v>
      </c>
      <c r="W3566" s="54">
        <f t="shared" si="597"/>
        <v>-7.0554055347471945E-2</v>
      </c>
      <c r="X3566" s="14">
        <f t="shared" si="598"/>
        <v>14.929445944652528</v>
      </c>
      <c r="Z3566" s="14">
        <f t="shared" si="599"/>
        <v>-118.45501511157552</v>
      </c>
      <c r="AA3566" s="14">
        <f t="shared" si="599"/>
        <v>-103.78085476876088</v>
      </c>
    </row>
    <row r="3567" spans="1:27" x14ac:dyDescent="0.35">
      <c r="A3567">
        <v>3561</v>
      </c>
      <c r="B3567" s="1">
        <v>42401</v>
      </c>
      <c r="C3567" s="2" t="s">
        <v>40</v>
      </c>
      <c r="D3567" s="2" t="s">
        <v>34</v>
      </c>
      <c r="E3567">
        <v>114</v>
      </c>
      <c r="F3567">
        <v>98</v>
      </c>
      <c r="G3567" s="14">
        <f t="shared" si="590"/>
        <v>107.34200235330511</v>
      </c>
      <c r="H3567" s="14">
        <f t="shared" si="591"/>
        <v>101.68036481563311</v>
      </c>
      <c r="I3567">
        <f t="shared" si="592"/>
        <v>16</v>
      </c>
      <c r="J3567" s="14">
        <f t="shared" si="593"/>
        <v>5.661637537671993</v>
      </c>
      <c r="K3567" s="14">
        <f t="shared" si="594"/>
        <v>-10.338362462328007</v>
      </c>
      <c r="L3567">
        <f>formatted_data!J3570</f>
        <v>0</v>
      </c>
      <c r="U3567" s="54">
        <f t="shared" si="595"/>
        <v>107.20703330479</v>
      </c>
      <c r="V3567" s="54">
        <f t="shared" si="596"/>
        <v>101.66389645375826</v>
      </c>
      <c r="W3567" s="54">
        <f t="shared" si="597"/>
        <v>5.5431368510317469</v>
      </c>
      <c r="X3567" s="14">
        <f t="shared" si="598"/>
        <v>-10.456863148968253</v>
      </c>
      <c r="Z3567" s="14">
        <f t="shared" si="599"/>
        <v>-91.342002353305105</v>
      </c>
      <c r="AA3567" s="14">
        <f t="shared" si="599"/>
        <v>-96.018727277961119</v>
      </c>
    </row>
    <row r="3568" spans="1:27" x14ac:dyDescent="0.35">
      <c r="A3568">
        <v>3562</v>
      </c>
      <c r="B3568" s="1">
        <v>42401</v>
      </c>
      <c r="C3568" s="2" t="s">
        <v>48</v>
      </c>
      <c r="D3568" s="2" t="s">
        <v>25</v>
      </c>
      <c r="E3568">
        <v>107</v>
      </c>
      <c r="F3568">
        <v>92</v>
      </c>
      <c r="G3568" s="14">
        <f t="shared" si="590"/>
        <v>110.78990167612503</v>
      </c>
      <c r="H3568" s="14">
        <f t="shared" si="591"/>
        <v>95.309529655404944</v>
      </c>
      <c r="I3568">
        <f t="shared" si="592"/>
        <v>15</v>
      </c>
      <c r="J3568" s="14">
        <f t="shared" si="593"/>
        <v>15.480372020720083</v>
      </c>
      <c r="K3568" s="14">
        <f t="shared" si="594"/>
        <v>0.48037202072008256</v>
      </c>
      <c r="L3568">
        <f>formatted_data!J3571</f>
        <v>0</v>
      </c>
      <c r="U3568" s="54">
        <f t="shared" si="595"/>
        <v>110.54203339356316</v>
      </c>
      <c r="V3568" s="54">
        <f t="shared" si="596"/>
        <v>95.545127026885467</v>
      </c>
      <c r="W3568" s="54">
        <f t="shared" si="597"/>
        <v>14.996906366677692</v>
      </c>
      <c r="X3568" s="14">
        <f t="shared" si="598"/>
        <v>-3.0936333223081647E-3</v>
      </c>
      <c r="Z3568" s="14">
        <f t="shared" si="599"/>
        <v>-95.789901676125027</v>
      </c>
      <c r="AA3568" s="14">
        <f t="shared" si="599"/>
        <v>-79.829157634684861</v>
      </c>
    </row>
    <row r="3569" spans="1:27" x14ac:dyDescent="0.35">
      <c r="A3569">
        <v>3563</v>
      </c>
      <c r="B3569" s="1">
        <v>42401</v>
      </c>
      <c r="C3569" s="2" t="s">
        <v>44</v>
      </c>
      <c r="D3569" s="2" t="s">
        <v>42</v>
      </c>
      <c r="E3569">
        <v>112</v>
      </c>
      <c r="F3569">
        <v>93</v>
      </c>
      <c r="G3569" s="14">
        <f t="shared" si="590"/>
        <v>101.31033006466868</v>
      </c>
      <c r="H3569" s="14">
        <f t="shared" si="591"/>
        <v>102.94232975302926</v>
      </c>
      <c r="I3569">
        <f t="shared" si="592"/>
        <v>19</v>
      </c>
      <c r="J3569" s="14">
        <f t="shared" si="593"/>
        <v>-1.6319996883605796</v>
      </c>
      <c r="K3569" s="14">
        <f t="shared" si="594"/>
        <v>-20.63199968836058</v>
      </c>
      <c r="L3569">
        <f>formatted_data!J3572</f>
        <v>0</v>
      </c>
      <c r="U3569" s="54">
        <f t="shared" si="595"/>
        <v>101.40093860629912</v>
      </c>
      <c r="V3569" s="54">
        <f t="shared" si="596"/>
        <v>102.8776023338158</v>
      </c>
      <c r="W3569" s="54">
        <f t="shared" si="597"/>
        <v>-1.4766637275166801</v>
      </c>
      <c r="X3569" s="14">
        <f t="shared" si="598"/>
        <v>-20.47666372751668</v>
      </c>
      <c r="Z3569" s="14">
        <f t="shared" si="599"/>
        <v>-82.310330064668676</v>
      </c>
      <c r="AA3569" s="14">
        <f t="shared" si="599"/>
        <v>-104.57432944138984</v>
      </c>
    </row>
    <row r="3570" spans="1:27" x14ac:dyDescent="0.35">
      <c r="A3570">
        <v>3564</v>
      </c>
      <c r="B3570" s="1">
        <v>42401</v>
      </c>
      <c r="C3570" s="2" t="s">
        <v>19</v>
      </c>
      <c r="D3570" s="2" t="s">
        <v>38</v>
      </c>
      <c r="E3570">
        <v>105</v>
      </c>
      <c r="F3570">
        <v>96</v>
      </c>
      <c r="G3570" s="14">
        <f t="shared" si="590"/>
        <v>101.23096234592008</v>
      </c>
      <c r="H3570" s="14">
        <f t="shared" si="591"/>
        <v>102.63055578222323</v>
      </c>
      <c r="I3570">
        <f t="shared" si="592"/>
        <v>9</v>
      </c>
      <c r="J3570" s="14">
        <f t="shared" si="593"/>
        <v>-1.3995934363031495</v>
      </c>
      <c r="K3570" s="14">
        <f t="shared" si="594"/>
        <v>-10.399593436303149</v>
      </c>
      <c r="L3570">
        <f>formatted_data!J3573</f>
        <v>0</v>
      </c>
      <c r="U3570" s="54">
        <f t="shared" si="595"/>
        <v>101.32471763917553</v>
      </c>
      <c r="V3570" s="54">
        <f t="shared" si="596"/>
        <v>102.57942841606535</v>
      </c>
      <c r="W3570" s="54">
        <f t="shared" si="597"/>
        <v>-1.2547107768898229</v>
      </c>
      <c r="X3570" s="14">
        <f t="shared" si="598"/>
        <v>-10.254710776889823</v>
      </c>
      <c r="Z3570" s="14">
        <f t="shared" si="599"/>
        <v>-92.230962345920076</v>
      </c>
      <c r="AA3570" s="14">
        <f t="shared" si="599"/>
        <v>-104.03014921852638</v>
      </c>
    </row>
    <row r="3571" spans="1:27" x14ac:dyDescent="0.35">
      <c r="A3571">
        <v>3565</v>
      </c>
      <c r="B3571" s="1">
        <v>42401</v>
      </c>
      <c r="C3571" s="2" t="s">
        <v>32</v>
      </c>
      <c r="D3571" s="2" t="s">
        <v>22</v>
      </c>
      <c r="E3571">
        <v>111</v>
      </c>
      <c r="F3571">
        <v>104</v>
      </c>
      <c r="G3571" s="14">
        <f t="shared" si="590"/>
        <v>100.80461446194062</v>
      </c>
      <c r="H3571" s="14">
        <f t="shared" si="591"/>
        <v>96.603837256862732</v>
      </c>
      <c r="I3571">
        <f t="shared" si="592"/>
        <v>7</v>
      </c>
      <c r="J3571" s="14">
        <f t="shared" si="593"/>
        <v>4.200777205077884</v>
      </c>
      <c r="K3571" s="14">
        <f t="shared" si="594"/>
        <v>-2.799222794922116</v>
      </c>
      <c r="L3571">
        <f>formatted_data!J3574</f>
        <v>0</v>
      </c>
      <c r="U3571" s="54">
        <f t="shared" si="595"/>
        <v>100.91652316210531</v>
      </c>
      <c r="V3571" s="54">
        <f t="shared" si="596"/>
        <v>96.78183363367026</v>
      </c>
      <c r="W3571" s="54">
        <f t="shared" si="597"/>
        <v>4.1346895284350467</v>
      </c>
      <c r="X3571" s="14">
        <f t="shared" si="598"/>
        <v>-2.8653104715649533</v>
      </c>
      <c r="Z3571" s="14">
        <f t="shared" si="599"/>
        <v>-93.804614461940616</v>
      </c>
      <c r="AA3571" s="14">
        <f t="shared" si="599"/>
        <v>-92.403060051784848</v>
      </c>
    </row>
    <row r="3572" spans="1:27" x14ac:dyDescent="0.35">
      <c r="A3572">
        <v>3566</v>
      </c>
      <c r="B3572" s="1">
        <v>42402</v>
      </c>
      <c r="C3572" s="2" t="s">
        <v>35</v>
      </c>
      <c r="D3572" s="2" t="s">
        <v>39</v>
      </c>
      <c r="E3572">
        <v>89</v>
      </c>
      <c r="F3572">
        <v>97</v>
      </c>
      <c r="G3572" s="14">
        <f t="shared" si="590"/>
        <v>98.050791771953499</v>
      </c>
      <c r="H3572" s="14">
        <f t="shared" si="591"/>
        <v>98.478175706703695</v>
      </c>
      <c r="I3572">
        <f t="shared" si="592"/>
        <v>-8</v>
      </c>
      <c r="J3572" s="14">
        <f t="shared" si="593"/>
        <v>-0.4273839347501962</v>
      </c>
      <c r="K3572" s="14">
        <f t="shared" si="594"/>
        <v>7.5726160652498038</v>
      </c>
      <c r="L3572">
        <f>formatted_data!J3575</f>
        <v>0</v>
      </c>
      <c r="U3572" s="54">
        <f t="shared" si="595"/>
        <v>98.271868046095946</v>
      </c>
      <c r="V3572" s="54">
        <f t="shared" si="596"/>
        <v>98.584454338137945</v>
      </c>
      <c r="W3572" s="54">
        <f t="shared" si="597"/>
        <v>-0.31258629204199906</v>
      </c>
      <c r="X3572" s="14">
        <f t="shared" si="598"/>
        <v>7.6874137079580009</v>
      </c>
      <c r="Z3572" s="14">
        <f t="shared" si="599"/>
        <v>-106.0507917719535</v>
      </c>
      <c r="AA3572" s="14">
        <f t="shared" si="599"/>
        <v>-98.905559641453891</v>
      </c>
    </row>
    <row r="3573" spans="1:27" x14ac:dyDescent="0.35">
      <c r="A3573">
        <v>3567</v>
      </c>
      <c r="B3573" s="1">
        <v>42402</v>
      </c>
      <c r="C3573" s="2" t="s">
        <v>27</v>
      </c>
      <c r="D3573" s="2" t="s">
        <v>28</v>
      </c>
      <c r="E3573">
        <v>115</v>
      </c>
      <c r="F3573">
        <v>102</v>
      </c>
      <c r="G3573" s="14">
        <f t="shared" si="590"/>
        <v>107.72191113458142</v>
      </c>
      <c r="H3573" s="14">
        <f t="shared" si="591"/>
        <v>101.80333135085947</v>
      </c>
      <c r="I3573">
        <f t="shared" si="592"/>
        <v>13</v>
      </c>
      <c r="J3573" s="14">
        <f t="shared" si="593"/>
        <v>5.9185797837219525</v>
      </c>
      <c r="K3573" s="14">
        <f t="shared" si="594"/>
        <v>-7.0814202162780475</v>
      </c>
      <c r="L3573">
        <f>formatted_data!J3576</f>
        <v>0</v>
      </c>
      <c r="U3573" s="54">
        <f t="shared" si="595"/>
        <v>107.57693289000653</v>
      </c>
      <c r="V3573" s="54">
        <f t="shared" si="596"/>
        <v>101.7824773784539</v>
      </c>
      <c r="W3573" s="54">
        <f t="shared" si="597"/>
        <v>5.7944555115526271</v>
      </c>
      <c r="X3573" s="14">
        <f t="shared" si="598"/>
        <v>-7.2055444884473729</v>
      </c>
      <c r="Z3573" s="14">
        <f t="shared" si="599"/>
        <v>-94.721911134581418</v>
      </c>
      <c r="AA3573" s="14">
        <f t="shared" si="599"/>
        <v>-95.884751567137513</v>
      </c>
    </row>
    <row r="3574" spans="1:27" x14ac:dyDescent="0.35">
      <c r="A3574">
        <v>3568</v>
      </c>
      <c r="B3574" s="1">
        <v>42402</v>
      </c>
      <c r="C3574" s="2" t="s">
        <v>30</v>
      </c>
      <c r="D3574" s="2" t="s">
        <v>42</v>
      </c>
      <c r="E3574">
        <v>97</v>
      </c>
      <c r="F3574">
        <v>104</v>
      </c>
      <c r="G3574" s="14">
        <f t="shared" si="590"/>
        <v>105.08003045144822</v>
      </c>
      <c r="H3574" s="14">
        <f t="shared" si="591"/>
        <v>102.94232975302926</v>
      </c>
      <c r="I3574">
        <f t="shared" si="592"/>
        <v>-7</v>
      </c>
      <c r="J3574" s="14">
        <f t="shared" si="593"/>
        <v>2.1377006984189677</v>
      </c>
      <c r="K3574" s="14">
        <f t="shared" si="594"/>
        <v>9.1377006984189677</v>
      </c>
      <c r="L3574">
        <f>formatted_data!J3577</f>
        <v>0</v>
      </c>
      <c r="U3574" s="54">
        <f t="shared" si="595"/>
        <v>105.02051423642978</v>
      </c>
      <c r="V3574" s="54">
        <f t="shared" si="596"/>
        <v>102.8776023338158</v>
      </c>
      <c r="W3574" s="54">
        <f t="shared" si="597"/>
        <v>2.1429119026139745</v>
      </c>
      <c r="X3574" s="14">
        <f t="shared" si="598"/>
        <v>9.1429119026139745</v>
      </c>
      <c r="Z3574" s="14">
        <f t="shared" si="599"/>
        <v>-112.08003045144822</v>
      </c>
      <c r="AA3574" s="14">
        <f t="shared" si="599"/>
        <v>-100.80462905461029</v>
      </c>
    </row>
    <row r="3575" spans="1:27" x14ac:dyDescent="0.35">
      <c r="A3575">
        <v>3569</v>
      </c>
      <c r="B3575" s="1">
        <v>42402</v>
      </c>
      <c r="C3575" s="2" t="s">
        <v>26</v>
      </c>
      <c r="D3575" s="2" t="s">
        <v>22</v>
      </c>
      <c r="E3575">
        <v>107</v>
      </c>
      <c r="F3575">
        <v>95</v>
      </c>
      <c r="G3575" s="14">
        <f t="shared" si="590"/>
        <v>107.26964018959943</v>
      </c>
      <c r="H3575" s="14">
        <f t="shared" si="591"/>
        <v>96.603837256862732</v>
      </c>
      <c r="I3575">
        <f t="shared" si="592"/>
        <v>12</v>
      </c>
      <c r="J3575" s="14">
        <f t="shared" si="593"/>
        <v>10.665802932736696</v>
      </c>
      <c r="K3575" s="14">
        <f t="shared" si="594"/>
        <v>-1.3341970672633039</v>
      </c>
      <c r="L3575">
        <f>formatted_data!J3578</f>
        <v>0</v>
      </c>
      <c r="U3575" s="54">
        <f t="shared" si="595"/>
        <v>107.13453630961492</v>
      </c>
      <c r="V3575" s="54">
        <f t="shared" si="596"/>
        <v>96.78183363367026</v>
      </c>
      <c r="W3575" s="54">
        <f t="shared" si="597"/>
        <v>10.352702675944656</v>
      </c>
      <c r="X3575" s="14">
        <f t="shared" si="598"/>
        <v>-1.6472973240553443</v>
      </c>
      <c r="Z3575" s="14">
        <f t="shared" si="599"/>
        <v>-95.269640189599428</v>
      </c>
      <c r="AA3575" s="14">
        <f t="shared" si="599"/>
        <v>-85.938034324126036</v>
      </c>
    </row>
    <row r="3576" spans="1:27" x14ac:dyDescent="0.35">
      <c r="A3576">
        <v>3570</v>
      </c>
      <c r="B3576" s="1">
        <v>42402</v>
      </c>
      <c r="C3576" s="2" t="s">
        <v>47</v>
      </c>
      <c r="D3576" s="2" t="s">
        <v>46</v>
      </c>
      <c r="E3576">
        <v>119</v>
      </c>
      <c r="F3576">
        <v>115</v>
      </c>
      <c r="G3576" s="14">
        <f t="shared" si="590"/>
        <v>97.436352038983287</v>
      </c>
      <c r="H3576" s="14">
        <f t="shared" si="591"/>
        <v>98.861256132139445</v>
      </c>
      <c r="I3576">
        <f t="shared" si="592"/>
        <v>4</v>
      </c>
      <c r="J3576" s="14">
        <f t="shared" si="593"/>
        <v>-1.4249040931561581</v>
      </c>
      <c r="K3576" s="14">
        <f t="shared" si="594"/>
        <v>-5.4249040931561581</v>
      </c>
      <c r="L3576">
        <f>formatted_data!J3579</f>
        <v>0</v>
      </c>
      <c r="U3576" s="54">
        <f t="shared" si="595"/>
        <v>97.680555100398593</v>
      </c>
      <c r="V3576" s="54">
        <f t="shared" si="596"/>
        <v>98.955244869530716</v>
      </c>
      <c r="W3576" s="54">
        <f t="shared" si="597"/>
        <v>-1.2746897691321237</v>
      </c>
      <c r="X3576" s="14">
        <f t="shared" si="598"/>
        <v>-5.2746897691321237</v>
      </c>
      <c r="Z3576" s="14">
        <f t="shared" si="599"/>
        <v>-93.436352038983287</v>
      </c>
      <c r="AA3576" s="14">
        <f t="shared" si="599"/>
        <v>-100.2861602252956</v>
      </c>
    </row>
    <row r="3577" spans="1:27" x14ac:dyDescent="0.35">
      <c r="A3577">
        <v>3571</v>
      </c>
      <c r="B3577" s="1">
        <v>42403</v>
      </c>
      <c r="C3577" s="2" t="s">
        <v>45</v>
      </c>
      <c r="D3577" s="2" t="s">
        <v>24</v>
      </c>
      <c r="E3577">
        <v>106</v>
      </c>
      <c r="F3577">
        <v>97</v>
      </c>
      <c r="G3577" s="14">
        <f t="shared" si="590"/>
        <v>101.02741430528006</v>
      </c>
      <c r="H3577" s="14">
        <f t="shared" si="591"/>
        <v>101.84750661957951</v>
      </c>
      <c r="I3577">
        <f t="shared" si="592"/>
        <v>9</v>
      </c>
      <c r="J3577" s="14">
        <f t="shared" si="593"/>
        <v>-0.82009231429944407</v>
      </c>
      <c r="K3577" s="14">
        <f t="shared" si="594"/>
        <v>-9.8200923142994441</v>
      </c>
      <c r="L3577">
        <f>formatted_data!J3580</f>
        <v>0</v>
      </c>
      <c r="U3577" s="54">
        <f t="shared" si="595"/>
        <v>101.12701535353548</v>
      </c>
      <c r="V3577" s="54">
        <f t="shared" si="596"/>
        <v>101.82484953906665</v>
      </c>
      <c r="W3577" s="54">
        <f t="shared" si="597"/>
        <v>-0.69783418553116405</v>
      </c>
      <c r="X3577" s="14">
        <f t="shared" si="598"/>
        <v>-9.6978341855311641</v>
      </c>
      <c r="Z3577" s="14">
        <f t="shared" si="599"/>
        <v>-92.027414305280061</v>
      </c>
      <c r="AA3577" s="14">
        <f t="shared" si="599"/>
        <v>-102.66759893387895</v>
      </c>
    </row>
    <row r="3578" spans="1:27" x14ac:dyDescent="0.35">
      <c r="A3578">
        <v>3572</v>
      </c>
      <c r="B3578" s="1">
        <v>42403</v>
      </c>
      <c r="C3578" s="2" t="s">
        <v>29</v>
      </c>
      <c r="D3578" s="2" t="s">
        <v>36</v>
      </c>
      <c r="E3578">
        <v>86</v>
      </c>
      <c r="F3578">
        <v>124</v>
      </c>
      <c r="G3578" s="14">
        <f t="shared" si="590"/>
        <v>93.623675833135664</v>
      </c>
      <c r="H3578" s="14">
        <f t="shared" si="591"/>
        <v>102.73189092650145</v>
      </c>
      <c r="I3578">
        <f t="shared" si="592"/>
        <v>-38</v>
      </c>
      <c r="J3578" s="14">
        <f t="shared" si="593"/>
        <v>-9.1082150933657857</v>
      </c>
      <c r="K3578" s="14">
        <f t="shared" si="594"/>
        <v>28.891784906634214</v>
      </c>
      <c r="L3578">
        <f>formatted_data!J3581</f>
        <v>0</v>
      </c>
      <c r="U3578" s="54">
        <f t="shared" si="595"/>
        <v>94.019042934989429</v>
      </c>
      <c r="V3578" s="54">
        <f t="shared" si="596"/>
        <v>102.6784565649471</v>
      </c>
      <c r="W3578" s="54">
        <f t="shared" si="597"/>
        <v>-8.6594136299576689</v>
      </c>
      <c r="X3578" s="14">
        <f t="shared" si="598"/>
        <v>29.340586370042331</v>
      </c>
      <c r="Z3578" s="14">
        <f t="shared" si="599"/>
        <v>-131.62367583313568</v>
      </c>
      <c r="AA3578" s="14">
        <f t="shared" si="599"/>
        <v>-111.84010601986724</v>
      </c>
    </row>
    <row r="3579" spans="1:27" x14ac:dyDescent="0.35">
      <c r="A3579">
        <v>3573</v>
      </c>
      <c r="B3579" s="1">
        <v>42403</v>
      </c>
      <c r="C3579" s="2" t="s">
        <v>39</v>
      </c>
      <c r="D3579" s="2" t="s">
        <v>23</v>
      </c>
      <c r="E3579">
        <v>102</v>
      </c>
      <c r="F3579">
        <v>95</v>
      </c>
      <c r="G3579" s="14">
        <f t="shared" si="590"/>
        <v>100.85523004581924</v>
      </c>
      <c r="H3579" s="14">
        <f t="shared" si="591"/>
        <v>98.490671099975032</v>
      </c>
      <c r="I3579">
        <f t="shared" si="592"/>
        <v>7</v>
      </c>
      <c r="J3579" s="14">
        <f t="shared" si="593"/>
        <v>2.3645589458442089</v>
      </c>
      <c r="K3579" s="14">
        <f t="shared" si="594"/>
        <v>-4.6354410541557911</v>
      </c>
      <c r="L3579">
        <f>formatted_data!J3582</f>
        <v>0</v>
      </c>
      <c r="U3579" s="54">
        <f t="shared" si="595"/>
        <v>100.96150867725349</v>
      </c>
      <c r="V3579" s="54">
        <f t="shared" si="596"/>
        <v>98.59943519818377</v>
      </c>
      <c r="W3579" s="54">
        <f t="shared" si="597"/>
        <v>2.3620734790697213</v>
      </c>
      <c r="X3579" s="14">
        <f t="shared" si="598"/>
        <v>-4.6379265209302787</v>
      </c>
      <c r="Z3579" s="14">
        <f t="shared" si="599"/>
        <v>-93.855230045819241</v>
      </c>
      <c r="AA3579" s="14">
        <f t="shared" si="599"/>
        <v>-96.126112154130823</v>
      </c>
    </row>
    <row r="3580" spans="1:27" x14ac:dyDescent="0.35">
      <c r="A3580">
        <v>3574</v>
      </c>
      <c r="B3580" s="1">
        <v>42403</v>
      </c>
      <c r="C3580" s="2" t="s">
        <v>31</v>
      </c>
      <c r="D3580" s="2" t="s">
        <v>37</v>
      </c>
      <c r="E3580">
        <v>100</v>
      </c>
      <c r="F3580">
        <v>114</v>
      </c>
      <c r="G3580" s="14">
        <f t="shared" si="590"/>
        <v>101.12417666170282</v>
      </c>
      <c r="H3580" s="14">
        <f t="shared" si="591"/>
        <v>102.50013481738027</v>
      </c>
      <c r="I3580">
        <f t="shared" si="592"/>
        <v>-14</v>
      </c>
      <c r="J3580" s="14">
        <f t="shared" si="593"/>
        <v>-1.3759581556774521</v>
      </c>
      <c r="K3580" s="14">
        <f t="shared" si="594"/>
        <v>12.624041844322548</v>
      </c>
      <c r="L3580">
        <f>formatted_data!J3583</f>
        <v>0</v>
      </c>
      <c r="U3580" s="54">
        <f t="shared" si="595"/>
        <v>101.21459323049483</v>
      </c>
      <c r="V3580" s="54">
        <f t="shared" si="596"/>
        <v>102.45396552027997</v>
      </c>
      <c r="W3580" s="54">
        <f t="shared" si="597"/>
        <v>-1.2393722897851376</v>
      </c>
      <c r="X3580" s="14">
        <f t="shared" si="598"/>
        <v>12.760627710214862</v>
      </c>
      <c r="Z3580" s="14">
        <f t="shared" si="599"/>
        <v>-115.12417666170282</v>
      </c>
      <c r="AA3580" s="14">
        <f t="shared" si="599"/>
        <v>-103.87609297305772</v>
      </c>
    </row>
    <row r="3581" spans="1:27" x14ac:dyDescent="0.35">
      <c r="A3581">
        <v>3575</v>
      </c>
      <c r="B3581" s="1">
        <v>42403</v>
      </c>
      <c r="C3581" s="2" t="s">
        <v>34</v>
      </c>
      <c r="D3581" s="2" t="s">
        <v>43</v>
      </c>
      <c r="E3581">
        <v>121</v>
      </c>
      <c r="F3581">
        <v>134</v>
      </c>
      <c r="G3581" s="14">
        <f t="shared" si="590"/>
        <v>104.05741915474866</v>
      </c>
      <c r="H3581" s="14">
        <f t="shared" si="591"/>
        <v>108.84730590396062</v>
      </c>
      <c r="I3581">
        <f t="shared" si="592"/>
        <v>-13</v>
      </c>
      <c r="J3581" s="14">
        <f t="shared" si="593"/>
        <v>-4.7898867492119592</v>
      </c>
      <c r="K3581" s="14">
        <f t="shared" si="594"/>
        <v>8.2101132507880408</v>
      </c>
      <c r="L3581">
        <f>formatted_data!J3584</f>
        <v>0</v>
      </c>
      <c r="U3581" s="54">
        <f t="shared" si="595"/>
        <v>104.0409507928738</v>
      </c>
      <c r="V3581" s="54">
        <f t="shared" si="596"/>
        <v>108.58573802081735</v>
      </c>
      <c r="W3581" s="54">
        <f t="shared" si="597"/>
        <v>-4.5447872279435444</v>
      </c>
      <c r="X3581" s="14">
        <f t="shared" si="598"/>
        <v>8.4552127720564556</v>
      </c>
      <c r="Z3581" s="14">
        <f t="shared" si="599"/>
        <v>-117.05741915474866</v>
      </c>
      <c r="AA3581" s="14">
        <f t="shared" si="599"/>
        <v>-113.63719265317258</v>
      </c>
    </row>
    <row r="3582" spans="1:27" x14ac:dyDescent="0.35">
      <c r="A3582">
        <v>3576</v>
      </c>
      <c r="B3582" s="1">
        <v>42403</v>
      </c>
      <c r="C3582" s="2" t="s">
        <v>40</v>
      </c>
      <c r="D3582" s="2" t="s">
        <v>25</v>
      </c>
      <c r="E3582">
        <v>117</v>
      </c>
      <c r="F3582">
        <v>114</v>
      </c>
      <c r="G3582" s="14">
        <f t="shared" si="590"/>
        <v>107.34200235330511</v>
      </c>
      <c r="H3582" s="14">
        <f t="shared" si="591"/>
        <v>95.309529655404944</v>
      </c>
      <c r="I3582">
        <f t="shared" si="592"/>
        <v>3</v>
      </c>
      <c r="J3582" s="14">
        <f t="shared" si="593"/>
        <v>12.032472697900161</v>
      </c>
      <c r="K3582" s="14">
        <f t="shared" si="594"/>
        <v>9.0324726979001611</v>
      </c>
      <c r="L3582">
        <f>formatted_data!J3585</f>
        <v>0</v>
      </c>
      <c r="U3582" s="54">
        <f t="shared" si="595"/>
        <v>107.20703330479</v>
      </c>
      <c r="V3582" s="54">
        <f t="shared" si="596"/>
        <v>95.545127026885467</v>
      </c>
      <c r="W3582" s="54">
        <f t="shared" si="597"/>
        <v>11.661906277904535</v>
      </c>
      <c r="X3582" s="14">
        <f t="shared" si="598"/>
        <v>8.661906277904535</v>
      </c>
      <c r="Z3582" s="14">
        <f t="shared" si="599"/>
        <v>-104.34200235330511</v>
      </c>
      <c r="AA3582" s="14">
        <f t="shared" si="599"/>
        <v>-83.277056957504783</v>
      </c>
    </row>
    <row r="3583" spans="1:27" x14ac:dyDescent="0.35">
      <c r="A3583">
        <v>3577</v>
      </c>
      <c r="B3583" s="1">
        <v>42403</v>
      </c>
      <c r="C3583" s="2" t="s">
        <v>20</v>
      </c>
      <c r="D3583" s="2" t="s">
        <v>28</v>
      </c>
      <c r="E3583">
        <v>90</v>
      </c>
      <c r="F3583">
        <v>93</v>
      </c>
      <c r="G3583" s="14">
        <f t="shared" si="590"/>
        <v>106.60512675609696</v>
      </c>
      <c r="H3583" s="14">
        <f t="shared" si="591"/>
        <v>101.80333135085947</v>
      </c>
      <c r="I3583">
        <f t="shared" si="592"/>
        <v>-3</v>
      </c>
      <c r="J3583" s="14">
        <f t="shared" si="593"/>
        <v>4.8017954052374989</v>
      </c>
      <c r="K3583" s="14">
        <f t="shared" si="594"/>
        <v>7.8017954052374989</v>
      </c>
      <c r="L3583">
        <f>formatted_data!J3586</f>
        <v>0</v>
      </c>
      <c r="U3583" s="54">
        <f t="shared" si="595"/>
        <v>106.49330098609023</v>
      </c>
      <c r="V3583" s="54">
        <f t="shared" si="596"/>
        <v>101.7824773784539</v>
      </c>
      <c r="W3583" s="54">
        <f t="shared" si="597"/>
        <v>4.7108236076363283</v>
      </c>
      <c r="X3583" s="14">
        <f t="shared" si="598"/>
        <v>7.7108236076363283</v>
      </c>
      <c r="Z3583" s="14">
        <f t="shared" si="599"/>
        <v>-109.60512675609696</v>
      </c>
      <c r="AA3583" s="14">
        <f t="shared" si="599"/>
        <v>-97.001535945621967</v>
      </c>
    </row>
    <row r="3584" spans="1:27" x14ac:dyDescent="0.35">
      <c r="A3584">
        <v>3578</v>
      </c>
      <c r="B3584" s="1">
        <v>42403</v>
      </c>
      <c r="C3584" s="2" t="s">
        <v>48</v>
      </c>
      <c r="D3584" s="2" t="s">
        <v>41</v>
      </c>
      <c r="E3584">
        <v>110</v>
      </c>
      <c r="F3584">
        <v>97</v>
      </c>
      <c r="G3584" s="14">
        <f t="shared" si="590"/>
        <v>110.78990167612503</v>
      </c>
      <c r="H3584" s="14">
        <f t="shared" si="591"/>
        <v>101.07796077245997</v>
      </c>
      <c r="I3584">
        <f t="shared" si="592"/>
        <v>13</v>
      </c>
      <c r="J3584" s="14">
        <f t="shared" si="593"/>
        <v>9.7119409036650524</v>
      </c>
      <c r="K3584" s="14">
        <f t="shared" si="594"/>
        <v>-3.2880590963349476</v>
      </c>
      <c r="L3584">
        <f>formatted_data!J3587</f>
        <v>0</v>
      </c>
      <c r="U3584" s="54">
        <f t="shared" si="595"/>
        <v>110.54203339356316</v>
      </c>
      <c r="V3584" s="54">
        <f t="shared" si="596"/>
        <v>101.0834455023257</v>
      </c>
      <c r="W3584" s="54">
        <f t="shared" si="597"/>
        <v>9.4585878912374568</v>
      </c>
      <c r="X3584" s="14">
        <f t="shared" si="598"/>
        <v>-3.5414121087625432</v>
      </c>
      <c r="Z3584" s="14">
        <f t="shared" si="599"/>
        <v>-97.789901676125027</v>
      </c>
      <c r="AA3584" s="14">
        <f t="shared" si="599"/>
        <v>-91.366019868794922</v>
      </c>
    </row>
    <row r="3585" spans="1:27" x14ac:dyDescent="0.35">
      <c r="A3585">
        <v>3579</v>
      </c>
      <c r="B3585" s="1">
        <v>42403</v>
      </c>
      <c r="C3585" s="2" t="s">
        <v>19</v>
      </c>
      <c r="D3585" s="2" t="s">
        <v>44</v>
      </c>
      <c r="E3585">
        <v>85</v>
      </c>
      <c r="F3585">
        <v>81</v>
      </c>
      <c r="G3585" s="14">
        <f t="shared" si="590"/>
        <v>101.23096234592008</v>
      </c>
      <c r="H3585" s="14">
        <f t="shared" si="591"/>
        <v>98.933275725553131</v>
      </c>
      <c r="I3585">
        <f t="shared" si="592"/>
        <v>4</v>
      </c>
      <c r="J3585" s="14">
        <f t="shared" si="593"/>
        <v>2.2976866203669459</v>
      </c>
      <c r="K3585" s="14">
        <f t="shared" si="594"/>
        <v>-1.7023133796330541</v>
      </c>
      <c r="L3585">
        <f>formatted_data!J3588</f>
        <v>0</v>
      </c>
      <c r="U3585" s="54">
        <f t="shared" si="595"/>
        <v>101.32471763917553</v>
      </c>
      <c r="V3585" s="54">
        <f t="shared" si="596"/>
        <v>99.023884267183576</v>
      </c>
      <c r="W3585" s="54">
        <f t="shared" si="597"/>
        <v>2.3008333719919563</v>
      </c>
      <c r="X3585" s="14">
        <f t="shared" si="598"/>
        <v>-1.6991666280080437</v>
      </c>
      <c r="Z3585" s="14">
        <f t="shared" si="599"/>
        <v>-97.230962345920076</v>
      </c>
      <c r="AA3585" s="14">
        <f t="shared" si="599"/>
        <v>-96.635589105186185</v>
      </c>
    </row>
    <row r="3586" spans="1:27" x14ac:dyDescent="0.35">
      <c r="A3586">
        <v>3580</v>
      </c>
      <c r="B3586" s="1">
        <v>42403</v>
      </c>
      <c r="C3586" s="2" t="s">
        <v>32</v>
      </c>
      <c r="D3586" s="2" t="s">
        <v>38</v>
      </c>
      <c r="E3586">
        <v>102</v>
      </c>
      <c r="F3586">
        <v>107</v>
      </c>
      <c r="G3586" s="14">
        <f t="shared" si="590"/>
        <v>100.80461446194062</v>
      </c>
      <c r="H3586" s="14">
        <f t="shared" si="591"/>
        <v>102.63055578222323</v>
      </c>
      <c r="I3586">
        <f t="shared" si="592"/>
        <v>-5</v>
      </c>
      <c r="J3586" s="14">
        <f t="shared" si="593"/>
        <v>-1.8259413202826096</v>
      </c>
      <c r="K3586" s="14">
        <f t="shared" si="594"/>
        <v>3.1740586797173904</v>
      </c>
      <c r="L3586">
        <f>formatted_data!J3589</f>
        <v>0</v>
      </c>
      <c r="U3586" s="54">
        <f t="shared" si="595"/>
        <v>100.91652316210531</v>
      </c>
      <c r="V3586" s="54">
        <f t="shared" si="596"/>
        <v>102.57942841606535</v>
      </c>
      <c r="W3586" s="54">
        <f t="shared" si="597"/>
        <v>-1.662905253960048</v>
      </c>
      <c r="X3586" s="14">
        <f t="shared" si="598"/>
        <v>3.337094746039952</v>
      </c>
      <c r="Z3586" s="14">
        <f t="shared" si="599"/>
        <v>-105.80461446194062</v>
      </c>
      <c r="AA3586" s="14">
        <f t="shared" si="599"/>
        <v>-104.45649710250584</v>
      </c>
    </row>
    <row r="3587" spans="1:27" x14ac:dyDescent="0.35">
      <c r="A3587">
        <v>3581</v>
      </c>
      <c r="B3587" s="1">
        <v>42403</v>
      </c>
      <c r="C3587" s="2" t="s">
        <v>33</v>
      </c>
      <c r="D3587" s="2" t="s">
        <v>46</v>
      </c>
      <c r="E3587">
        <v>102</v>
      </c>
      <c r="F3587">
        <v>108</v>
      </c>
      <c r="G3587" s="14">
        <f t="shared" si="590"/>
        <v>109.92854844476508</v>
      </c>
      <c r="H3587" s="14">
        <f t="shared" si="591"/>
        <v>98.861256132139445</v>
      </c>
      <c r="I3587">
        <f t="shared" si="592"/>
        <v>-6</v>
      </c>
      <c r="J3587" s="14">
        <f t="shared" si="593"/>
        <v>11.067292312625639</v>
      </c>
      <c r="K3587" s="14">
        <f t="shared" si="594"/>
        <v>17.067292312625639</v>
      </c>
      <c r="L3587">
        <f>formatted_data!J3590</f>
        <v>0</v>
      </c>
      <c r="U3587" s="54">
        <f t="shared" si="595"/>
        <v>109.71035700872449</v>
      </c>
      <c r="V3587" s="54">
        <f t="shared" si="596"/>
        <v>98.955244869530716</v>
      </c>
      <c r="W3587" s="54">
        <f t="shared" si="597"/>
        <v>10.75511213919377</v>
      </c>
      <c r="X3587" s="14">
        <f t="shared" si="598"/>
        <v>16.75511213919377</v>
      </c>
      <c r="Z3587" s="14">
        <f t="shared" si="599"/>
        <v>-115.92854844476508</v>
      </c>
      <c r="AA3587" s="14">
        <f t="shared" si="599"/>
        <v>-87.793963819513806</v>
      </c>
    </row>
    <row r="3588" spans="1:27" x14ac:dyDescent="0.35">
      <c r="A3588">
        <v>3582</v>
      </c>
      <c r="B3588" s="1">
        <v>42404</v>
      </c>
      <c r="C3588" s="2" t="s">
        <v>23</v>
      </c>
      <c r="D3588" s="2" t="s">
        <v>35</v>
      </c>
      <c r="E3588">
        <v>111</v>
      </c>
      <c r="F3588">
        <v>105</v>
      </c>
      <c r="G3588" s="14">
        <f t="shared" si="590"/>
        <v>100.86772543909058</v>
      </c>
      <c r="H3588" s="14">
        <f t="shared" si="591"/>
        <v>95.673737432837953</v>
      </c>
      <c r="I3588">
        <f t="shared" si="592"/>
        <v>6</v>
      </c>
      <c r="J3588" s="14">
        <f t="shared" si="593"/>
        <v>5.1939880062526242</v>
      </c>
      <c r="K3588" s="14">
        <f t="shared" si="594"/>
        <v>-0.80601199374737575</v>
      </c>
      <c r="L3588">
        <f>formatted_data!J3591</f>
        <v>0</v>
      </c>
      <c r="U3588" s="54">
        <f t="shared" si="595"/>
        <v>100.97648953729933</v>
      </c>
      <c r="V3588" s="54">
        <f t="shared" si="596"/>
        <v>95.894813706980386</v>
      </c>
      <c r="W3588" s="54">
        <f t="shared" si="597"/>
        <v>5.0816758303189431</v>
      </c>
      <c r="X3588" s="14">
        <f t="shared" si="598"/>
        <v>-0.9183241696810569</v>
      </c>
      <c r="Z3588" s="14">
        <f t="shared" si="599"/>
        <v>-94.867725439090577</v>
      </c>
      <c r="AA3588" s="14">
        <f t="shared" si="599"/>
        <v>-90.479749426585329</v>
      </c>
    </row>
    <row r="3589" spans="1:27" x14ac:dyDescent="0.35">
      <c r="A3589">
        <v>3583</v>
      </c>
      <c r="B3589" s="1">
        <v>42404</v>
      </c>
      <c r="C3589" s="2" t="s">
        <v>41</v>
      </c>
      <c r="D3589" s="2" t="s">
        <v>47</v>
      </c>
      <c r="E3589">
        <v>96</v>
      </c>
      <c r="F3589">
        <v>99</v>
      </c>
      <c r="G3589" s="14">
        <f t="shared" si="590"/>
        <v>103.45501511157552</v>
      </c>
      <c r="H3589" s="14">
        <f t="shared" si="591"/>
        <v>95.059297699867741</v>
      </c>
      <c r="I3589">
        <f t="shared" si="592"/>
        <v>-3</v>
      </c>
      <c r="J3589" s="14">
        <f t="shared" si="593"/>
        <v>8.3957174117077784</v>
      </c>
      <c r="K3589" s="14">
        <f t="shared" si="594"/>
        <v>11.395717411707778</v>
      </c>
      <c r="L3589">
        <f>formatted_data!J3592</f>
        <v>0</v>
      </c>
      <c r="U3589" s="54">
        <f t="shared" si="595"/>
        <v>103.46049984144125</v>
      </c>
      <c r="V3589" s="54">
        <f t="shared" si="596"/>
        <v>95.303500761283047</v>
      </c>
      <c r="W3589" s="54">
        <f t="shared" si="597"/>
        <v>8.1569990801582009</v>
      </c>
      <c r="X3589" s="14">
        <f t="shared" si="598"/>
        <v>11.156999080158201</v>
      </c>
      <c r="Z3589" s="14">
        <f t="shared" si="599"/>
        <v>-106.45501511157552</v>
      </c>
      <c r="AA3589" s="14">
        <f t="shared" si="599"/>
        <v>-86.663580288159963</v>
      </c>
    </row>
    <row r="3590" spans="1:27" x14ac:dyDescent="0.35">
      <c r="A3590">
        <v>3584</v>
      </c>
      <c r="B3590" s="1">
        <v>42404</v>
      </c>
      <c r="C3590" s="2" t="s">
        <v>26</v>
      </c>
      <c r="D3590" s="2" t="s">
        <v>42</v>
      </c>
      <c r="E3590">
        <v>103</v>
      </c>
      <c r="F3590">
        <v>110</v>
      </c>
      <c r="G3590" s="14">
        <f t="shared" si="590"/>
        <v>107.26964018959943</v>
      </c>
      <c r="H3590" s="14">
        <f t="shared" si="591"/>
        <v>102.94232975302926</v>
      </c>
      <c r="I3590">
        <f t="shared" si="592"/>
        <v>-7</v>
      </c>
      <c r="J3590" s="14">
        <f t="shared" si="593"/>
        <v>4.3273104365701727</v>
      </c>
      <c r="K3590" s="14">
        <f t="shared" si="594"/>
        <v>11.327310436570173</v>
      </c>
      <c r="L3590">
        <f>formatted_data!J3593</f>
        <v>0</v>
      </c>
      <c r="U3590" s="54">
        <f t="shared" si="595"/>
        <v>107.13453630961492</v>
      </c>
      <c r="V3590" s="54">
        <f t="shared" si="596"/>
        <v>102.8776023338158</v>
      </c>
      <c r="W3590" s="54">
        <f t="shared" si="597"/>
        <v>4.2569339757991145</v>
      </c>
      <c r="X3590" s="14">
        <f t="shared" si="598"/>
        <v>11.256933975799114</v>
      </c>
      <c r="Z3590" s="14">
        <f t="shared" si="599"/>
        <v>-114.26964018959943</v>
      </c>
      <c r="AA3590" s="14">
        <f t="shared" si="599"/>
        <v>-98.615019316459083</v>
      </c>
    </row>
    <row r="3591" spans="1:27" x14ac:dyDescent="0.35">
      <c r="A3591">
        <v>3585</v>
      </c>
      <c r="B3591" s="1">
        <v>42404</v>
      </c>
      <c r="C3591" s="2" t="s">
        <v>30</v>
      </c>
      <c r="D3591" s="2" t="s">
        <v>27</v>
      </c>
      <c r="E3591">
        <v>105</v>
      </c>
      <c r="F3591">
        <v>111</v>
      </c>
      <c r="G3591" s="14">
        <f t="shared" si="590"/>
        <v>105.08003045144822</v>
      </c>
      <c r="H3591" s="14">
        <f t="shared" si="591"/>
        <v>105.34485679546587</v>
      </c>
      <c r="I3591">
        <f t="shared" si="592"/>
        <v>-6</v>
      </c>
      <c r="J3591" s="14">
        <f t="shared" si="593"/>
        <v>-0.26482634401764926</v>
      </c>
      <c r="K3591" s="14">
        <f t="shared" si="594"/>
        <v>5.7351736559823507</v>
      </c>
      <c r="L3591">
        <f>formatted_data!J3594</f>
        <v>0</v>
      </c>
      <c r="U3591" s="54">
        <f t="shared" si="595"/>
        <v>105.02051423642978</v>
      </c>
      <c r="V3591" s="54">
        <f t="shared" si="596"/>
        <v>105.19987855089097</v>
      </c>
      <c r="W3591" s="54">
        <f t="shared" si="597"/>
        <v>-0.17936431446119627</v>
      </c>
      <c r="X3591" s="14">
        <f t="shared" si="598"/>
        <v>5.8206356855388037</v>
      </c>
      <c r="Z3591" s="14">
        <f t="shared" si="599"/>
        <v>-111.08003045144822</v>
      </c>
      <c r="AA3591" s="14">
        <f t="shared" si="599"/>
        <v>-105.60968313948352</v>
      </c>
    </row>
    <row r="3592" spans="1:27" x14ac:dyDescent="0.35">
      <c r="A3592">
        <v>3586</v>
      </c>
      <c r="B3592" s="1">
        <v>42405</v>
      </c>
      <c r="C3592" s="2" t="s">
        <v>36</v>
      </c>
      <c r="D3592" s="2" t="s">
        <v>37</v>
      </c>
      <c r="E3592">
        <v>102</v>
      </c>
      <c r="F3592">
        <v>96</v>
      </c>
      <c r="G3592" s="14">
        <f t="shared" ref="G3592:G3655" si="600">INDEX($P$7:$P$36,MATCH(C3592,$O$7:$O$36,0))+$O$2+$O$3</f>
        <v>105.108945265617</v>
      </c>
      <c r="H3592" s="14">
        <f t="shared" ref="H3592:H3655" si="601">INDEX($P$7:$P$36,MATCH(D3592,$O$7:$O$36,0))+$O$2</f>
        <v>102.50013481738027</v>
      </c>
      <c r="I3592">
        <f t="shared" ref="I3592:I3655" si="602">E3592-F3592</f>
        <v>6</v>
      </c>
      <c r="J3592" s="14">
        <f t="shared" ref="J3592:J3655" si="603">G3592-H3592</f>
        <v>2.6088104482367243</v>
      </c>
      <c r="K3592" s="14">
        <f t="shared" ref="K3592:K3655" si="604">J3592-I3592</f>
        <v>-3.3911895517632757</v>
      </c>
      <c r="L3592">
        <f>formatted_data!J3595</f>
        <v>0</v>
      </c>
      <c r="U3592" s="54">
        <f t="shared" ref="U3592:U3655" si="605">INDEX($R$7:$R$36,MATCH(C3592,$O$7:$O$36,0))+$O$3+$O$2</f>
        <v>105.05551090406264</v>
      </c>
      <c r="V3592" s="54">
        <f t="shared" ref="V3592:V3655" si="606">INDEX($R$7:$R$36,MATCH(D3592,$O$7:$O$36,0))+$O$2</f>
        <v>102.45396552027997</v>
      </c>
      <c r="W3592" s="54">
        <f t="shared" ref="W3592:W3655" si="607">U3592-V3592</f>
        <v>2.6015453837826783</v>
      </c>
      <c r="X3592" s="14">
        <f t="shared" ref="X3592:X3655" si="608">W3592-I3592</f>
        <v>-3.3984546162173217</v>
      </c>
      <c r="Z3592" s="14">
        <f t="shared" ref="Z3592:AA3655" si="609">I3592-G3592</f>
        <v>-99.108945265616995</v>
      </c>
      <c r="AA3592" s="14">
        <f t="shared" si="609"/>
        <v>-99.891324369143547</v>
      </c>
    </row>
    <row r="3593" spans="1:27" x14ac:dyDescent="0.35">
      <c r="A3593">
        <v>3587</v>
      </c>
      <c r="B3593" s="1">
        <v>42405</v>
      </c>
      <c r="C3593" s="2" t="s">
        <v>45</v>
      </c>
      <c r="D3593" s="2" t="s">
        <v>28</v>
      </c>
      <c r="E3593">
        <v>95</v>
      </c>
      <c r="F3593">
        <v>98</v>
      </c>
      <c r="G3593" s="14">
        <f t="shared" si="600"/>
        <v>101.02741430528006</v>
      </c>
      <c r="H3593" s="14">
        <f t="shared" si="601"/>
        <v>101.80333135085947</v>
      </c>
      <c r="I3593">
        <f t="shared" si="602"/>
        <v>-3</v>
      </c>
      <c r="J3593" s="14">
        <f t="shared" si="603"/>
        <v>-0.77591704557940488</v>
      </c>
      <c r="K3593" s="14">
        <f t="shared" si="604"/>
        <v>2.2240829544205951</v>
      </c>
      <c r="L3593">
        <f>formatted_data!J3596</f>
        <v>0</v>
      </c>
      <c r="U3593" s="54">
        <f t="shared" si="605"/>
        <v>101.12701535353548</v>
      </c>
      <c r="V3593" s="54">
        <f t="shared" si="606"/>
        <v>101.7824773784539</v>
      </c>
      <c r="W3593" s="54">
        <f t="shared" si="607"/>
        <v>-0.65546202491842109</v>
      </c>
      <c r="X3593" s="14">
        <f t="shared" si="608"/>
        <v>2.3445379750815789</v>
      </c>
      <c r="Z3593" s="14">
        <f t="shared" si="609"/>
        <v>-104.02741430528006</v>
      </c>
      <c r="AA3593" s="14">
        <f t="shared" si="609"/>
        <v>-102.57924839643887</v>
      </c>
    </row>
    <row r="3594" spans="1:27" x14ac:dyDescent="0.35">
      <c r="A3594">
        <v>3588</v>
      </c>
      <c r="B3594" s="1">
        <v>42405</v>
      </c>
      <c r="C3594" s="2" t="s">
        <v>25</v>
      </c>
      <c r="D3594" s="2" t="s">
        <v>33</v>
      </c>
      <c r="E3594">
        <v>93</v>
      </c>
      <c r="F3594">
        <v>107</v>
      </c>
      <c r="G3594" s="14">
        <f t="shared" si="600"/>
        <v>97.68658399452049</v>
      </c>
      <c r="H3594" s="14">
        <f t="shared" si="601"/>
        <v>107.55149410564954</v>
      </c>
      <c r="I3594">
        <f t="shared" si="602"/>
        <v>-14</v>
      </c>
      <c r="J3594" s="14">
        <f t="shared" si="603"/>
        <v>-9.8649101111290491</v>
      </c>
      <c r="K3594" s="14">
        <f t="shared" si="604"/>
        <v>4.1350898888709509</v>
      </c>
      <c r="L3594">
        <f>formatted_data!J3597</f>
        <v>0</v>
      </c>
      <c r="U3594" s="54">
        <f t="shared" si="605"/>
        <v>97.922181366001027</v>
      </c>
      <c r="V3594" s="54">
        <f t="shared" si="606"/>
        <v>107.33330266960893</v>
      </c>
      <c r="W3594" s="54">
        <f t="shared" si="607"/>
        <v>-9.4111213036078993</v>
      </c>
      <c r="X3594" s="14">
        <f t="shared" si="608"/>
        <v>4.5888786963921007</v>
      </c>
      <c r="Z3594" s="14">
        <f t="shared" si="609"/>
        <v>-111.68658399452049</v>
      </c>
      <c r="AA3594" s="14">
        <f t="shared" si="609"/>
        <v>-117.41640421677859</v>
      </c>
    </row>
    <row r="3595" spans="1:27" x14ac:dyDescent="0.35">
      <c r="A3595">
        <v>3589</v>
      </c>
      <c r="B3595" s="1">
        <v>42405</v>
      </c>
      <c r="C3595" s="2" t="s">
        <v>34</v>
      </c>
      <c r="D3595" s="2" t="s">
        <v>29</v>
      </c>
      <c r="E3595">
        <v>106</v>
      </c>
      <c r="F3595">
        <v>94</v>
      </c>
      <c r="G3595" s="14">
        <f t="shared" si="600"/>
        <v>104.05741915474866</v>
      </c>
      <c r="H3595" s="14">
        <f t="shared" si="601"/>
        <v>91.246621494020118</v>
      </c>
      <c r="I3595">
        <f t="shared" si="602"/>
        <v>12</v>
      </c>
      <c r="J3595" s="14">
        <f t="shared" si="603"/>
        <v>12.810797660728539</v>
      </c>
      <c r="K3595" s="14">
        <f t="shared" si="604"/>
        <v>0.81079766072853943</v>
      </c>
      <c r="L3595">
        <f>formatted_data!J3598</f>
        <v>0</v>
      </c>
      <c r="U3595" s="54">
        <f t="shared" si="605"/>
        <v>104.0409507928738</v>
      </c>
      <c r="V3595" s="54">
        <f t="shared" si="606"/>
        <v>91.641988595873883</v>
      </c>
      <c r="W3595" s="54">
        <f t="shared" si="607"/>
        <v>12.398962196999918</v>
      </c>
      <c r="X3595" s="14">
        <f t="shared" si="608"/>
        <v>0.39896219699991775</v>
      </c>
      <c r="Z3595" s="14">
        <f t="shared" si="609"/>
        <v>-92.057419154748658</v>
      </c>
      <c r="AA3595" s="14">
        <f t="shared" si="609"/>
        <v>-78.435823833291579</v>
      </c>
    </row>
    <row r="3596" spans="1:27" x14ac:dyDescent="0.35">
      <c r="A3596">
        <v>3590</v>
      </c>
      <c r="B3596" s="1">
        <v>42405</v>
      </c>
      <c r="C3596" s="2" t="s">
        <v>31</v>
      </c>
      <c r="D3596" s="2" t="s">
        <v>32</v>
      </c>
      <c r="E3596">
        <v>128</v>
      </c>
      <c r="F3596">
        <v>119</v>
      </c>
      <c r="G3596" s="14">
        <f t="shared" si="600"/>
        <v>101.12417666170282</v>
      </c>
      <c r="H3596" s="14">
        <f t="shared" si="601"/>
        <v>98.427560122825071</v>
      </c>
      <c r="I3596">
        <f t="shared" si="602"/>
        <v>9</v>
      </c>
      <c r="J3596" s="14">
        <f t="shared" si="603"/>
        <v>2.6966165388777483</v>
      </c>
      <c r="K3596" s="14">
        <f t="shared" si="604"/>
        <v>-6.3033834611222517</v>
      </c>
      <c r="L3596">
        <f>formatted_data!J3599</f>
        <v>0</v>
      </c>
      <c r="U3596" s="54">
        <f t="shared" si="605"/>
        <v>101.21459323049483</v>
      </c>
      <c r="V3596" s="54">
        <f t="shared" si="606"/>
        <v>98.539468822989747</v>
      </c>
      <c r="W3596" s="54">
        <f t="shared" si="607"/>
        <v>2.6751244075050806</v>
      </c>
      <c r="X3596" s="14">
        <f t="shared" si="608"/>
        <v>-6.3248755924949194</v>
      </c>
      <c r="Z3596" s="14">
        <f t="shared" si="609"/>
        <v>-92.124176661702819</v>
      </c>
      <c r="AA3596" s="14">
        <f t="shared" si="609"/>
        <v>-95.730943583947322</v>
      </c>
    </row>
    <row r="3597" spans="1:27" x14ac:dyDescent="0.35">
      <c r="A3597">
        <v>3591</v>
      </c>
      <c r="B3597" s="1">
        <v>42405</v>
      </c>
      <c r="C3597" s="2" t="s">
        <v>24</v>
      </c>
      <c r="D3597" s="2" t="s">
        <v>39</v>
      </c>
      <c r="E3597">
        <v>103</v>
      </c>
      <c r="F3597">
        <v>104</v>
      </c>
      <c r="G3597" s="14">
        <f t="shared" si="600"/>
        <v>104.22456095869505</v>
      </c>
      <c r="H3597" s="14">
        <f t="shared" si="601"/>
        <v>98.478175706703695</v>
      </c>
      <c r="I3597">
        <f t="shared" si="602"/>
        <v>-1</v>
      </c>
      <c r="J3597" s="14">
        <f t="shared" si="603"/>
        <v>5.7463852519913559</v>
      </c>
      <c r="K3597" s="14">
        <f t="shared" si="604"/>
        <v>6.7463852519913559</v>
      </c>
      <c r="L3597">
        <f>formatted_data!J3600</f>
        <v>0</v>
      </c>
      <c r="U3597" s="54">
        <f t="shared" si="605"/>
        <v>104.20190387818219</v>
      </c>
      <c r="V3597" s="54">
        <f t="shared" si="606"/>
        <v>98.584454338137945</v>
      </c>
      <c r="W3597" s="54">
        <f t="shared" si="607"/>
        <v>5.6174495400442481</v>
      </c>
      <c r="X3597" s="14">
        <f t="shared" si="608"/>
        <v>6.6174495400442481</v>
      </c>
      <c r="Z3597" s="14">
        <f t="shared" si="609"/>
        <v>-105.22456095869505</v>
      </c>
      <c r="AA3597" s="14">
        <f t="shared" si="609"/>
        <v>-92.731790454712339</v>
      </c>
    </row>
    <row r="3598" spans="1:27" x14ac:dyDescent="0.35">
      <c r="A3598">
        <v>3592</v>
      </c>
      <c r="B3598" s="1">
        <v>42405</v>
      </c>
      <c r="C3598" s="2" t="s">
        <v>35</v>
      </c>
      <c r="D3598" s="2" t="s">
        <v>21</v>
      </c>
      <c r="E3598">
        <v>85</v>
      </c>
      <c r="F3598">
        <v>91</v>
      </c>
      <c r="G3598" s="14">
        <f t="shared" si="600"/>
        <v>98.050791771953499</v>
      </c>
      <c r="H3598" s="14">
        <f t="shared" si="601"/>
        <v>103.6179349401682</v>
      </c>
      <c r="I3598">
        <f t="shared" si="602"/>
        <v>-6</v>
      </c>
      <c r="J3598" s="14">
        <f t="shared" si="603"/>
        <v>-5.5671431682146988</v>
      </c>
      <c r="K3598" s="14">
        <f t="shared" si="604"/>
        <v>0.43285683178530121</v>
      </c>
      <c r="L3598">
        <f>formatted_data!J3601</f>
        <v>0</v>
      </c>
      <c r="U3598" s="54">
        <f t="shared" si="605"/>
        <v>98.271868046095946</v>
      </c>
      <c r="V3598" s="54">
        <f t="shared" si="606"/>
        <v>103.53105389678872</v>
      </c>
      <c r="W3598" s="54">
        <f t="shared" si="607"/>
        <v>-5.2591858506927736</v>
      </c>
      <c r="X3598" s="14">
        <f t="shared" si="608"/>
        <v>0.74081414930722644</v>
      </c>
      <c r="Z3598" s="14">
        <f t="shared" si="609"/>
        <v>-104.0507917719535</v>
      </c>
      <c r="AA3598" s="14">
        <f t="shared" si="609"/>
        <v>-109.1850781083829</v>
      </c>
    </row>
    <row r="3599" spans="1:27" x14ac:dyDescent="0.35">
      <c r="A3599">
        <v>3593</v>
      </c>
      <c r="B3599" s="1">
        <v>42405</v>
      </c>
      <c r="C3599" s="2" t="s">
        <v>44</v>
      </c>
      <c r="D3599" s="2" t="s">
        <v>38</v>
      </c>
      <c r="E3599">
        <v>115</v>
      </c>
      <c r="F3599">
        <v>110</v>
      </c>
      <c r="G3599" s="14">
        <f t="shared" si="600"/>
        <v>101.31033006466868</v>
      </c>
      <c r="H3599" s="14">
        <f t="shared" si="601"/>
        <v>102.63055578222323</v>
      </c>
      <c r="I3599">
        <f t="shared" si="602"/>
        <v>5</v>
      </c>
      <c r="J3599" s="14">
        <f t="shared" si="603"/>
        <v>-1.3202257175545498</v>
      </c>
      <c r="K3599" s="14">
        <f t="shared" si="604"/>
        <v>-6.3202257175545498</v>
      </c>
      <c r="L3599">
        <f>formatted_data!J3602</f>
        <v>0</v>
      </c>
      <c r="U3599" s="54">
        <f t="shared" si="605"/>
        <v>101.40093860629912</v>
      </c>
      <c r="V3599" s="54">
        <f t="shared" si="606"/>
        <v>102.57942841606535</v>
      </c>
      <c r="W3599" s="54">
        <f t="shared" si="607"/>
        <v>-1.1784898097662335</v>
      </c>
      <c r="X3599" s="14">
        <f t="shared" si="608"/>
        <v>-6.1784898097662335</v>
      </c>
      <c r="Z3599" s="14">
        <f t="shared" si="609"/>
        <v>-96.310330064668676</v>
      </c>
      <c r="AA3599" s="14">
        <f t="shared" si="609"/>
        <v>-103.95078149977778</v>
      </c>
    </row>
    <row r="3600" spans="1:27" x14ac:dyDescent="0.35">
      <c r="A3600">
        <v>3594</v>
      </c>
      <c r="B3600" s="1">
        <v>42405</v>
      </c>
      <c r="C3600" s="2" t="s">
        <v>19</v>
      </c>
      <c r="D3600" s="2" t="s">
        <v>22</v>
      </c>
      <c r="E3600">
        <v>84</v>
      </c>
      <c r="F3600">
        <v>81</v>
      </c>
      <c r="G3600" s="14">
        <f t="shared" si="600"/>
        <v>101.23096234592008</v>
      </c>
      <c r="H3600" s="14">
        <f t="shared" si="601"/>
        <v>96.603837256862732</v>
      </c>
      <c r="I3600">
        <f t="shared" si="602"/>
        <v>3</v>
      </c>
      <c r="J3600" s="14">
        <f t="shared" si="603"/>
        <v>4.6271250890573441</v>
      </c>
      <c r="K3600" s="14">
        <f t="shared" si="604"/>
        <v>1.6271250890573441</v>
      </c>
      <c r="L3600">
        <f>formatted_data!J3603</f>
        <v>0</v>
      </c>
      <c r="U3600" s="54">
        <f t="shared" si="605"/>
        <v>101.32471763917553</v>
      </c>
      <c r="V3600" s="54">
        <f t="shared" si="606"/>
        <v>96.78183363367026</v>
      </c>
      <c r="W3600" s="54">
        <f t="shared" si="607"/>
        <v>4.5428840055052717</v>
      </c>
      <c r="X3600" s="14">
        <f t="shared" si="608"/>
        <v>1.5428840055052717</v>
      </c>
      <c r="Z3600" s="14">
        <f t="shared" si="609"/>
        <v>-98.230962345920076</v>
      </c>
      <c r="AA3600" s="14">
        <f t="shared" si="609"/>
        <v>-91.976712167805388</v>
      </c>
    </row>
    <row r="3601" spans="1:27" x14ac:dyDescent="0.35">
      <c r="A3601">
        <v>3595</v>
      </c>
      <c r="B3601" s="1">
        <v>42405</v>
      </c>
      <c r="C3601" s="2" t="s">
        <v>20</v>
      </c>
      <c r="D3601" s="2" t="s">
        <v>48</v>
      </c>
      <c r="E3601">
        <v>90</v>
      </c>
      <c r="F3601">
        <v>116</v>
      </c>
      <c r="G3601" s="14">
        <f t="shared" si="600"/>
        <v>106.60512675609696</v>
      </c>
      <c r="H3601" s="14">
        <f t="shared" si="601"/>
        <v>108.41284733700948</v>
      </c>
      <c r="I3601">
        <f t="shared" si="602"/>
        <v>-26</v>
      </c>
      <c r="J3601" s="14">
        <f t="shared" si="603"/>
        <v>-1.8077205809125161</v>
      </c>
      <c r="K3601" s="14">
        <f t="shared" si="604"/>
        <v>24.192279419087484</v>
      </c>
      <c r="L3601">
        <f>formatted_data!J3604</f>
        <v>0</v>
      </c>
      <c r="U3601" s="54">
        <f t="shared" si="605"/>
        <v>106.49330098609023</v>
      </c>
      <c r="V3601" s="54">
        <f t="shared" si="606"/>
        <v>108.1649790544476</v>
      </c>
      <c r="W3601" s="54">
        <f t="shared" si="607"/>
        <v>-1.671678068357366</v>
      </c>
      <c r="X3601" s="14">
        <f t="shared" si="608"/>
        <v>24.328321931642634</v>
      </c>
      <c r="Z3601" s="14">
        <f t="shared" si="609"/>
        <v>-132.60512675609698</v>
      </c>
      <c r="AA3601" s="14">
        <f t="shared" si="609"/>
        <v>-110.220567917922</v>
      </c>
    </row>
    <row r="3602" spans="1:27" x14ac:dyDescent="0.35">
      <c r="A3602">
        <v>3596</v>
      </c>
      <c r="B3602" s="1">
        <v>42406</v>
      </c>
      <c r="C3602" s="2" t="s">
        <v>27</v>
      </c>
      <c r="D3602" s="2" t="s">
        <v>26</v>
      </c>
      <c r="E3602">
        <v>79</v>
      </c>
      <c r="F3602">
        <v>96</v>
      </c>
      <c r="G3602" s="14">
        <f t="shared" si="600"/>
        <v>107.72191113458142</v>
      </c>
      <c r="H3602" s="14">
        <f t="shared" si="601"/>
        <v>104.89258585048388</v>
      </c>
      <c r="I3602">
        <f t="shared" si="602"/>
        <v>-17</v>
      </c>
      <c r="J3602" s="14">
        <f t="shared" si="603"/>
        <v>2.8293252840975356</v>
      </c>
      <c r="K3602" s="14">
        <f t="shared" si="604"/>
        <v>19.829325284097536</v>
      </c>
      <c r="L3602">
        <f>formatted_data!J3605</f>
        <v>0</v>
      </c>
      <c r="U3602" s="54">
        <f t="shared" si="605"/>
        <v>107.57693289000653</v>
      </c>
      <c r="V3602" s="54">
        <f t="shared" si="606"/>
        <v>104.75748197049936</v>
      </c>
      <c r="W3602" s="54">
        <f t="shared" si="607"/>
        <v>2.819450919507176</v>
      </c>
      <c r="X3602" s="14">
        <f t="shared" si="608"/>
        <v>19.819450919507176</v>
      </c>
      <c r="Z3602" s="14">
        <f t="shared" si="609"/>
        <v>-124.72191113458142</v>
      </c>
      <c r="AA3602" s="14">
        <f t="shared" si="609"/>
        <v>-102.06326056638635</v>
      </c>
    </row>
    <row r="3603" spans="1:27" x14ac:dyDescent="0.35">
      <c r="A3603">
        <v>3597</v>
      </c>
      <c r="B3603" s="1">
        <v>42406</v>
      </c>
      <c r="C3603" s="2" t="s">
        <v>45</v>
      </c>
      <c r="D3603" s="2" t="s">
        <v>34</v>
      </c>
      <c r="E3603">
        <v>108</v>
      </c>
      <c r="F3603">
        <v>104</v>
      </c>
      <c r="G3603" s="14">
        <f t="shared" si="600"/>
        <v>101.02741430528006</v>
      </c>
      <c r="H3603" s="14">
        <f t="shared" si="601"/>
        <v>101.68036481563311</v>
      </c>
      <c r="I3603">
        <f t="shared" si="602"/>
        <v>4</v>
      </c>
      <c r="J3603" s="14">
        <f t="shared" si="603"/>
        <v>-0.65295051035305107</v>
      </c>
      <c r="K3603" s="14">
        <f t="shared" si="604"/>
        <v>-4.6529505103530511</v>
      </c>
      <c r="L3603">
        <f>formatted_data!J3606</f>
        <v>0</v>
      </c>
      <c r="U3603" s="54">
        <f t="shared" si="605"/>
        <v>101.12701535353548</v>
      </c>
      <c r="V3603" s="54">
        <f t="shared" si="606"/>
        <v>101.66389645375826</v>
      </c>
      <c r="W3603" s="54">
        <f t="shared" si="607"/>
        <v>-0.53688110022277158</v>
      </c>
      <c r="X3603" s="14">
        <f t="shared" si="608"/>
        <v>-4.5368811002227716</v>
      </c>
      <c r="Z3603" s="14">
        <f t="shared" si="609"/>
        <v>-97.027414305280061</v>
      </c>
      <c r="AA3603" s="14">
        <f t="shared" si="609"/>
        <v>-102.33331532598616</v>
      </c>
    </row>
    <row r="3604" spans="1:27" x14ac:dyDescent="0.35">
      <c r="A3604">
        <v>3598</v>
      </c>
      <c r="B3604" s="1">
        <v>42406</v>
      </c>
      <c r="C3604" s="2" t="s">
        <v>37</v>
      </c>
      <c r="D3604" s="2" t="s">
        <v>23</v>
      </c>
      <c r="E3604">
        <v>112</v>
      </c>
      <c r="F3604">
        <v>104</v>
      </c>
      <c r="G3604" s="14">
        <f t="shared" si="600"/>
        <v>104.87718915649582</v>
      </c>
      <c r="H3604" s="14">
        <f t="shared" si="601"/>
        <v>98.490671099975032</v>
      </c>
      <c r="I3604">
        <f t="shared" si="602"/>
        <v>8</v>
      </c>
      <c r="J3604" s="14">
        <f t="shared" si="603"/>
        <v>6.3865180565207851</v>
      </c>
      <c r="K3604" s="14">
        <f t="shared" si="604"/>
        <v>-1.6134819434792149</v>
      </c>
      <c r="L3604">
        <f>formatted_data!J3607</f>
        <v>0</v>
      </c>
      <c r="U3604" s="54">
        <f t="shared" si="605"/>
        <v>104.83101985939551</v>
      </c>
      <c r="V3604" s="54">
        <f t="shared" si="606"/>
        <v>98.59943519818377</v>
      </c>
      <c r="W3604" s="54">
        <f t="shared" si="607"/>
        <v>6.2315846612117411</v>
      </c>
      <c r="X3604" s="14">
        <f t="shared" si="608"/>
        <v>-1.7684153387882589</v>
      </c>
      <c r="Z3604" s="14">
        <f t="shared" si="609"/>
        <v>-96.877189156495817</v>
      </c>
      <c r="AA3604" s="14">
        <f t="shared" si="609"/>
        <v>-92.104153043454247</v>
      </c>
    </row>
    <row r="3605" spans="1:27" x14ac:dyDescent="0.35">
      <c r="A3605">
        <v>3599</v>
      </c>
      <c r="B3605" s="1">
        <v>42406</v>
      </c>
      <c r="C3605" s="2" t="s">
        <v>24</v>
      </c>
      <c r="D3605" s="2" t="s">
        <v>41</v>
      </c>
      <c r="E3605">
        <v>99</v>
      </c>
      <c r="F3605">
        <v>84</v>
      </c>
      <c r="G3605" s="14">
        <f t="shared" si="600"/>
        <v>104.22456095869505</v>
      </c>
      <c r="H3605" s="14">
        <f t="shared" si="601"/>
        <v>101.07796077245997</v>
      </c>
      <c r="I3605">
        <f t="shared" si="602"/>
        <v>15</v>
      </c>
      <c r="J3605" s="14">
        <f t="shared" si="603"/>
        <v>3.1466001862350765</v>
      </c>
      <c r="K3605" s="14">
        <f t="shared" si="604"/>
        <v>-11.853399813764923</v>
      </c>
      <c r="L3605">
        <f>formatted_data!J3608</f>
        <v>0</v>
      </c>
      <c r="U3605" s="54">
        <f t="shared" si="605"/>
        <v>104.20190387818219</v>
      </c>
      <c r="V3605" s="54">
        <f t="shared" si="606"/>
        <v>101.0834455023257</v>
      </c>
      <c r="W3605" s="54">
        <f t="shared" si="607"/>
        <v>3.1184583758564912</v>
      </c>
      <c r="X3605" s="14">
        <f t="shared" si="608"/>
        <v>-11.881541624143509</v>
      </c>
      <c r="Z3605" s="14">
        <f t="shared" si="609"/>
        <v>-89.224560958695051</v>
      </c>
      <c r="AA3605" s="14">
        <f t="shared" si="609"/>
        <v>-97.931360586224898</v>
      </c>
    </row>
    <row r="3606" spans="1:27" x14ac:dyDescent="0.35">
      <c r="A3606">
        <v>3600</v>
      </c>
      <c r="B3606" s="1">
        <v>42406</v>
      </c>
      <c r="C3606" s="2" t="s">
        <v>29</v>
      </c>
      <c r="D3606" s="2" t="s">
        <v>31</v>
      </c>
      <c r="E3606">
        <v>103</v>
      </c>
      <c r="F3606">
        <v>98</v>
      </c>
      <c r="G3606" s="14">
        <f t="shared" si="600"/>
        <v>93.623675833135664</v>
      </c>
      <c r="H3606" s="14">
        <f t="shared" si="601"/>
        <v>98.747122322587273</v>
      </c>
      <c r="I3606">
        <f t="shared" si="602"/>
        <v>5</v>
      </c>
      <c r="J3606" s="14">
        <f t="shared" si="603"/>
        <v>-5.1234464894516094</v>
      </c>
      <c r="K3606" s="14">
        <f t="shared" si="604"/>
        <v>-10.123446489451609</v>
      </c>
      <c r="L3606">
        <f>formatted_data!J3609</f>
        <v>0</v>
      </c>
      <c r="U3606" s="54">
        <f t="shared" si="605"/>
        <v>94.019042934989429</v>
      </c>
      <c r="V3606" s="54">
        <f t="shared" si="606"/>
        <v>98.837538891379268</v>
      </c>
      <c r="W3606" s="54">
        <f t="shared" si="607"/>
        <v>-4.8184959563898389</v>
      </c>
      <c r="X3606" s="14">
        <f t="shared" si="608"/>
        <v>-9.8184959563898389</v>
      </c>
      <c r="Z3606" s="14">
        <f t="shared" si="609"/>
        <v>-88.623675833135664</v>
      </c>
      <c r="AA3606" s="14">
        <f t="shared" si="609"/>
        <v>-103.87056881203888</v>
      </c>
    </row>
    <row r="3607" spans="1:27" x14ac:dyDescent="0.35">
      <c r="A3607">
        <v>3601</v>
      </c>
      <c r="B3607" s="1">
        <v>42406</v>
      </c>
      <c r="C3607" s="2" t="s">
        <v>21</v>
      </c>
      <c r="D3607" s="2" t="s">
        <v>20</v>
      </c>
      <c r="E3607">
        <v>110</v>
      </c>
      <c r="F3607">
        <v>114</v>
      </c>
      <c r="G3607" s="14">
        <f t="shared" si="600"/>
        <v>105.99498927928374</v>
      </c>
      <c r="H3607" s="14">
        <f t="shared" si="601"/>
        <v>104.22807241698142</v>
      </c>
      <c r="I3607">
        <f t="shared" si="602"/>
        <v>-4</v>
      </c>
      <c r="J3607" s="14">
        <f t="shared" si="603"/>
        <v>1.7669168623023239</v>
      </c>
      <c r="K3607" s="14">
        <f t="shared" si="604"/>
        <v>5.7669168623023239</v>
      </c>
      <c r="L3607">
        <f>formatted_data!J3610</f>
        <v>0</v>
      </c>
      <c r="U3607" s="54">
        <f t="shared" si="605"/>
        <v>105.90810823590427</v>
      </c>
      <c r="V3607" s="54">
        <f t="shared" si="606"/>
        <v>104.11624664697467</v>
      </c>
      <c r="W3607" s="54">
        <f t="shared" si="607"/>
        <v>1.7918615889295921</v>
      </c>
      <c r="X3607" s="14">
        <f t="shared" si="608"/>
        <v>5.7918615889295921</v>
      </c>
      <c r="Z3607" s="14">
        <f t="shared" si="609"/>
        <v>-109.99498927928374</v>
      </c>
      <c r="AA3607" s="14">
        <f t="shared" si="609"/>
        <v>-102.4611555546791</v>
      </c>
    </row>
    <row r="3608" spans="1:27" x14ac:dyDescent="0.35">
      <c r="A3608">
        <v>3602</v>
      </c>
      <c r="B3608" s="1">
        <v>42406</v>
      </c>
      <c r="C3608" s="2" t="s">
        <v>46</v>
      </c>
      <c r="D3608" s="2" t="s">
        <v>38</v>
      </c>
      <c r="E3608">
        <v>112</v>
      </c>
      <c r="F3608">
        <v>105</v>
      </c>
      <c r="G3608" s="14">
        <f t="shared" si="600"/>
        <v>101.23831047125499</v>
      </c>
      <c r="H3608" s="14">
        <f t="shared" si="601"/>
        <v>102.63055578222323</v>
      </c>
      <c r="I3608">
        <f t="shared" si="602"/>
        <v>7</v>
      </c>
      <c r="J3608" s="14">
        <f t="shared" si="603"/>
        <v>-1.3922453109682351</v>
      </c>
      <c r="K3608" s="14">
        <f t="shared" si="604"/>
        <v>-8.3922453109682351</v>
      </c>
      <c r="L3608">
        <f>formatted_data!J3611</f>
        <v>0</v>
      </c>
      <c r="U3608" s="54">
        <f t="shared" si="605"/>
        <v>101.33229920864626</v>
      </c>
      <c r="V3608" s="54">
        <f t="shared" si="606"/>
        <v>102.57942841606535</v>
      </c>
      <c r="W3608" s="54">
        <f t="shared" si="607"/>
        <v>-1.2471292074190927</v>
      </c>
      <c r="X3608" s="14">
        <f t="shared" si="608"/>
        <v>-8.2471292074190927</v>
      </c>
      <c r="Z3608" s="14">
        <f t="shared" si="609"/>
        <v>-94.238310471254991</v>
      </c>
      <c r="AA3608" s="14">
        <f t="shared" si="609"/>
        <v>-104.02280109319146</v>
      </c>
    </row>
    <row r="3609" spans="1:27" x14ac:dyDescent="0.35">
      <c r="A3609">
        <v>3603</v>
      </c>
      <c r="B3609" s="1">
        <v>42406</v>
      </c>
      <c r="C3609" s="2" t="s">
        <v>48</v>
      </c>
      <c r="D3609" s="2" t="s">
        <v>47</v>
      </c>
      <c r="E3609">
        <v>106</v>
      </c>
      <c r="F3609">
        <v>102</v>
      </c>
      <c r="G3609" s="14">
        <f t="shared" si="600"/>
        <v>110.78990167612503</v>
      </c>
      <c r="H3609" s="14">
        <f t="shared" si="601"/>
        <v>95.059297699867741</v>
      </c>
      <c r="I3609">
        <f t="shared" si="602"/>
        <v>4</v>
      </c>
      <c r="J3609" s="14">
        <f t="shared" si="603"/>
        <v>15.730603976257285</v>
      </c>
      <c r="K3609" s="14">
        <f t="shared" si="604"/>
        <v>11.730603976257285</v>
      </c>
      <c r="L3609">
        <f>formatted_data!J3612</f>
        <v>0</v>
      </c>
      <c r="U3609" s="54">
        <f t="shared" si="605"/>
        <v>110.54203339356316</v>
      </c>
      <c r="V3609" s="54">
        <f t="shared" si="606"/>
        <v>95.303500761283047</v>
      </c>
      <c r="W3609" s="54">
        <f t="shared" si="607"/>
        <v>15.238532632280112</v>
      </c>
      <c r="X3609" s="14">
        <f t="shared" si="608"/>
        <v>11.238532632280112</v>
      </c>
      <c r="Z3609" s="14">
        <f t="shared" si="609"/>
        <v>-106.78990167612503</v>
      </c>
      <c r="AA3609" s="14">
        <f t="shared" si="609"/>
        <v>-79.328693723610456</v>
      </c>
    </row>
    <row r="3610" spans="1:27" x14ac:dyDescent="0.35">
      <c r="A3610">
        <v>3604</v>
      </c>
      <c r="B3610" s="1">
        <v>42406</v>
      </c>
      <c r="C3610" s="2" t="s">
        <v>30</v>
      </c>
      <c r="D3610" s="2" t="s">
        <v>19</v>
      </c>
      <c r="E3610">
        <v>89</v>
      </c>
      <c r="F3610">
        <v>98</v>
      </c>
      <c r="G3610" s="14">
        <f t="shared" si="600"/>
        <v>105.08003045144822</v>
      </c>
      <c r="H3610" s="14">
        <f t="shared" si="601"/>
        <v>98.853908006804531</v>
      </c>
      <c r="I3610">
        <f t="shared" si="602"/>
        <v>-9</v>
      </c>
      <c r="J3610" s="14">
        <f t="shared" si="603"/>
        <v>6.2261224446436927</v>
      </c>
      <c r="K3610" s="14">
        <f t="shared" si="604"/>
        <v>15.226122444643693</v>
      </c>
      <c r="L3610">
        <f>formatted_data!J3613</f>
        <v>0</v>
      </c>
      <c r="U3610" s="54">
        <f t="shared" si="605"/>
        <v>105.02051423642978</v>
      </c>
      <c r="V3610" s="54">
        <f t="shared" si="606"/>
        <v>98.947663300059986</v>
      </c>
      <c r="W3610" s="54">
        <f t="shared" si="607"/>
        <v>6.0728509363697896</v>
      </c>
      <c r="X3610" s="14">
        <f t="shared" si="608"/>
        <v>15.07285093636979</v>
      </c>
      <c r="Z3610" s="14">
        <f t="shared" si="609"/>
        <v>-114.08003045144822</v>
      </c>
      <c r="AA3610" s="14">
        <f t="shared" si="609"/>
        <v>-92.627785562160838</v>
      </c>
    </row>
    <row r="3611" spans="1:27" x14ac:dyDescent="0.35">
      <c r="A3611">
        <v>3605</v>
      </c>
      <c r="B3611" s="1">
        <v>42406</v>
      </c>
      <c r="C3611" s="2" t="s">
        <v>43</v>
      </c>
      <c r="D3611" s="2" t="s">
        <v>40</v>
      </c>
      <c r="E3611">
        <v>116</v>
      </c>
      <c r="F3611">
        <v>108</v>
      </c>
      <c r="G3611" s="14">
        <f t="shared" si="600"/>
        <v>111.22436024307616</v>
      </c>
      <c r="H3611" s="14">
        <f t="shared" si="601"/>
        <v>104.96494801418956</v>
      </c>
      <c r="I3611">
        <f t="shared" si="602"/>
        <v>8</v>
      </c>
      <c r="J3611" s="14">
        <f t="shared" si="603"/>
        <v>6.2594122288866032</v>
      </c>
      <c r="K3611" s="14">
        <f t="shared" si="604"/>
        <v>-1.7405877711133968</v>
      </c>
      <c r="L3611">
        <f>formatted_data!J3614</f>
        <v>0</v>
      </c>
      <c r="U3611" s="54">
        <f t="shared" si="605"/>
        <v>110.96279235993289</v>
      </c>
      <c r="V3611" s="54">
        <f t="shared" si="606"/>
        <v>104.82997896567446</v>
      </c>
      <c r="W3611" s="54">
        <f t="shared" si="607"/>
        <v>6.1328133942584344</v>
      </c>
      <c r="X3611" s="14">
        <f t="shared" si="608"/>
        <v>-1.8671866057415656</v>
      </c>
      <c r="Z3611" s="14">
        <f t="shared" si="609"/>
        <v>-103.22436024307616</v>
      </c>
      <c r="AA3611" s="14">
        <f t="shared" si="609"/>
        <v>-98.705535785302956</v>
      </c>
    </row>
    <row r="3612" spans="1:27" x14ac:dyDescent="0.35">
      <c r="A3612">
        <v>3606</v>
      </c>
      <c r="B3612" s="1">
        <v>42407</v>
      </c>
      <c r="C3612" s="2" t="s">
        <v>35</v>
      </c>
      <c r="D3612" s="2" t="s">
        <v>44</v>
      </c>
      <c r="E3612">
        <v>96</v>
      </c>
      <c r="F3612">
        <v>101</v>
      </c>
      <c r="G3612" s="14">
        <f t="shared" si="600"/>
        <v>98.050791771953499</v>
      </c>
      <c r="H3612" s="14">
        <f t="shared" si="601"/>
        <v>98.933275725553131</v>
      </c>
      <c r="I3612">
        <f t="shared" si="602"/>
        <v>-5</v>
      </c>
      <c r="J3612" s="14">
        <f t="shared" si="603"/>
        <v>-0.88248395359963183</v>
      </c>
      <c r="K3612" s="14">
        <f t="shared" si="604"/>
        <v>4.1175160464003682</v>
      </c>
      <c r="L3612">
        <f>formatted_data!J3615</f>
        <v>0</v>
      </c>
      <c r="U3612" s="54">
        <f t="shared" si="605"/>
        <v>98.271868046095946</v>
      </c>
      <c r="V3612" s="54">
        <f t="shared" si="606"/>
        <v>99.023884267183576</v>
      </c>
      <c r="W3612" s="54">
        <f t="shared" si="607"/>
        <v>-0.75201622108762933</v>
      </c>
      <c r="X3612" s="14">
        <f t="shared" si="608"/>
        <v>4.2479837789123707</v>
      </c>
      <c r="Z3612" s="14">
        <f t="shared" si="609"/>
        <v>-103.0507917719535</v>
      </c>
      <c r="AA3612" s="14">
        <f t="shared" si="609"/>
        <v>-99.815759679152762</v>
      </c>
    </row>
    <row r="3613" spans="1:27" x14ac:dyDescent="0.35">
      <c r="A3613">
        <v>3607</v>
      </c>
      <c r="B3613" s="1">
        <v>42407</v>
      </c>
      <c r="C3613" s="2" t="s">
        <v>25</v>
      </c>
      <c r="D3613" s="2" t="s">
        <v>36</v>
      </c>
      <c r="E3613">
        <v>96</v>
      </c>
      <c r="F3613">
        <v>94</v>
      </c>
      <c r="G3613" s="14">
        <f t="shared" si="600"/>
        <v>97.68658399452049</v>
      </c>
      <c r="H3613" s="14">
        <f t="shared" si="601"/>
        <v>102.73189092650145</v>
      </c>
      <c r="I3613">
        <f t="shared" si="602"/>
        <v>2</v>
      </c>
      <c r="J3613" s="14">
        <f t="shared" si="603"/>
        <v>-5.04530693198096</v>
      </c>
      <c r="K3613" s="14">
        <f t="shared" si="604"/>
        <v>-7.04530693198096</v>
      </c>
      <c r="L3613">
        <f>formatted_data!J3616</f>
        <v>0</v>
      </c>
      <c r="U3613" s="54">
        <f t="shared" si="605"/>
        <v>97.922181366001027</v>
      </c>
      <c r="V3613" s="54">
        <f t="shared" si="606"/>
        <v>102.6784565649471</v>
      </c>
      <c r="W3613" s="54">
        <f t="shared" si="607"/>
        <v>-4.7562751989460708</v>
      </c>
      <c r="X3613" s="14">
        <f t="shared" si="608"/>
        <v>-6.7562751989460708</v>
      </c>
      <c r="Z3613" s="14">
        <f t="shared" si="609"/>
        <v>-95.68658399452049</v>
      </c>
      <c r="AA3613" s="14">
        <f t="shared" si="609"/>
        <v>-107.77719785848241</v>
      </c>
    </row>
    <row r="3614" spans="1:27" x14ac:dyDescent="0.35">
      <c r="A3614">
        <v>3608</v>
      </c>
      <c r="B3614" s="1">
        <v>42407</v>
      </c>
      <c r="C3614" s="2" t="s">
        <v>28</v>
      </c>
      <c r="D3614" s="2" t="s">
        <v>33</v>
      </c>
      <c r="E3614">
        <v>93</v>
      </c>
      <c r="F3614">
        <v>100</v>
      </c>
      <c r="G3614" s="14">
        <f t="shared" si="600"/>
        <v>104.18038568997501</v>
      </c>
      <c r="H3614" s="14">
        <f t="shared" si="601"/>
        <v>107.55149410564954</v>
      </c>
      <c r="I3614">
        <f t="shared" si="602"/>
        <v>-7</v>
      </c>
      <c r="J3614" s="14">
        <f t="shared" si="603"/>
        <v>-3.3711084156745272</v>
      </c>
      <c r="K3614" s="14">
        <f t="shared" si="604"/>
        <v>3.6288915843254728</v>
      </c>
      <c r="L3614">
        <f>formatted_data!J3617</f>
        <v>0</v>
      </c>
      <c r="U3614" s="54">
        <f t="shared" si="605"/>
        <v>104.15953171756945</v>
      </c>
      <c r="V3614" s="54">
        <f t="shared" si="606"/>
        <v>107.33330266960893</v>
      </c>
      <c r="W3614" s="54">
        <f t="shared" si="607"/>
        <v>-3.1737709520394759</v>
      </c>
      <c r="X3614" s="14">
        <f t="shared" si="608"/>
        <v>3.8262290479605241</v>
      </c>
      <c r="Z3614" s="14">
        <f t="shared" si="609"/>
        <v>-111.18038568997501</v>
      </c>
      <c r="AA3614" s="14">
        <f t="shared" si="609"/>
        <v>-110.92260252132407</v>
      </c>
    </row>
    <row r="3615" spans="1:27" x14ac:dyDescent="0.35">
      <c r="A3615">
        <v>3609</v>
      </c>
      <c r="B3615" s="1">
        <v>42407</v>
      </c>
      <c r="C3615" s="2" t="s">
        <v>39</v>
      </c>
      <c r="D3615" s="2" t="s">
        <v>32</v>
      </c>
      <c r="E3615">
        <v>128</v>
      </c>
      <c r="F3615">
        <v>119</v>
      </c>
      <c r="G3615" s="14">
        <f t="shared" si="600"/>
        <v>100.85523004581924</v>
      </c>
      <c r="H3615" s="14">
        <f t="shared" si="601"/>
        <v>98.427560122825071</v>
      </c>
      <c r="I3615">
        <f t="shared" si="602"/>
        <v>9</v>
      </c>
      <c r="J3615" s="14">
        <f t="shared" si="603"/>
        <v>2.4276699229941698</v>
      </c>
      <c r="K3615" s="14">
        <f t="shared" si="604"/>
        <v>-6.5723300770058302</v>
      </c>
      <c r="L3615">
        <f>formatted_data!J3618</f>
        <v>0</v>
      </c>
      <c r="U3615" s="54">
        <f t="shared" si="605"/>
        <v>100.96150867725349</v>
      </c>
      <c r="V3615" s="54">
        <f t="shared" si="606"/>
        <v>98.539468822989747</v>
      </c>
      <c r="W3615" s="54">
        <f t="shared" si="607"/>
        <v>2.422039854263744</v>
      </c>
      <c r="X3615" s="14">
        <f t="shared" si="608"/>
        <v>-6.577960145736256</v>
      </c>
      <c r="Z3615" s="14">
        <f t="shared" si="609"/>
        <v>-91.855230045819241</v>
      </c>
      <c r="AA3615" s="14">
        <f t="shared" si="609"/>
        <v>-95.999890199830901</v>
      </c>
    </row>
    <row r="3616" spans="1:27" x14ac:dyDescent="0.35">
      <c r="A3616">
        <v>3610</v>
      </c>
      <c r="B3616" s="1">
        <v>42408</v>
      </c>
      <c r="C3616" s="2" t="s">
        <v>45</v>
      </c>
      <c r="D3616" s="2" t="s">
        <v>38</v>
      </c>
      <c r="E3616">
        <v>108</v>
      </c>
      <c r="F3616">
        <v>91</v>
      </c>
      <c r="G3616" s="14">
        <f t="shared" si="600"/>
        <v>101.02741430528006</v>
      </c>
      <c r="H3616" s="14">
        <f t="shared" si="601"/>
        <v>102.63055578222323</v>
      </c>
      <c r="I3616">
        <f t="shared" si="602"/>
        <v>17</v>
      </c>
      <c r="J3616" s="14">
        <f t="shared" si="603"/>
        <v>-1.6031414769431649</v>
      </c>
      <c r="K3616" s="14">
        <f t="shared" si="604"/>
        <v>-18.603141476943165</v>
      </c>
      <c r="L3616">
        <f>formatted_data!J3619</f>
        <v>0</v>
      </c>
      <c r="U3616" s="54">
        <f t="shared" si="605"/>
        <v>101.12701535353548</v>
      </c>
      <c r="V3616" s="54">
        <f t="shared" si="606"/>
        <v>102.57942841606535</v>
      </c>
      <c r="W3616" s="54">
        <f t="shared" si="607"/>
        <v>-1.452413062529871</v>
      </c>
      <c r="X3616" s="14">
        <f t="shared" si="608"/>
        <v>-18.452413062529871</v>
      </c>
      <c r="Z3616" s="14">
        <f t="shared" si="609"/>
        <v>-84.027414305280061</v>
      </c>
      <c r="AA3616" s="14">
        <f t="shared" si="609"/>
        <v>-104.23369725916639</v>
      </c>
    </row>
    <row r="3617" spans="1:27" x14ac:dyDescent="0.35">
      <c r="A3617">
        <v>3611</v>
      </c>
      <c r="B3617" s="1">
        <v>42408</v>
      </c>
      <c r="C3617" s="2" t="s">
        <v>24</v>
      </c>
      <c r="D3617" s="2" t="s">
        <v>32</v>
      </c>
      <c r="E3617">
        <v>120</v>
      </c>
      <c r="F3617">
        <v>100</v>
      </c>
      <c r="G3617" s="14">
        <f t="shared" si="600"/>
        <v>104.22456095869505</v>
      </c>
      <c r="H3617" s="14">
        <f t="shared" si="601"/>
        <v>98.427560122825071</v>
      </c>
      <c r="I3617">
        <f t="shared" si="602"/>
        <v>20</v>
      </c>
      <c r="J3617" s="14">
        <f t="shared" si="603"/>
        <v>5.7970008358699801</v>
      </c>
      <c r="K3617" s="14">
        <f t="shared" si="604"/>
        <v>-14.20299916413002</v>
      </c>
      <c r="L3617">
        <f>formatted_data!J3620</f>
        <v>0</v>
      </c>
      <c r="U3617" s="54">
        <f t="shared" si="605"/>
        <v>104.20190387818219</v>
      </c>
      <c r="V3617" s="54">
        <f t="shared" si="606"/>
        <v>98.539468822989747</v>
      </c>
      <c r="W3617" s="54">
        <f t="shared" si="607"/>
        <v>5.6624350551924465</v>
      </c>
      <c r="X3617" s="14">
        <f t="shared" si="608"/>
        <v>-14.337564944807554</v>
      </c>
      <c r="Z3617" s="14">
        <f t="shared" si="609"/>
        <v>-84.224560958695051</v>
      </c>
      <c r="AA3617" s="14">
        <f t="shared" si="609"/>
        <v>-92.630559286955091</v>
      </c>
    </row>
    <row r="3618" spans="1:27" x14ac:dyDescent="0.35">
      <c r="A3618">
        <v>3612</v>
      </c>
      <c r="B3618" s="1">
        <v>42408</v>
      </c>
      <c r="C3618" s="2" t="s">
        <v>37</v>
      </c>
      <c r="D3618" s="2" t="s">
        <v>47</v>
      </c>
      <c r="E3618">
        <v>89</v>
      </c>
      <c r="F3618">
        <v>87</v>
      </c>
      <c r="G3618" s="14">
        <f t="shared" si="600"/>
        <v>104.87718915649582</v>
      </c>
      <c r="H3618" s="14">
        <f t="shared" si="601"/>
        <v>95.059297699867741</v>
      </c>
      <c r="I3618">
        <f t="shared" si="602"/>
        <v>2</v>
      </c>
      <c r="J3618" s="14">
        <f t="shared" si="603"/>
        <v>9.8178914566280753</v>
      </c>
      <c r="K3618" s="14">
        <f t="shared" si="604"/>
        <v>7.8178914566280753</v>
      </c>
      <c r="L3618">
        <f>formatted_data!J3621</f>
        <v>0</v>
      </c>
      <c r="U3618" s="54">
        <f t="shared" si="605"/>
        <v>104.83101985939551</v>
      </c>
      <c r="V3618" s="54">
        <f t="shared" si="606"/>
        <v>95.303500761283047</v>
      </c>
      <c r="W3618" s="54">
        <f t="shared" si="607"/>
        <v>9.5275190981124638</v>
      </c>
      <c r="X3618" s="14">
        <f t="shared" si="608"/>
        <v>7.5275190981124638</v>
      </c>
      <c r="Z3618" s="14">
        <f t="shared" si="609"/>
        <v>-102.87718915649582</v>
      </c>
      <c r="AA3618" s="14">
        <f t="shared" si="609"/>
        <v>-85.241406243239666</v>
      </c>
    </row>
    <row r="3619" spans="1:27" x14ac:dyDescent="0.35">
      <c r="A3619">
        <v>3613</v>
      </c>
      <c r="B3619" s="1">
        <v>42408</v>
      </c>
      <c r="C3619" s="2" t="s">
        <v>29</v>
      </c>
      <c r="D3619" s="2" t="s">
        <v>33</v>
      </c>
      <c r="E3619">
        <v>92</v>
      </c>
      <c r="F3619">
        <v>98</v>
      </c>
      <c r="G3619" s="14">
        <f t="shared" si="600"/>
        <v>93.623675833135664</v>
      </c>
      <c r="H3619" s="14">
        <f t="shared" si="601"/>
        <v>107.55149410564954</v>
      </c>
      <c r="I3619">
        <f t="shared" si="602"/>
        <v>-6</v>
      </c>
      <c r="J3619" s="14">
        <f t="shared" si="603"/>
        <v>-13.927818272513875</v>
      </c>
      <c r="K3619" s="14">
        <f t="shared" si="604"/>
        <v>-7.9278182725138748</v>
      </c>
      <c r="L3619">
        <f>formatted_data!J3622</f>
        <v>0</v>
      </c>
      <c r="U3619" s="54">
        <f t="shared" si="605"/>
        <v>94.019042934989429</v>
      </c>
      <c r="V3619" s="54">
        <f t="shared" si="606"/>
        <v>107.33330266960893</v>
      </c>
      <c r="W3619" s="54">
        <f t="shared" si="607"/>
        <v>-13.314259734619498</v>
      </c>
      <c r="X3619" s="14">
        <f t="shared" si="608"/>
        <v>-7.3142597346194975</v>
      </c>
      <c r="Z3619" s="14">
        <f t="shared" si="609"/>
        <v>-99.623675833135664</v>
      </c>
      <c r="AA3619" s="14">
        <f t="shared" si="609"/>
        <v>-121.47931237816341</v>
      </c>
    </row>
    <row r="3620" spans="1:27" x14ac:dyDescent="0.35">
      <c r="A3620">
        <v>3614</v>
      </c>
      <c r="B3620" s="1">
        <v>42408</v>
      </c>
      <c r="C3620" s="2" t="s">
        <v>31</v>
      </c>
      <c r="D3620" s="2" t="s">
        <v>44</v>
      </c>
      <c r="E3620">
        <v>105</v>
      </c>
      <c r="F3620">
        <v>104</v>
      </c>
      <c r="G3620" s="14">
        <f t="shared" si="600"/>
        <v>101.12417666170282</v>
      </c>
      <c r="H3620" s="14">
        <f t="shared" si="601"/>
        <v>98.933275725553131</v>
      </c>
      <c r="I3620">
        <f t="shared" si="602"/>
        <v>1</v>
      </c>
      <c r="J3620" s="14">
        <f t="shared" si="603"/>
        <v>2.1909009361496885</v>
      </c>
      <c r="K3620" s="14">
        <f t="shared" si="604"/>
        <v>1.1909009361496885</v>
      </c>
      <c r="L3620">
        <f>formatted_data!J3623</f>
        <v>0</v>
      </c>
      <c r="U3620" s="54">
        <f t="shared" si="605"/>
        <v>101.21459323049483</v>
      </c>
      <c r="V3620" s="54">
        <f t="shared" si="606"/>
        <v>99.023884267183576</v>
      </c>
      <c r="W3620" s="54">
        <f t="shared" si="607"/>
        <v>2.190708963311252</v>
      </c>
      <c r="X3620" s="14">
        <f t="shared" si="608"/>
        <v>1.190708963311252</v>
      </c>
      <c r="Z3620" s="14">
        <f t="shared" si="609"/>
        <v>-100.12417666170282</v>
      </c>
      <c r="AA3620" s="14">
        <f t="shared" si="609"/>
        <v>-96.742374789403442</v>
      </c>
    </row>
    <row r="3621" spans="1:27" x14ac:dyDescent="0.35">
      <c r="A3621">
        <v>3615</v>
      </c>
      <c r="B3621" s="1">
        <v>42408</v>
      </c>
      <c r="C3621" s="2" t="s">
        <v>23</v>
      </c>
      <c r="D3621" s="2" t="s">
        <v>42</v>
      </c>
      <c r="E3621">
        <v>89</v>
      </c>
      <c r="F3621">
        <v>103</v>
      </c>
      <c r="G3621" s="14">
        <f t="shared" si="600"/>
        <v>100.86772543909058</v>
      </c>
      <c r="H3621" s="14">
        <f t="shared" si="601"/>
        <v>102.94232975302926</v>
      </c>
      <c r="I3621">
        <f t="shared" si="602"/>
        <v>-14</v>
      </c>
      <c r="J3621" s="14">
        <f t="shared" si="603"/>
        <v>-2.0746043139386785</v>
      </c>
      <c r="K3621" s="14">
        <f t="shared" si="604"/>
        <v>11.925395686061321</v>
      </c>
      <c r="L3621">
        <f>formatted_data!J3624</f>
        <v>0</v>
      </c>
      <c r="U3621" s="54">
        <f t="shared" si="605"/>
        <v>100.97648953729933</v>
      </c>
      <c r="V3621" s="54">
        <f t="shared" si="606"/>
        <v>102.8776023338158</v>
      </c>
      <c r="W3621" s="54">
        <f t="shared" si="607"/>
        <v>-1.9011127965164718</v>
      </c>
      <c r="X3621" s="14">
        <f t="shared" si="608"/>
        <v>12.098887203483528</v>
      </c>
      <c r="Z3621" s="14">
        <f t="shared" si="609"/>
        <v>-114.86772543909058</v>
      </c>
      <c r="AA3621" s="14">
        <f t="shared" si="609"/>
        <v>-105.01693406696793</v>
      </c>
    </row>
    <row r="3622" spans="1:27" x14ac:dyDescent="0.35">
      <c r="A3622">
        <v>3616</v>
      </c>
      <c r="B3622" s="1">
        <v>42408</v>
      </c>
      <c r="C3622" s="2" t="s">
        <v>36</v>
      </c>
      <c r="D3622" s="2" t="s">
        <v>25</v>
      </c>
      <c r="E3622">
        <v>110</v>
      </c>
      <c r="F3622">
        <v>117</v>
      </c>
      <c r="G3622" s="14">
        <f t="shared" si="600"/>
        <v>105.108945265617</v>
      </c>
      <c r="H3622" s="14">
        <f t="shared" si="601"/>
        <v>95.309529655404944</v>
      </c>
      <c r="I3622">
        <f t="shared" si="602"/>
        <v>-7</v>
      </c>
      <c r="J3622" s="14">
        <f t="shared" si="603"/>
        <v>9.7994156102120513</v>
      </c>
      <c r="K3622" s="14">
        <f t="shared" si="604"/>
        <v>16.799415610212051</v>
      </c>
      <c r="L3622">
        <f>formatted_data!J3625</f>
        <v>0</v>
      </c>
      <c r="U3622" s="54">
        <f t="shared" si="605"/>
        <v>105.05551090406264</v>
      </c>
      <c r="V3622" s="54">
        <f t="shared" si="606"/>
        <v>95.545127026885467</v>
      </c>
      <c r="W3622" s="54">
        <f t="shared" si="607"/>
        <v>9.5103838771771763</v>
      </c>
      <c r="X3622" s="14">
        <f t="shared" si="608"/>
        <v>16.510383877177176</v>
      </c>
      <c r="Z3622" s="14">
        <f t="shared" si="609"/>
        <v>-112.108945265617</v>
      </c>
      <c r="AA3622" s="14">
        <f t="shared" si="609"/>
        <v>-85.510114045192893</v>
      </c>
    </row>
    <row r="3623" spans="1:27" x14ac:dyDescent="0.35">
      <c r="A3623">
        <v>3617</v>
      </c>
      <c r="B3623" s="1">
        <v>42408</v>
      </c>
      <c r="C3623" s="2" t="s">
        <v>21</v>
      </c>
      <c r="D3623" s="2" t="s">
        <v>26</v>
      </c>
      <c r="E3623">
        <v>106</v>
      </c>
      <c r="F3623">
        <v>112</v>
      </c>
      <c r="G3623" s="14">
        <f t="shared" si="600"/>
        <v>105.99498927928374</v>
      </c>
      <c r="H3623" s="14">
        <f t="shared" si="601"/>
        <v>104.89258585048388</v>
      </c>
      <c r="I3623">
        <f t="shared" si="602"/>
        <v>-6</v>
      </c>
      <c r="J3623" s="14">
        <f t="shared" si="603"/>
        <v>1.1024034287998603</v>
      </c>
      <c r="K3623" s="14">
        <f t="shared" si="604"/>
        <v>7.1024034287998603</v>
      </c>
      <c r="L3623">
        <f>formatted_data!J3626</f>
        <v>0</v>
      </c>
      <c r="U3623" s="54">
        <f t="shared" si="605"/>
        <v>105.90810823590427</v>
      </c>
      <c r="V3623" s="54">
        <f t="shared" si="606"/>
        <v>104.75748197049936</v>
      </c>
      <c r="W3623" s="54">
        <f t="shared" si="607"/>
        <v>1.1506262654049095</v>
      </c>
      <c r="X3623" s="14">
        <f t="shared" si="608"/>
        <v>7.1506262654049095</v>
      </c>
      <c r="Z3623" s="14">
        <f t="shared" si="609"/>
        <v>-111.99498927928374</v>
      </c>
      <c r="AA3623" s="14">
        <f t="shared" si="609"/>
        <v>-103.79018242168402</v>
      </c>
    </row>
    <row r="3624" spans="1:27" x14ac:dyDescent="0.35">
      <c r="A3624">
        <v>3618</v>
      </c>
      <c r="B3624" s="1">
        <v>42408</v>
      </c>
      <c r="C3624" s="2" t="s">
        <v>46</v>
      </c>
      <c r="D3624" s="2" t="s">
        <v>41</v>
      </c>
      <c r="E3624">
        <v>102</v>
      </c>
      <c r="F3624">
        <v>116</v>
      </c>
      <c r="G3624" s="14">
        <f t="shared" si="600"/>
        <v>101.23831047125499</v>
      </c>
      <c r="H3624" s="14">
        <f t="shared" si="601"/>
        <v>101.07796077245997</v>
      </c>
      <c r="I3624">
        <f t="shared" si="602"/>
        <v>-14</v>
      </c>
      <c r="J3624" s="14">
        <f t="shared" si="603"/>
        <v>0.16034969879501659</v>
      </c>
      <c r="K3624" s="14">
        <f t="shared" si="604"/>
        <v>14.160349698795017</v>
      </c>
      <c r="L3624">
        <f>formatted_data!J3627</f>
        <v>0</v>
      </c>
      <c r="U3624" s="54">
        <f t="shared" si="605"/>
        <v>101.33229920864626</v>
      </c>
      <c r="V3624" s="54">
        <f t="shared" si="606"/>
        <v>101.0834455023257</v>
      </c>
      <c r="W3624" s="54">
        <f t="shared" si="607"/>
        <v>0.24885370632055981</v>
      </c>
      <c r="X3624" s="14">
        <f t="shared" si="608"/>
        <v>14.24885370632056</v>
      </c>
      <c r="Z3624" s="14">
        <f t="shared" si="609"/>
        <v>-115.23831047125499</v>
      </c>
      <c r="AA3624" s="14">
        <f t="shared" si="609"/>
        <v>-100.91761107366496</v>
      </c>
    </row>
    <row r="3625" spans="1:27" x14ac:dyDescent="0.35">
      <c r="A3625">
        <v>3619</v>
      </c>
      <c r="B3625" s="1">
        <v>42408</v>
      </c>
      <c r="C3625" s="2" t="s">
        <v>30</v>
      </c>
      <c r="D3625" s="2" t="s">
        <v>40</v>
      </c>
      <c r="E3625">
        <v>106</v>
      </c>
      <c r="F3625">
        <v>122</v>
      </c>
      <c r="G3625" s="14">
        <f t="shared" si="600"/>
        <v>105.08003045144822</v>
      </c>
      <c r="H3625" s="14">
        <f t="shared" si="601"/>
        <v>104.96494801418956</v>
      </c>
      <c r="I3625">
        <f t="shared" si="602"/>
        <v>-16</v>
      </c>
      <c r="J3625" s="14">
        <f t="shared" si="603"/>
        <v>0.11508243725866407</v>
      </c>
      <c r="K3625" s="14">
        <f t="shared" si="604"/>
        <v>16.115082437258664</v>
      </c>
      <c r="L3625">
        <f>formatted_data!J3628</f>
        <v>0</v>
      </c>
      <c r="U3625" s="54">
        <f t="shared" si="605"/>
        <v>105.02051423642978</v>
      </c>
      <c r="V3625" s="54">
        <f t="shared" si="606"/>
        <v>104.82997896567446</v>
      </c>
      <c r="W3625" s="54">
        <f t="shared" si="607"/>
        <v>0.19053527075531917</v>
      </c>
      <c r="X3625" s="14">
        <f t="shared" si="608"/>
        <v>16.190535270755319</v>
      </c>
      <c r="Z3625" s="14">
        <f t="shared" si="609"/>
        <v>-121.08003045144822</v>
      </c>
      <c r="AA3625" s="14">
        <f t="shared" si="609"/>
        <v>-104.8498655769309</v>
      </c>
    </row>
    <row r="3626" spans="1:27" x14ac:dyDescent="0.35">
      <c r="A3626">
        <v>3620</v>
      </c>
      <c r="B3626" s="1">
        <v>42409</v>
      </c>
      <c r="C3626" s="2" t="s">
        <v>28</v>
      </c>
      <c r="D3626" s="2" t="s">
        <v>48</v>
      </c>
      <c r="E3626">
        <v>101</v>
      </c>
      <c r="F3626">
        <v>119</v>
      </c>
      <c r="G3626" s="14">
        <f t="shared" si="600"/>
        <v>104.18038568997501</v>
      </c>
      <c r="H3626" s="14">
        <f t="shared" si="601"/>
        <v>108.41284733700948</v>
      </c>
      <c r="I3626">
        <f t="shared" si="602"/>
        <v>-18</v>
      </c>
      <c r="J3626" s="14">
        <f t="shared" si="603"/>
        <v>-4.2324616470344694</v>
      </c>
      <c r="K3626" s="14">
        <f t="shared" si="604"/>
        <v>13.767538352965531</v>
      </c>
      <c r="L3626">
        <f>formatted_data!J3629</f>
        <v>0</v>
      </c>
      <c r="U3626" s="54">
        <f t="shared" si="605"/>
        <v>104.15953171756945</v>
      </c>
      <c r="V3626" s="54">
        <f t="shared" si="606"/>
        <v>108.1649790544476</v>
      </c>
      <c r="W3626" s="54">
        <f t="shared" si="607"/>
        <v>-4.0054473368781487</v>
      </c>
      <c r="X3626" s="14">
        <f t="shared" si="608"/>
        <v>13.994552663121851</v>
      </c>
      <c r="Z3626" s="14">
        <f t="shared" si="609"/>
        <v>-122.18038568997501</v>
      </c>
      <c r="AA3626" s="14">
        <f t="shared" si="609"/>
        <v>-112.64530898404395</v>
      </c>
    </row>
    <row r="3627" spans="1:27" x14ac:dyDescent="0.35">
      <c r="A3627">
        <v>3621</v>
      </c>
      <c r="B3627" s="1">
        <v>42409</v>
      </c>
      <c r="C3627" s="2" t="s">
        <v>35</v>
      </c>
      <c r="D3627" s="2" t="s">
        <v>34</v>
      </c>
      <c r="E3627">
        <v>108</v>
      </c>
      <c r="F3627">
        <v>111</v>
      </c>
      <c r="G3627" s="14">
        <f t="shared" si="600"/>
        <v>98.050791771953499</v>
      </c>
      <c r="H3627" s="14">
        <f t="shared" si="601"/>
        <v>101.68036481563311</v>
      </c>
      <c r="I3627">
        <f t="shared" si="602"/>
        <v>-3</v>
      </c>
      <c r="J3627" s="14">
        <f t="shared" si="603"/>
        <v>-3.6295730436796134</v>
      </c>
      <c r="K3627" s="14">
        <f t="shared" si="604"/>
        <v>-0.62957304367961342</v>
      </c>
      <c r="L3627">
        <f>formatted_data!J3630</f>
        <v>0</v>
      </c>
      <c r="U3627" s="54">
        <f t="shared" si="605"/>
        <v>98.271868046095946</v>
      </c>
      <c r="V3627" s="54">
        <f t="shared" si="606"/>
        <v>101.66389645375826</v>
      </c>
      <c r="W3627" s="54">
        <f t="shared" si="607"/>
        <v>-3.3920284076623091</v>
      </c>
      <c r="X3627" s="14">
        <f t="shared" si="608"/>
        <v>-0.39202840766230906</v>
      </c>
      <c r="Z3627" s="14">
        <f t="shared" si="609"/>
        <v>-101.0507917719535</v>
      </c>
      <c r="AA3627" s="14">
        <f t="shared" si="609"/>
        <v>-105.30993785931273</v>
      </c>
    </row>
    <row r="3628" spans="1:27" x14ac:dyDescent="0.35">
      <c r="A3628">
        <v>3622</v>
      </c>
      <c r="B3628" s="1">
        <v>42409</v>
      </c>
      <c r="C3628" s="2" t="s">
        <v>22</v>
      </c>
      <c r="D3628" s="2" t="s">
        <v>39</v>
      </c>
      <c r="E3628">
        <v>112</v>
      </c>
      <c r="F3628">
        <v>111</v>
      </c>
      <c r="G3628" s="14">
        <f t="shared" si="600"/>
        <v>98.980891595978278</v>
      </c>
      <c r="H3628" s="14">
        <f t="shared" si="601"/>
        <v>98.478175706703695</v>
      </c>
      <c r="I3628">
        <f t="shared" si="602"/>
        <v>1</v>
      </c>
      <c r="J3628" s="14">
        <f t="shared" si="603"/>
        <v>0.50271588927458311</v>
      </c>
      <c r="K3628" s="14">
        <f t="shared" si="604"/>
        <v>-0.49728411072541689</v>
      </c>
      <c r="L3628">
        <f>formatted_data!J3631</f>
        <v>0</v>
      </c>
      <c r="U3628" s="54">
        <f t="shared" si="605"/>
        <v>99.15888797278582</v>
      </c>
      <c r="V3628" s="54">
        <f t="shared" si="606"/>
        <v>98.584454338137945</v>
      </c>
      <c r="W3628" s="54">
        <f t="shared" si="607"/>
        <v>0.57443363464787467</v>
      </c>
      <c r="X3628" s="14">
        <f t="shared" si="608"/>
        <v>-0.42556636535212533</v>
      </c>
      <c r="Z3628" s="14">
        <f t="shared" si="609"/>
        <v>-97.980891595978278</v>
      </c>
      <c r="AA3628" s="14">
        <f t="shared" si="609"/>
        <v>-97.975459817429112</v>
      </c>
    </row>
    <row r="3629" spans="1:27" x14ac:dyDescent="0.35">
      <c r="A3629">
        <v>3623</v>
      </c>
      <c r="B3629" s="1">
        <v>42409</v>
      </c>
      <c r="C3629" s="2" t="s">
        <v>20</v>
      </c>
      <c r="D3629" s="2" t="s">
        <v>19</v>
      </c>
      <c r="E3629">
        <v>119</v>
      </c>
      <c r="F3629">
        <v>121</v>
      </c>
      <c r="G3629" s="14">
        <f t="shared" si="600"/>
        <v>106.60512675609696</v>
      </c>
      <c r="H3629" s="14">
        <f t="shared" si="601"/>
        <v>98.853908006804531</v>
      </c>
      <c r="I3629">
        <f t="shared" si="602"/>
        <v>-2</v>
      </c>
      <c r="J3629" s="14">
        <f t="shared" si="603"/>
        <v>7.751218749292434</v>
      </c>
      <c r="K3629" s="14">
        <f t="shared" si="604"/>
        <v>9.751218749292434</v>
      </c>
      <c r="L3629">
        <f>formatted_data!J3632</f>
        <v>0</v>
      </c>
      <c r="U3629" s="54">
        <f t="shared" si="605"/>
        <v>106.49330098609023</v>
      </c>
      <c r="V3629" s="54">
        <f t="shared" si="606"/>
        <v>98.947663300059986</v>
      </c>
      <c r="W3629" s="54">
        <f t="shared" si="607"/>
        <v>7.545637686030247</v>
      </c>
      <c r="X3629" s="14">
        <f t="shared" si="608"/>
        <v>9.545637686030247</v>
      </c>
      <c r="Z3629" s="14">
        <f t="shared" si="609"/>
        <v>-108.60512675609696</v>
      </c>
      <c r="AA3629" s="14">
        <f t="shared" si="609"/>
        <v>-91.102689257512097</v>
      </c>
    </row>
    <row r="3630" spans="1:27" x14ac:dyDescent="0.35">
      <c r="A3630">
        <v>3624</v>
      </c>
      <c r="B3630" s="1">
        <v>42409</v>
      </c>
      <c r="C3630" s="2" t="s">
        <v>43</v>
      </c>
      <c r="D3630" s="2" t="s">
        <v>27</v>
      </c>
      <c r="E3630">
        <v>123</v>
      </c>
      <c r="F3630">
        <v>110</v>
      </c>
      <c r="G3630" s="14">
        <f t="shared" si="600"/>
        <v>111.22436024307616</v>
      </c>
      <c r="H3630" s="14">
        <f t="shared" si="601"/>
        <v>105.34485679546587</v>
      </c>
      <c r="I3630">
        <f t="shared" si="602"/>
        <v>13</v>
      </c>
      <c r="J3630" s="14">
        <f t="shared" si="603"/>
        <v>5.8795034476102899</v>
      </c>
      <c r="K3630" s="14">
        <f t="shared" si="604"/>
        <v>-7.1204965523897101</v>
      </c>
      <c r="L3630">
        <f>formatted_data!J3633</f>
        <v>0</v>
      </c>
      <c r="U3630" s="54">
        <f t="shared" si="605"/>
        <v>110.96279235993289</v>
      </c>
      <c r="V3630" s="54">
        <f t="shared" si="606"/>
        <v>105.19987855089097</v>
      </c>
      <c r="W3630" s="54">
        <f t="shared" si="607"/>
        <v>5.762913809041919</v>
      </c>
      <c r="X3630" s="14">
        <f t="shared" si="608"/>
        <v>-7.237086190958081</v>
      </c>
      <c r="Z3630" s="14">
        <f t="shared" si="609"/>
        <v>-98.224360243076163</v>
      </c>
      <c r="AA3630" s="14">
        <f t="shared" si="609"/>
        <v>-99.465353347855583</v>
      </c>
    </row>
    <row r="3631" spans="1:27" x14ac:dyDescent="0.35">
      <c r="A3631">
        <v>3625</v>
      </c>
      <c r="B3631" s="1">
        <v>42410</v>
      </c>
      <c r="C3631" s="2" t="s">
        <v>37</v>
      </c>
      <c r="D3631" s="2" t="s">
        <v>45</v>
      </c>
      <c r="E3631">
        <v>95</v>
      </c>
      <c r="F3631">
        <v>117</v>
      </c>
      <c r="G3631" s="14">
        <f t="shared" si="600"/>
        <v>104.87718915649582</v>
      </c>
      <c r="H3631" s="14">
        <f t="shared" si="601"/>
        <v>98.650359966164515</v>
      </c>
      <c r="I3631">
        <f t="shared" si="602"/>
        <v>-22</v>
      </c>
      <c r="J3631" s="14">
        <f t="shared" si="603"/>
        <v>6.2268291903313013</v>
      </c>
      <c r="K3631" s="14">
        <f t="shared" si="604"/>
        <v>28.226829190331301</v>
      </c>
      <c r="L3631">
        <f>formatted_data!J3634</f>
        <v>0</v>
      </c>
      <c r="U3631" s="54">
        <f t="shared" si="605"/>
        <v>104.83101985939551</v>
      </c>
      <c r="V3631" s="54">
        <f t="shared" si="606"/>
        <v>98.749961014419938</v>
      </c>
      <c r="W3631" s="54">
        <f t="shared" si="607"/>
        <v>6.0810588449755727</v>
      </c>
      <c r="X3631" s="14">
        <f t="shared" si="608"/>
        <v>28.081058844975573</v>
      </c>
      <c r="Z3631" s="14">
        <f t="shared" si="609"/>
        <v>-126.87718915649582</v>
      </c>
      <c r="AA3631" s="14">
        <f t="shared" si="609"/>
        <v>-92.423530775833214</v>
      </c>
    </row>
    <row r="3632" spans="1:27" x14ac:dyDescent="0.35">
      <c r="A3632">
        <v>3626</v>
      </c>
      <c r="B3632" s="1">
        <v>42410</v>
      </c>
      <c r="C3632" s="2" t="s">
        <v>25</v>
      </c>
      <c r="D3632" s="2" t="s">
        <v>48</v>
      </c>
      <c r="E3632">
        <v>96</v>
      </c>
      <c r="F3632">
        <v>98</v>
      </c>
      <c r="G3632" s="14">
        <f t="shared" si="600"/>
        <v>97.68658399452049</v>
      </c>
      <c r="H3632" s="14">
        <f t="shared" si="601"/>
        <v>108.41284733700948</v>
      </c>
      <c r="I3632">
        <f t="shared" si="602"/>
        <v>-2</v>
      </c>
      <c r="J3632" s="14">
        <f t="shared" si="603"/>
        <v>-10.726263342488991</v>
      </c>
      <c r="K3632" s="14">
        <f t="shared" si="604"/>
        <v>-8.7262633424889913</v>
      </c>
      <c r="L3632">
        <f>formatted_data!J3635</f>
        <v>0</v>
      </c>
      <c r="U3632" s="54">
        <f t="shared" si="605"/>
        <v>97.922181366001027</v>
      </c>
      <c r="V3632" s="54">
        <f t="shared" si="606"/>
        <v>108.1649790544476</v>
      </c>
      <c r="W3632" s="54">
        <f t="shared" si="607"/>
        <v>-10.242797688446572</v>
      </c>
      <c r="X3632" s="14">
        <f t="shared" si="608"/>
        <v>-8.2427976884465721</v>
      </c>
      <c r="Z3632" s="14">
        <f t="shared" si="609"/>
        <v>-99.68658399452049</v>
      </c>
      <c r="AA3632" s="14">
        <f t="shared" si="609"/>
        <v>-119.13911067949847</v>
      </c>
    </row>
    <row r="3633" spans="1:27" x14ac:dyDescent="0.35">
      <c r="A3633">
        <v>3627</v>
      </c>
      <c r="B3633" s="1">
        <v>42410</v>
      </c>
      <c r="C3633" s="2" t="s">
        <v>29</v>
      </c>
      <c r="D3633" s="2" t="s">
        <v>32</v>
      </c>
      <c r="E3633">
        <v>110</v>
      </c>
      <c r="F3633">
        <v>114</v>
      </c>
      <c r="G3633" s="14">
        <f t="shared" si="600"/>
        <v>93.623675833135664</v>
      </c>
      <c r="H3633" s="14">
        <f t="shared" si="601"/>
        <v>98.427560122825071</v>
      </c>
      <c r="I3633">
        <f t="shared" si="602"/>
        <v>-4</v>
      </c>
      <c r="J3633" s="14">
        <f t="shared" si="603"/>
        <v>-4.8038842896894067</v>
      </c>
      <c r="K3633" s="14">
        <f t="shared" si="604"/>
        <v>-0.80388428968940673</v>
      </c>
      <c r="L3633">
        <f>formatted_data!J3636</f>
        <v>0</v>
      </c>
      <c r="U3633" s="54">
        <f t="shared" si="605"/>
        <v>94.019042934989429</v>
      </c>
      <c r="V3633" s="54">
        <f t="shared" si="606"/>
        <v>98.539468822989747</v>
      </c>
      <c r="W3633" s="54">
        <f t="shared" si="607"/>
        <v>-4.5204258880003181</v>
      </c>
      <c r="X3633" s="14">
        <f t="shared" si="608"/>
        <v>-0.52042588800031808</v>
      </c>
      <c r="Z3633" s="14">
        <f t="shared" si="609"/>
        <v>-97.623675833135664</v>
      </c>
      <c r="AA3633" s="14">
        <f t="shared" si="609"/>
        <v>-103.23144441251448</v>
      </c>
    </row>
    <row r="3634" spans="1:27" x14ac:dyDescent="0.35">
      <c r="A3634">
        <v>3628</v>
      </c>
      <c r="B3634" s="1">
        <v>42410</v>
      </c>
      <c r="C3634" s="2" t="s">
        <v>39</v>
      </c>
      <c r="D3634" s="2" t="s">
        <v>33</v>
      </c>
      <c r="E3634">
        <v>139</v>
      </c>
      <c r="F3634">
        <v>134</v>
      </c>
      <c r="G3634" s="14">
        <f t="shared" si="600"/>
        <v>100.85523004581924</v>
      </c>
      <c r="H3634" s="14">
        <f t="shared" si="601"/>
        <v>107.55149410564954</v>
      </c>
      <c r="I3634">
        <f t="shared" si="602"/>
        <v>5</v>
      </c>
      <c r="J3634" s="14">
        <f t="shared" si="603"/>
        <v>-6.6962640598302983</v>
      </c>
      <c r="K3634" s="14">
        <f t="shared" si="604"/>
        <v>-11.696264059830298</v>
      </c>
      <c r="L3634">
        <f>formatted_data!J3637</f>
        <v>0</v>
      </c>
      <c r="U3634" s="54">
        <f t="shared" si="605"/>
        <v>100.96150867725349</v>
      </c>
      <c r="V3634" s="54">
        <f t="shared" si="606"/>
        <v>107.33330266960893</v>
      </c>
      <c r="W3634" s="54">
        <f t="shared" si="607"/>
        <v>-6.3717939923554354</v>
      </c>
      <c r="X3634" s="14">
        <f t="shared" si="608"/>
        <v>-11.371793992355435</v>
      </c>
      <c r="Z3634" s="14">
        <f t="shared" si="609"/>
        <v>-95.855230045819241</v>
      </c>
      <c r="AA3634" s="14">
        <f t="shared" si="609"/>
        <v>-114.24775816547984</v>
      </c>
    </row>
    <row r="3635" spans="1:27" x14ac:dyDescent="0.35">
      <c r="A3635">
        <v>3629</v>
      </c>
      <c r="B3635" s="1">
        <v>42410</v>
      </c>
      <c r="C3635" s="2" t="s">
        <v>31</v>
      </c>
      <c r="D3635" s="2" t="s">
        <v>21</v>
      </c>
      <c r="E3635">
        <v>90</v>
      </c>
      <c r="F3635">
        <v>109</v>
      </c>
      <c r="G3635" s="14">
        <f t="shared" si="600"/>
        <v>101.12417666170282</v>
      </c>
      <c r="H3635" s="14">
        <f t="shared" si="601"/>
        <v>103.6179349401682</v>
      </c>
      <c r="I3635">
        <f t="shared" si="602"/>
        <v>-19</v>
      </c>
      <c r="J3635" s="14">
        <f t="shared" si="603"/>
        <v>-2.4937582784653785</v>
      </c>
      <c r="K3635" s="14">
        <f t="shared" si="604"/>
        <v>16.506241721534622</v>
      </c>
      <c r="L3635">
        <f>formatted_data!J3638</f>
        <v>0</v>
      </c>
      <c r="U3635" s="54">
        <f t="shared" si="605"/>
        <v>101.21459323049483</v>
      </c>
      <c r="V3635" s="54">
        <f t="shared" si="606"/>
        <v>103.53105389678872</v>
      </c>
      <c r="W3635" s="54">
        <f t="shared" si="607"/>
        <v>-2.3164606662938922</v>
      </c>
      <c r="X3635" s="14">
        <f t="shared" si="608"/>
        <v>16.683539333706108</v>
      </c>
      <c r="Z3635" s="14">
        <f t="shared" si="609"/>
        <v>-120.12417666170282</v>
      </c>
      <c r="AA3635" s="14">
        <f t="shared" si="609"/>
        <v>-106.11169321863358</v>
      </c>
    </row>
    <row r="3636" spans="1:27" x14ac:dyDescent="0.35">
      <c r="A3636">
        <v>3630</v>
      </c>
      <c r="B3636" s="1">
        <v>42410</v>
      </c>
      <c r="C3636" s="2" t="s">
        <v>23</v>
      </c>
      <c r="D3636" s="2" t="s">
        <v>44</v>
      </c>
      <c r="E3636">
        <v>92</v>
      </c>
      <c r="F3636">
        <v>103</v>
      </c>
      <c r="G3636" s="14">
        <f t="shared" si="600"/>
        <v>100.86772543909058</v>
      </c>
      <c r="H3636" s="14">
        <f t="shared" si="601"/>
        <v>98.933275725553131</v>
      </c>
      <c r="I3636">
        <f t="shared" si="602"/>
        <v>-11</v>
      </c>
      <c r="J3636" s="14">
        <f t="shared" si="603"/>
        <v>1.9344497135374468</v>
      </c>
      <c r="K3636" s="14">
        <f t="shared" si="604"/>
        <v>12.934449713537447</v>
      </c>
      <c r="L3636">
        <f>formatted_data!J3639</f>
        <v>0</v>
      </c>
      <c r="U3636" s="54">
        <f t="shared" si="605"/>
        <v>100.97648953729933</v>
      </c>
      <c r="V3636" s="54">
        <f t="shared" si="606"/>
        <v>99.023884267183576</v>
      </c>
      <c r="W3636" s="54">
        <f t="shared" si="607"/>
        <v>1.9526052701157539</v>
      </c>
      <c r="X3636" s="14">
        <f t="shared" si="608"/>
        <v>12.952605270115754</v>
      </c>
      <c r="Z3636" s="14">
        <f t="shared" si="609"/>
        <v>-111.86772543909058</v>
      </c>
      <c r="AA3636" s="14">
        <f t="shared" si="609"/>
        <v>-96.998826012015684</v>
      </c>
    </row>
    <row r="3637" spans="1:27" x14ac:dyDescent="0.35">
      <c r="A3637">
        <v>3631</v>
      </c>
      <c r="B3637" s="1">
        <v>42410</v>
      </c>
      <c r="C3637" s="2" t="s">
        <v>24</v>
      </c>
      <c r="D3637" s="2" t="s">
        <v>47</v>
      </c>
      <c r="E3637">
        <v>120</v>
      </c>
      <c r="F3637">
        <v>111</v>
      </c>
      <c r="G3637" s="14">
        <f t="shared" si="600"/>
        <v>104.22456095869505</v>
      </c>
      <c r="H3637" s="14">
        <f t="shared" si="601"/>
        <v>95.059297699867741</v>
      </c>
      <c r="I3637">
        <f t="shared" si="602"/>
        <v>9</v>
      </c>
      <c r="J3637" s="14">
        <f t="shared" si="603"/>
        <v>9.1652632588273093</v>
      </c>
      <c r="K3637" s="14">
        <f t="shared" si="604"/>
        <v>0.1652632588273093</v>
      </c>
      <c r="L3637">
        <f>formatted_data!J3640</f>
        <v>0</v>
      </c>
      <c r="U3637" s="54">
        <f t="shared" si="605"/>
        <v>104.20190387818219</v>
      </c>
      <c r="V3637" s="54">
        <f t="shared" si="606"/>
        <v>95.303500761283047</v>
      </c>
      <c r="W3637" s="54">
        <f t="shared" si="607"/>
        <v>8.8984031168991464</v>
      </c>
      <c r="X3637" s="14">
        <f t="shared" si="608"/>
        <v>-0.10159688310085357</v>
      </c>
      <c r="Z3637" s="14">
        <f t="shared" si="609"/>
        <v>-95.224560958695051</v>
      </c>
      <c r="AA3637" s="14">
        <f t="shared" si="609"/>
        <v>-85.894034441040432</v>
      </c>
    </row>
    <row r="3638" spans="1:27" x14ac:dyDescent="0.35">
      <c r="A3638">
        <v>3632</v>
      </c>
      <c r="B3638" s="1">
        <v>42410</v>
      </c>
      <c r="C3638" s="2" t="s">
        <v>38</v>
      </c>
      <c r="D3638" s="2" t="s">
        <v>36</v>
      </c>
      <c r="E3638">
        <v>90</v>
      </c>
      <c r="F3638">
        <v>113</v>
      </c>
      <c r="G3638" s="14">
        <f t="shared" si="600"/>
        <v>105.00761012133877</v>
      </c>
      <c r="H3638" s="14">
        <f t="shared" si="601"/>
        <v>102.73189092650145</v>
      </c>
      <c r="I3638">
        <f t="shared" si="602"/>
        <v>-23</v>
      </c>
      <c r="J3638" s="14">
        <f t="shared" si="603"/>
        <v>2.2757191948373219</v>
      </c>
      <c r="K3638" s="14">
        <f t="shared" si="604"/>
        <v>25.275719194837322</v>
      </c>
      <c r="L3638">
        <f>formatted_data!J3641</f>
        <v>0</v>
      </c>
      <c r="U3638" s="54">
        <f t="shared" si="605"/>
        <v>104.95648275518091</v>
      </c>
      <c r="V3638" s="54">
        <f t="shared" si="606"/>
        <v>102.6784565649471</v>
      </c>
      <c r="W3638" s="54">
        <f t="shared" si="607"/>
        <v>2.2780261902338168</v>
      </c>
      <c r="X3638" s="14">
        <f t="shared" si="608"/>
        <v>25.278026190233817</v>
      </c>
      <c r="Z3638" s="14">
        <f t="shared" si="609"/>
        <v>-128.00761012133876</v>
      </c>
      <c r="AA3638" s="14">
        <f t="shared" si="609"/>
        <v>-100.45617173166413</v>
      </c>
    </row>
    <row r="3639" spans="1:27" x14ac:dyDescent="0.35">
      <c r="A3639">
        <v>3633</v>
      </c>
      <c r="B3639" s="1">
        <v>42410</v>
      </c>
      <c r="C3639" s="2" t="s">
        <v>46</v>
      </c>
      <c r="D3639" s="2" t="s">
        <v>42</v>
      </c>
      <c r="E3639">
        <v>117</v>
      </c>
      <c r="F3639">
        <v>112</v>
      </c>
      <c r="G3639" s="14">
        <f t="shared" si="600"/>
        <v>101.23831047125499</v>
      </c>
      <c r="H3639" s="14">
        <f t="shared" si="601"/>
        <v>102.94232975302926</v>
      </c>
      <c r="I3639">
        <f t="shared" si="602"/>
        <v>5</v>
      </c>
      <c r="J3639" s="14">
        <f t="shared" si="603"/>
        <v>-1.704019281774265</v>
      </c>
      <c r="K3639" s="14">
        <f t="shared" si="604"/>
        <v>-6.704019281774265</v>
      </c>
      <c r="L3639">
        <f>formatted_data!J3642</f>
        <v>0</v>
      </c>
      <c r="U3639" s="54">
        <f t="shared" si="605"/>
        <v>101.33229920864626</v>
      </c>
      <c r="V3639" s="54">
        <f t="shared" si="606"/>
        <v>102.8776023338158</v>
      </c>
      <c r="W3639" s="54">
        <f t="shared" si="607"/>
        <v>-1.5453031251695393</v>
      </c>
      <c r="X3639" s="14">
        <f t="shared" si="608"/>
        <v>-6.5453031251695393</v>
      </c>
      <c r="Z3639" s="14">
        <f t="shared" si="609"/>
        <v>-96.238310471254991</v>
      </c>
      <c r="AA3639" s="14">
        <f t="shared" si="609"/>
        <v>-104.64634903480352</v>
      </c>
    </row>
    <row r="3640" spans="1:27" x14ac:dyDescent="0.35">
      <c r="A3640">
        <v>3634</v>
      </c>
      <c r="B3640" s="1">
        <v>42410</v>
      </c>
      <c r="C3640" s="2" t="s">
        <v>41</v>
      </c>
      <c r="D3640" s="2" t="s">
        <v>19</v>
      </c>
      <c r="E3640">
        <v>100</v>
      </c>
      <c r="F3640">
        <v>96</v>
      </c>
      <c r="G3640" s="14">
        <f t="shared" si="600"/>
        <v>103.45501511157552</v>
      </c>
      <c r="H3640" s="14">
        <f t="shared" si="601"/>
        <v>98.853908006804531</v>
      </c>
      <c r="I3640">
        <f t="shared" si="602"/>
        <v>4</v>
      </c>
      <c r="J3640" s="14">
        <f t="shared" si="603"/>
        <v>4.6011071047709891</v>
      </c>
      <c r="K3640" s="14">
        <f t="shared" si="604"/>
        <v>0.60110710477098905</v>
      </c>
      <c r="L3640">
        <f>formatted_data!J3643</f>
        <v>0</v>
      </c>
      <c r="U3640" s="54">
        <f t="shared" si="605"/>
        <v>103.46049984144125</v>
      </c>
      <c r="V3640" s="54">
        <f t="shared" si="606"/>
        <v>98.947663300059986</v>
      </c>
      <c r="W3640" s="54">
        <f t="shared" si="607"/>
        <v>4.5128365413812617</v>
      </c>
      <c r="X3640" s="14">
        <f t="shared" si="608"/>
        <v>0.51283654138126167</v>
      </c>
      <c r="Z3640" s="14">
        <f t="shared" si="609"/>
        <v>-99.45501511157552</v>
      </c>
      <c r="AA3640" s="14">
        <f t="shared" si="609"/>
        <v>-94.252800902033542</v>
      </c>
    </row>
    <row r="3641" spans="1:27" x14ac:dyDescent="0.35">
      <c r="A3641">
        <v>3635</v>
      </c>
      <c r="B3641" s="1">
        <v>42410</v>
      </c>
      <c r="C3641" s="2" t="s">
        <v>30</v>
      </c>
      <c r="D3641" s="2" t="s">
        <v>43</v>
      </c>
      <c r="E3641">
        <v>104</v>
      </c>
      <c r="F3641">
        <v>112</v>
      </c>
      <c r="G3641" s="14">
        <f t="shared" si="600"/>
        <v>105.08003045144822</v>
      </c>
      <c r="H3641" s="14">
        <f t="shared" si="601"/>
        <v>108.84730590396062</v>
      </c>
      <c r="I3641">
        <f t="shared" si="602"/>
        <v>-8</v>
      </c>
      <c r="J3641" s="14">
        <f t="shared" si="603"/>
        <v>-3.7672754525123935</v>
      </c>
      <c r="K3641" s="14">
        <f t="shared" si="604"/>
        <v>4.2327245474876065</v>
      </c>
      <c r="L3641">
        <f>formatted_data!J3644</f>
        <v>0</v>
      </c>
      <c r="U3641" s="54">
        <f t="shared" si="605"/>
        <v>105.02051423642978</v>
      </c>
      <c r="V3641" s="54">
        <f t="shared" si="606"/>
        <v>108.58573802081735</v>
      </c>
      <c r="W3641" s="54">
        <f t="shared" si="607"/>
        <v>-3.5652237843875696</v>
      </c>
      <c r="X3641" s="14">
        <f t="shared" si="608"/>
        <v>4.4347762156124304</v>
      </c>
      <c r="Z3641" s="14">
        <f t="shared" si="609"/>
        <v>-113.08003045144822</v>
      </c>
      <c r="AA3641" s="14">
        <f t="shared" si="609"/>
        <v>-112.61458135647301</v>
      </c>
    </row>
    <row r="3642" spans="1:27" x14ac:dyDescent="0.35">
      <c r="A3642">
        <v>3636</v>
      </c>
      <c r="B3642" s="1">
        <v>42410</v>
      </c>
      <c r="C3642" s="2" t="s">
        <v>26</v>
      </c>
      <c r="D3642" s="2" t="s">
        <v>27</v>
      </c>
      <c r="E3642">
        <v>116</v>
      </c>
      <c r="F3642">
        <v>103</v>
      </c>
      <c r="G3642" s="14">
        <f t="shared" si="600"/>
        <v>107.26964018959943</v>
      </c>
      <c r="H3642" s="14">
        <f t="shared" si="601"/>
        <v>105.34485679546587</v>
      </c>
      <c r="I3642">
        <f t="shared" si="602"/>
        <v>13</v>
      </c>
      <c r="J3642" s="14">
        <f t="shared" si="603"/>
        <v>1.9247833941335557</v>
      </c>
      <c r="K3642" s="14">
        <f t="shared" si="604"/>
        <v>-11.075216605866444</v>
      </c>
      <c r="L3642">
        <f>formatted_data!J3645</f>
        <v>0</v>
      </c>
      <c r="U3642" s="54">
        <f t="shared" si="605"/>
        <v>107.13453630961492</v>
      </c>
      <c r="V3642" s="54">
        <f t="shared" si="606"/>
        <v>105.19987855089097</v>
      </c>
      <c r="W3642" s="54">
        <f t="shared" si="607"/>
        <v>1.9346577587239437</v>
      </c>
      <c r="X3642" s="14">
        <f t="shared" si="608"/>
        <v>-11.065342241276056</v>
      </c>
      <c r="Z3642" s="14">
        <f t="shared" si="609"/>
        <v>-94.269640189599428</v>
      </c>
      <c r="AA3642" s="14">
        <f t="shared" si="609"/>
        <v>-103.42007340133232</v>
      </c>
    </row>
    <row r="3643" spans="1:27" x14ac:dyDescent="0.35">
      <c r="A3643">
        <v>3637</v>
      </c>
      <c r="B3643" s="1">
        <v>42411</v>
      </c>
      <c r="C3643" s="2" t="s">
        <v>22</v>
      </c>
      <c r="D3643" s="2" t="s">
        <v>34</v>
      </c>
      <c r="E3643">
        <v>99</v>
      </c>
      <c r="F3643">
        <v>92</v>
      </c>
      <c r="G3643" s="14">
        <f t="shared" si="600"/>
        <v>98.980891595978278</v>
      </c>
      <c r="H3643" s="14">
        <f t="shared" si="601"/>
        <v>101.68036481563311</v>
      </c>
      <c r="I3643">
        <f t="shared" si="602"/>
        <v>7</v>
      </c>
      <c r="J3643" s="14">
        <f t="shared" si="603"/>
        <v>-2.6994732196548341</v>
      </c>
      <c r="K3643" s="14">
        <f t="shared" si="604"/>
        <v>-9.6994732196548341</v>
      </c>
      <c r="L3643">
        <f>formatted_data!J3646</f>
        <v>0</v>
      </c>
      <c r="U3643" s="54">
        <f t="shared" si="605"/>
        <v>99.15888797278582</v>
      </c>
      <c r="V3643" s="54">
        <f t="shared" si="606"/>
        <v>101.66389645375826</v>
      </c>
      <c r="W3643" s="54">
        <f t="shared" si="607"/>
        <v>-2.5050084809724353</v>
      </c>
      <c r="X3643" s="14">
        <f t="shared" si="608"/>
        <v>-9.5050084809724353</v>
      </c>
      <c r="Z3643" s="14">
        <f t="shared" si="609"/>
        <v>-91.980891595978278</v>
      </c>
      <c r="AA3643" s="14">
        <f t="shared" si="609"/>
        <v>-104.37983803528795</v>
      </c>
    </row>
    <row r="3644" spans="1:27" x14ac:dyDescent="0.35">
      <c r="A3644">
        <v>3638</v>
      </c>
      <c r="B3644" s="1">
        <v>42411</v>
      </c>
      <c r="C3644" s="2" t="s">
        <v>40</v>
      </c>
      <c r="D3644" s="2" t="s">
        <v>41</v>
      </c>
      <c r="E3644">
        <v>121</v>
      </c>
      <c r="F3644">
        <v>95</v>
      </c>
      <c r="G3644" s="14">
        <f t="shared" si="600"/>
        <v>107.34200235330511</v>
      </c>
      <c r="H3644" s="14">
        <f t="shared" si="601"/>
        <v>101.07796077245997</v>
      </c>
      <c r="I3644">
        <f t="shared" si="602"/>
        <v>26</v>
      </c>
      <c r="J3644" s="14">
        <f t="shared" si="603"/>
        <v>6.2640415808451309</v>
      </c>
      <c r="K3644" s="14">
        <f t="shared" si="604"/>
        <v>-19.735958419154869</v>
      </c>
      <c r="L3644">
        <f>formatted_data!J3647</f>
        <v>0</v>
      </c>
      <c r="U3644" s="54">
        <f t="shared" si="605"/>
        <v>107.20703330479</v>
      </c>
      <c r="V3644" s="54">
        <f t="shared" si="606"/>
        <v>101.0834455023257</v>
      </c>
      <c r="W3644" s="54">
        <f t="shared" si="607"/>
        <v>6.1235878024643</v>
      </c>
      <c r="X3644" s="14">
        <f t="shared" si="608"/>
        <v>-19.8764121975357</v>
      </c>
      <c r="Z3644" s="14">
        <f t="shared" si="609"/>
        <v>-81.342002353305105</v>
      </c>
      <c r="AA3644" s="14">
        <f t="shared" si="609"/>
        <v>-94.813919191614843</v>
      </c>
    </row>
    <row r="3645" spans="1:27" x14ac:dyDescent="0.35">
      <c r="A3645">
        <v>3639</v>
      </c>
      <c r="B3645" s="1">
        <v>42418</v>
      </c>
      <c r="C3645" s="2" t="s">
        <v>34</v>
      </c>
      <c r="D3645" s="2" t="s">
        <v>19</v>
      </c>
      <c r="E3645">
        <v>103</v>
      </c>
      <c r="F3645">
        <v>89</v>
      </c>
      <c r="G3645" s="14">
        <f t="shared" si="600"/>
        <v>104.05741915474866</v>
      </c>
      <c r="H3645" s="14">
        <f t="shared" si="601"/>
        <v>98.853908006804531</v>
      </c>
      <c r="I3645">
        <f t="shared" si="602"/>
        <v>14</v>
      </c>
      <c r="J3645" s="14">
        <f t="shared" si="603"/>
        <v>5.2035111479441269</v>
      </c>
      <c r="K3645" s="14">
        <f t="shared" si="604"/>
        <v>-8.7964888520558731</v>
      </c>
      <c r="L3645">
        <f>formatted_data!J3648</f>
        <v>0</v>
      </c>
      <c r="U3645" s="54">
        <f t="shared" si="605"/>
        <v>104.0409507928738</v>
      </c>
      <c r="V3645" s="54">
        <f t="shared" si="606"/>
        <v>98.947663300059986</v>
      </c>
      <c r="W3645" s="54">
        <f t="shared" si="607"/>
        <v>5.0932874928138148</v>
      </c>
      <c r="X3645" s="14">
        <f t="shared" si="608"/>
        <v>-8.9067125071861852</v>
      </c>
      <c r="Z3645" s="14">
        <f t="shared" si="609"/>
        <v>-90.057419154748658</v>
      </c>
      <c r="AA3645" s="14">
        <f t="shared" si="609"/>
        <v>-93.650396858860404</v>
      </c>
    </row>
    <row r="3646" spans="1:27" x14ac:dyDescent="0.35">
      <c r="A3646">
        <v>3640</v>
      </c>
      <c r="B3646" s="1">
        <v>42418</v>
      </c>
      <c r="C3646" s="2" t="s">
        <v>24</v>
      </c>
      <c r="D3646" s="2" t="s">
        <v>38</v>
      </c>
      <c r="E3646">
        <v>106</v>
      </c>
      <c r="F3646">
        <v>95</v>
      </c>
      <c r="G3646" s="14">
        <f t="shared" si="600"/>
        <v>104.22456095869505</v>
      </c>
      <c r="H3646" s="14">
        <f t="shared" si="601"/>
        <v>102.63055578222323</v>
      </c>
      <c r="I3646">
        <f t="shared" si="602"/>
        <v>11</v>
      </c>
      <c r="J3646" s="14">
        <f t="shared" si="603"/>
        <v>1.5940051764718248</v>
      </c>
      <c r="K3646" s="14">
        <f t="shared" si="604"/>
        <v>-9.4059948235281752</v>
      </c>
      <c r="L3646">
        <f>formatted_data!J3649</f>
        <v>0</v>
      </c>
      <c r="U3646" s="54">
        <f t="shared" si="605"/>
        <v>104.20190387818219</v>
      </c>
      <c r="V3646" s="54">
        <f t="shared" si="606"/>
        <v>102.57942841606535</v>
      </c>
      <c r="W3646" s="54">
        <f t="shared" si="607"/>
        <v>1.6224754621168387</v>
      </c>
      <c r="X3646" s="14">
        <f t="shared" si="608"/>
        <v>-9.3775245378831613</v>
      </c>
      <c r="Z3646" s="14">
        <f t="shared" si="609"/>
        <v>-93.224560958695051</v>
      </c>
      <c r="AA3646" s="14">
        <f t="shared" si="609"/>
        <v>-101.0365506057514</v>
      </c>
    </row>
    <row r="3647" spans="1:27" x14ac:dyDescent="0.35">
      <c r="A3647">
        <v>3641</v>
      </c>
      <c r="B3647" s="1">
        <v>42418</v>
      </c>
      <c r="C3647" s="2" t="s">
        <v>33</v>
      </c>
      <c r="D3647" s="2" t="s">
        <v>48</v>
      </c>
      <c r="E3647">
        <v>105</v>
      </c>
      <c r="F3647">
        <v>86</v>
      </c>
      <c r="G3647" s="14">
        <f t="shared" si="600"/>
        <v>109.92854844476508</v>
      </c>
      <c r="H3647" s="14">
        <f t="shared" si="601"/>
        <v>108.41284733700948</v>
      </c>
      <c r="I3647">
        <f t="shared" si="602"/>
        <v>19</v>
      </c>
      <c r="J3647" s="14">
        <f t="shared" si="603"/>
        <v>1.5157011077556035</v>
      </c>
      <c r="K3647" s="14">
        <f t="shared" si="604"/>
        <v>-17.484298892244396</v>
      </c>
      <c r="L3647">
        <f>formatted_data!J3650</f>
        <v>0</v>
      </c>
      <c r="U3647" s="54">
        <f t="shared" si="605"/>
        <v>109.71035700872449</v>
      </c>
      <c r="V3647" s="54">
        <f t="shared" si="606"/>
        <v>108.1649790544476</v>
      </c>
      <c r="W3647" s="54">
        <f t="shared" si="607"/>
        <v>1.5453779542768871</v>
      </c>
      <c r="X3647" s="14">
        <f t="shared" si="608"/>
        <v>-17.454622045723113</v>
      </c>
      <c r="Z3647" s="14">
        <f t="shared" si="609"/>
        <v>-90.928548444765084</v>
      </c>
      <c r="AA3647" s="14">
        <f t="shared" si="609"/>
        <v>-106.89714622925388</v>
      </c>
    </row>
    <row r="3648" spans="1:27" x14ac:dyDescent="0.35">
      <c r="A3648">
        <v>3642</v>
      </c>
      <c r="B3648" s="1">
        <v>42419</v>
      </c>
      <c r="C3648" s="2" t="s">
        <v>25</v>
      </c>
      <c r="D3648" s="2" t="s">
        <v>20</v>
      </c>
      <c r="E3648">
        <v>110</v>
      </c>
      <c r="F3648">
        <v>104</v>
      </c>
      <c r="G3648" s="14">
        <f t="shared" si="600"/>
        <v>97.68658399452049</v>
      </c>
      <c r="H3648" s="14">
        <f t="shared" si="601"/>
        <v>104.22807241698142</v>
      </c>
      <c r="I3648">
        <f t="shared" si="602"/>
        <v>6</v>
      </c>
      <c r="J3648" s="14">
        <f t="shared" si="603"/>
        <v>-6.5414884224609295</v>
      </c>
      <c r="K3648" s="14">
        <f t="shared" si="604"/>
        <v>-12.54148842246093</v>
      </c>
      <c r="L3648">
        <f>formatted_data!J3651</f>
        <v>0</v>
      </c>
      <c r="U3648" s="54">
        <f t="shared" si="605"/>
        <v>97.922181366001027</v>
      </c>
      <c r="V3648" s="54">
        <f t="shared" si="606"/>
        <v>104.11624664697467</v>
      </c>
      <c r="W3648" s="54">
        <f t="shared" si="607"/>
        <v>-6.1940652809736463</v>
      </c>
      <c r="X3648" s="14">
        <f t="shared" si="608"/>
        <v>-12.194065280973646</v>
      </c>
      <c r="Z3648" s="14">
        <f t="shared" si="609"/>
        <v>-91.68658399452049</v>
      </c>
      <c r="AA3648" s="14">
        <f t="shared" si="609"/>
        <v>-110.76956083944235</v>
      </c>
    </row>
    <row r="3649" spans="1:27" x14ac:dyDescent="0.35">
      <c r="A3649">
        <v>3643</v>
      </c>
      <c r="B3649" s="1">
        <v>42419</v>
      </c>
      <c r="C3649" s="2" t="s">
        <v>34</v>
      </c>
      <c r="D3649" s="2" t="s">
        <v>23</v>
      </c>
      <c r="E3649">
        <v>98</v>
      </c>
      <c r="F3649">
        <v>86</v>
      </c>
      <c r="G3649" s="14">
        <f t="shared" si="600"/>
        <v>104.05741915474866</v>
      </c>
      <c r="H3649" s="14">
        <f t="shared" si="601"/>
        <v>98.490671099975032</v>
      </c>
      <c r="I3649">
        <f t="shared" si="602"/>
        <v>12</v>
      </c>
      <c r="J3649" s="14">
        <f t="shared" si="603"/>
        <v>5.5667480547736261</v>
      </c>
      <c r="K3649" s="14">
        <f t="shared" si="604"/>
        <v>-6.4332519452263739</v>
      </c>
      <c r="L3649">
        <f>formatted_data!J3652</f>
        <v>0</v>
      </c>
      <c r="U3649" s="54">
        <f t="shared" si="605"/>
        <v>104.0409507928738</v>
      </c>
      <c r="V3649" s="54">
        <f t="shared" si="606"/>
        <v>98.59943519818377</v>
      </c>
      <c r="W3649" s="54">
        <f t="shared" si="607"/>
        <v>5.4415155946900313</v>
      </c>
      <c r="X3649" s="14">
        <f t="shared" si="608"/>
        <v>-6.5584844053099687</v>
      </c>
      <c r="Z3649" s="14">
        <f t="shared" si="609"/>
        <v>-92.057419154748658</v>
      </c>
      <c r="AA3649" s="14">
        <f t="shared" si="609"/>
        <v>-92.923923045201406</v>
      </c>
    </row>
    <row r="3650" spans="1:27" x14ac:dyDescent="0.35">
      <c r="A3650">
        <v>3644</v>
      </c>
      <c r="B3650" s="1">
        <v>42419</v>
      </c>
      <c r="C3650" s="2" t="s">
        <v>31</v>
      </c>
      <c r="D3650" s="2" t="s">
        <v>35</v>
      </c>
      <c r="E3650">
        <v>109</v>
      </c>
      <c r="F3650">
        <v>98</v>
      </c>
      <c r="G3650" s="14">
        <f t="shared" si="600"/>
        <v>101.12417666170282</v>
      </c>
      <c r="H3650" s="14">
        <f t="shared" si="601"/>
        <v>95.673737432837953</v>
      </c>
      <c r="I3650">
        <f t="shared" si="602"/>
        <v>11</v>
      </c>
      <c r="J3650" s="14">
        <f t="shared" si="603"/>
        <v>5.450439228864866</v>
      </c>
      <c r="K3650" s="14">
        <f t="shared" si="604"/>
        <v>-5.549560771135134</v>
      </c>
      <c r="L3650">
        <f>formatted_data!J3653</f>
        <v>0</v>
      </c>
      <c r="U3650" s="54">
        <f t="shared" si="605"/>
        <v>101.21459323049483</v>
      </c>
      <c r="V3650" s="54">
        <f t="shared" si="606"/>
        <v>95.894813706980386</v>
      </c>
      <c r="W3650" s="54">
        <f t="shared" si="607"/>
        <v>5.3197795235144412</v>
      </c>
      <c r="X3650" s="14">
        <f t="shared" si="608"/>
        <v>-5.6802204764855588</v>
      </c>
      <c r="Z3650" s="14">
        <f t="shared" si="609"/>
        <v>-90.124176661702819</v>
      </c>
      <c r="AA3650" s="14">
        <f t="shared" si="609"/>
        <v>-90.223298203973087</v>
      </c>
    </row>
    <row r="3651" spans="1:27" x14ac:dyDescent="0.35">
      <c r="A3651">
        <v>3645</v>
      </c>
      <c r="B3651" s="1">
        <v>42419</v>
      </c>
      <c r="C3651" s="2" t="s">
        <v>36</v>
      </c>
      <c r="D3651" s="2" t="s">
        <v>28</v>
      </c>
      <c r="E3651">
        <v>111</v>
      </c>
      <c r="F3651">
        <v>115</v>
      </c>
      <c r="G3651" s="14">
        <f t="shared" si="600"/>
        <v>105.108945265617</v>
      </c>
      <c r="H3651" s="14">
        <f t="shared" si="601"/>
        <v>101.80333135085947</v>
      </c>
      <c r="I3651">
        <f t="shared" si="602"/>
        <v>-4</v>
      </c>
      <c r="J3651" s="14">
        <f t="shared" si="603"/>
        <v>3.3056139147575294</v>
      </c>
      <c r="K3651" s="14">
        <f t="shared" si="604"/>
        <v>7.3056139147575294</v>
      </c>
      <c r="L3651">
        <f>formatted_data!J3654</f>
        <v>0</v>
      </c>
      <c r="U3651" s="54">
        <f t="shared" si="605"/>
        <v>105.05551090406264</v>
      </c>
      <c r="V3651" s="54">
        <f t="shared" si="606"/>
        <v>101.7824773784539</v>
      </c>
      <c r="W3651" s="54">
        <f t="shared" si="607"/>
        <v>3.2730335256087386</v>
      </c>
      <c r="X3651" s="14">
        <f t="shared" si="608"/>
        <v>7.2730335256087386</v>
      </c>
      <c r="Z3651" s="14">
        <f t="shared" si="609"/>
        <v>-109.108945265617</v>
      </c>
      <c r="AA3651" s="14">
        <f t="shared" si="609"/>
        <v>-98.497717436101937</v>
      </c>
    </row>
    <row r="3652" spans="1:27" x14ac:dyDescent="0.35">
      <c r="A3652">
        <v>3646</v>
      </c>
      <c r="B3652" s="1">
        <v>42419</v>
      </c>
      <c r="C3652" s="2" t="s">
        <v>38</v>
      </c>
      <c r="D3652" s="2" t="s">
        <v>42</v>
      </c>
      <c r="E3652">
        <v>116</v>
      </c>
      <c r="F3652">
        <v>106</v>
      </c>
      <c r="G3652" s="14">
        <f t="shared" si="600"/>
        <v>105.00761012133877</v>
      </c>
      <c r="H3652" s="14">
        <f t="shared" si="601"/>
        <v>102.94232975302926</v>
      </c>
      <c r="I3652">
        <f t="shared" si="602"/>
        <v>10</v>
      </c>
      <c r="J3652" s="14">
        <f t="shared" si="603"/>
        <v>2.0652803683095158</v>
      </c>
      <c r="K3652" s="14">
        <f t="shared" si="604"/>
        <v>-7.9347196316904842</v>
      </c>
      <c r="L3652">
        <f>formatted_data!J3655</f>
        <v>0</v>
      </c>
      <c r="U3652" s="54">
        <f t="shared" si="605"/>
        <v>104.95648275518091</v>
      </c>
      <c r="V3652" s="54">
        <f t="shared" si="606"/>
        <v>102.8776023338158</v>
      </c>
      <c r="W3652" s="54">
        <f t="shared" si="607"/>
        <v>2.0788804213651133</v>
      </c>
      <c r="X3652" s="14">
        <f t="shared" si="608"/>
        <v>-7.9211195786348867</v>
      </c>
      <c r="Z3652" s="14">
        <f t="shared" si="609"/>
        <v>-95.007610121338772</v>
      </c>
      <c r="AA3652" s="14">
        <f t="shared" si="609"/>
        <v>-100.87704938471974</v>
      </c>
    </row>
    <row r="3653" spans="1:27" x14ac:dyDescent="0.35">
      <c r="A3653">
        <v>3647</v>
      </c>
      <c r="B3653" s="1">
        <v>42419</v>
      </c>
      <c r="C3653" s="2" t="s">
        <v>21</v>
      </c>
      <c r="D3653" s="2" t="s">
        <v>46</v>
      </c>
      <c r="E3653">
        <v>109</v>
      </c>
      <c r="F3653">
        <v>104</v>
      </c>
      <c r="G3653" s="14">
        <f t="shared" si="600"/>
        <v>105.99498927928374</v>
      </c>
      <c r="H3653" s="14">
        <f t="shared" si="601"/>
        <v>98.861256132139445</v>
      </c>
      <c r="I3653">
        <f t="shared" si="602"/>
        <v>5</v>
      </c>
      <c r="J3653" s="14">
        <f t="shared" si="603"/>
        <v>7.133733147144298</v>
      </c>
      <c r="K3653" s="14">
        <f t="shared" si="604"/>
        <v>2.133733147144298</v>
      </c>
      <c r="L3653">
        <f>formatted_data!J3656</f>
        <v>0</v>
      </c>
      <c r="U3653" s="54">
        <f t="shared" si="605"/>
        <v>105.90810823590427</v>
      </c>
      <c r="V3653" s="54">
        <f t="shared" si="606"/>
        <v>98.955244869530716</v>
      </c>
      <c r="W3653" s="54">
        <f t="shared" si="607"/>
        <v>6.9528633663735491</v>
      </c>
      <c r="X3653" s="14">
        <f t="shared" si="608"/>
        <v>1.9528633663735491</v>
      </c>
      <c r="Z3653" s="14">
        <f t="shared" si="609"/>
        <v>-100.99498927928374</v>
      </c>
      <c r="AA3653" s="14">
        <f t="shared" si="609"/>
        <v>-91.727522984995147</v>
      </c>
    </row>
    <row r="3654" spans="1:27" x14ac:dyDescent="0.35">
      <c r="A3654">
        <v>3648</v>
      </c>
      <c r="B3654" s="1">
        <v>42419</v>
      </c>
      <c r="C3654" s="2" t="s">
        <v>41</v>
      </c>
      <c r="D3654" s="2" t="s">
        <v>29</v>
      </c>
      <c r="E3654">
        <v>121</v>
      </c>
      <c r="F3654">
        <v>114</v>
      </c>
      <c r="G3654" s="14">
        <f t="shared" si="600"/>
        <v>103.45501511157552</v>
      </c>
      <c r="H3654" s="14">
        <f t="shared" si="601"/>
        <v>91.246621494020118</v>
      </c>
      <c r="I3654">
        <f t="shared" si="602"/>
        <v>7</v>
      </c>
      <c r="J3654" s="14">
        <f t="shared" si="603"/>
        <v>12.208393617555402</v>
      </c>
      <c r="K3654" s="14">
        <f t="shared" si="604"/>
        <v>5.2083936175554015</v>
      </c>
      <c r="L3654">
        <f>formatted_data!J3657</f>
        <v>0</v>
      </c>
      <c r="U3654" s="54">
        <f t="shared" si="605"/>
        <v>103.46049984144125</v>
      </c>
      <c r="V3654" s="54">
        <f t="shared" si="606"/>
        <v>91.641988595873883</v>
      </c>
      <c r="W3654" s="54">
        <f t="shared" si="607"/>
        <v>11.818511245567365</v>
      </c>
      <c r="X3654" s="14">
        <f t="shared" si="608"/>
        <v>4.8185112455673647</v>
      </c>
      <c r="Z3654" s="14">
        <f t="shared" si="609"/>
        <v>-96.45501511157552</v>
      </c>
      <c r="AA3654" s="14">
        <f t="shared" si="609"/>
        <v>-79.038227876464717</v>
      </c>
    </row>
    <row r="3655" spans="1:27" x14ac:dyDescent="0.35">
      <c r="A3655">
        <v>3649</v>
      </c>
      <c r="B3655" s="1">
        <v>42419</v>
      </c>
      <c r="C3655" s="2" t="s">
        <v>40</v>
      </c>
      <c r="D3655" s="2" t="s">
        <v>37</v>
      </c>
      <c r="E3655">
        <v>98</v>
      </c>
      <c r="F3655">
        <v>101</v>
      </c>
      <c r="G3655" s="14">
        <f t="shared" si="600"/>
        <v>107.34200235330511</v>
      </c>
      <c r="H3655" s="14">
        <f t="shared" si="601"/>
        <v>102.50013481738027</v>
      </c>
      <c r="I3655">
        <f t="shared" si="602"/>
        <v>-3</v>
      </c>
      <c r="J3655" s="14">
        <f t="shared" si="603"/>
        <v>4.841867535924834</v>
      </c>
      <c r="K3655" s="14">
        <f t="shared" si="604"/>
        <v>7.841867535924834</v>
      </c>
      <c r="L3655">
        <f>formatted_data!J3658</f>
        <v>0</v>
      </c>
      <c r="U3655" s="54">
        <f t="shared" si="605"/>
        <v>107.20703330479</v>
      </c>
      <c r="V3655" s="54">
        <f t="shared" si="606"/>
        <v>102.45396552027997</v>
      </c>
      <c r="W3655" s="54">
        <f t="shared" si="607"/>
        <v>4.7530677845100371</v>
      </c>
      <c r="X3655" s="14">
        <f t="shared" si="608"/>
        <v>7.7530677845100371</v>
      </c>
      <c r="Z3655" s="14">
        <f t="shared" si="609"/>
        <v>-110.34200235330511</v>
      </c>
      <c r="AA3655" s="14">
        <f t="shared" si="609"/>
        <v>-97.658267281455437</v>
      </c>
    </row>
    <row r="3656" spans="1:27" x14ac:dyDescent="0.35">
      <c r="A3656">
        <v>3650</v>
      </c>
      <c r="B3656" s="1">
        <v>42419</v>
      </c>
      <c r="C3656" s="2" t="s">
        <v>22</v>
      </c>
      <c r="D3656" s="2" t="s">
        <v>45</v>
      </c>
      <c r="E3656">
        <v>95</v>
      </c>
      <c r="F3656">
        <v>98</v>
      </c>
      <c r="G3656" s="14">
        <f t="shared" ref="G3656:G3719" si="610">INDEX($P$7:$P$36,MATCH(C3656,$O$7:$O$36,0))+$O$2+$O$3</f>
        <v>98.980891595978278</v>
      </c>
      <c r="H3656" s="14">
        <f t="shared" ref="H3656:H3719" si="611">INDEX($P$7:$P$36,MATCH(D3656,$O$7:$O$36,0))+$O$2</f>
        <v>98.650359966164515</v>
      </c>
      <c r="I3656">
        <f t="shared" ref="I3656:I3719" si="612">E3656-F3656</f>
        <v>-3</v>
      </c>
      <c r="J3656" s="14">
        <f t="shared" ref="J3656:J3719" si="613">G3656-H3656</f>
        <v>0.33053162981376261</v>
      </c>
      <c r="K3656" s="14">
        <f t="shared" ref="K3656:K3719" si="614">J3656-I3656</f>
        <v>3.3305316298137626</v>
      </c>
      <c r="L3656">
        <f>formatted_data!J3659</f>
        <v>0</v>
      </c>
      <c r="U3656" s="54">
        <f t="shared" ref="U3656:U3719" si="615">INDEX($R$7:$R$36,MATCH(C3656,$O$7:$O$36,0))+$O$3+$O$2</f>
        <v>99.15888797278582</v>
      </c>
      <c r="V3656" s="54">
        <f t="shared" ref="V3656:V3719" si="616">INDEX($R$7:$R$36,MATCH(D3656,$O$7:$O$36,0))+$O$2</f>
        <v>98.749961014419938</v>
      </c>
      <c r="W3656" s="54">
        <f t="shared" ref="W3656:W3719" si="617">U3656-V3656</f>
        <v>0.40892695836588189</v>
      </c>
      <c r="X3656" s="14">
        <f t="shared" ref="X3656:X3719" si="618">W3656-I3656</f>
        <v>3.4089269583658819</v>
      </c>
      <c r="Z3656" s="14">
        <f t="shared" ref="Z3656:AA3719" si="619">I3656-G3656</f>
        <v>-101.98089159597828</v>
      </c>
      <c r="AA3656" s="14">
        <f t="shared" si="619"/>
        <v>-98.319828336350753</v>
      </c>
    </row>
    <row r="3657" spans="1:27" x14ac:dyDescent="0.35">
      <c r="A3657">
        <v>3651</v>
      </c>
      <c r="B3657" s="1">
        <v>42419</v>
      </c>
      <c r="C3657" s="2" t="s">
        <v>30</v>
      </c>
      <c r="D3657" s="2" t="s">
        <v>27</v>
      </c>
      <c r="E3657">
        <v>100</v>
      </c>
      <c r="F3657">
        <v>116</v>
      </c>
      <c r="G3657" s="14">
        <f t="shared" si="610"/>
        <v>105.08003045144822</v>
      </c>
      <c r="H3657" s="14">
        <f t="shared" si="611"/>
        <v>105.34485679546587</v>
      </c>
      <c r="I3657">
        <f t="shared" si="612"/>
        <v>-16</v>
      </c>
      <c r="J3657" s="14">
        <f t="shared" si="613"/>
        <v>-0.26482634401764926</v>
      </c>
      <c r="K3657" s="14">
        <f t="shared" si="614"/>
        <v>15.735173655982351</v>
      </c>
      <c r="L3657">
        <f>formatted_data!J3660</f>
        <v>0</v>
      </c>
      <c r="U3657" s="54">
        <f t="shared" si="615"/>
        <v>105.02051423642978</v>
      </c>
      <c r="V3657" s="54">
        <f t="shared" si="616"/>
        <v>105.19987855089097</v>
      </c>
      <c r="W3657" s="54">
        <f t="shared" si="617"/>
        <v>-0.17936431446119627</v>
      </c>
      <c r="X3657" s="14">
        <f t="shared" si="618"/>
        <v>15.820635685538804</v>
      </c>
      <c r="Z3657" s="14">
        <f t="shared" si="619"/>
        <v>-121.08003045144822</v>
      </c>
      <c r="AA3657" s="14">
        <f t="shared" si="619"/>
        <v>-105.60968313948352</v>
      </c>
    </row>
    <row r="3658" spans="1:27" x14ac:dyDescent="0.35">
      <c r="A3658">
        <v>3652</v>
      </c>
      <c r="B3658" s="1">
        <v>42419</v>
      </c>
      <c r="C3658" s="2" t="s">
        <v>26</v>
      </c>
      <c r="D3658" s="2" t="s">
        <v>43</v>
      </c>
      <c r="E3658">
        <v>137</v>
      </c>
      <c r="F3658">
        <v>105</v>
      </c>
      <c r="G3658" s="14">
        <f t="shared" si="610"/>
        <v>107.26964018959943</v>
      </c>
      <c r="H3658" s="14">
        <f t="shared" si="611"/>
        <v>108.84730590396062</v>
      </c>
      <c r="I3658">
        <f t="shared" si="612"/>
        <v>32</v>
      </c>
      <c r="J3658" s="14">
        <f t="shared" si="613"/>
        <v>-1.5776657143611885</v>
      </c>
      <c r="K3658" s="14">
        <f t="shared" si="614"/>
        <v>-33.577665714361189</v>
      </c>
      <c r="L3658">
        <f>formatted_data!J3661</f>
        <v>0</v>
      </c>
      <c r="U3658" s="54">
        <f t="shared" si="615"/>
        <v>107.13453630961492</v>
      </c>
      <c r="V3658" s="54">
        <f t="shared" si="616"/>
        <v>108.58573802081735</v>
      </c>
      <c r="W3658" s="54">
        <f t="shared" si="617"/>
        <v>-1.4512017112024296</v>
      </c>
      <c r="X3658" s="14">
        <f t="shared" si="618"/>
        <v>-33.45120171120243</v>
      </c>
      <c r="Z3658" s="14">
        <f t="shared" si="619"/>
        <v>-75.269640189599428</v>
      </c>
      <c r="AA3658" s="14">
        <f t="shared" si="619"/>
        <v>-110.42497161832181</v>
      </c>
    </row>
    <row r="3659" spans="1:27" x14ac:dyDescent="0.35">
      <c r="A3659">
        <v>3653</v>
      </c>
      <c r="B3659" s="1">
        <v>42419</v>
      </c>
      <c r="C3659" s="2" t="s">
        <v>32</v>
      </c>
      <c r="D3659" s="2" t="s">
        <v>44</v>
      </c>
      <c r="E3659">
        <v>116</v>
      </c>
      <c r="F3659">
        <v>110</v>
      </c>
      <c r="G3659" s="14">
        <f t="shared" si="610"/>
        <v>100.80461446194062</v>
      </c>
      <c r="H3659" s="14">
        <f t="shared" si="611"/>
        <v>98.933275725553131</v>
      </c>
      <c r="I3659">
        <f t="shared" si="612"/>
        <v>6</v>
      </c>
      <c r="J3659" s="14">
        <f t="shared" si="613"/>
        <v>1.8713387363874858</v>
      </c>
      <c r="K3659" s="14">
        <f t="shared" si="614"/>
        <v>-4.1286612636125142</v>
      </c>
      <c r="L3659">
        <f>formatted_data!J3662</f>
        <v>0</v>
      </c>
      <c r="U3659" s="54">
        <f t="shared" si="615"/>
        <v>100.91652316210531</v>
      </c>
      <c r="V3659" s="54">
        <f t="shared" si="616"/>
        <v>99.023884267183576</v>
      </c>
      <c r="W3659" s="54">
        <f t="shared" si="617"/>
        <v>1.8926388949217312</v>
      </c>
      <c r="X3659" s="14">
        <f t="shared" si="618"/>
        <v>-4.1073611050782688</v>
      </c>
      <c r="Z3659" s="14">
        <f t="shared" si="619"/>
        <v>-94.804614461940616</v>
      </c>
      <c r="AA3659" s="14">
        <f t="shared" si="619"/>
        <v>-97.061936989165645</v>
      </c>
    </row>
    <row r="3660" spans="1:27" x14ac:dyDescent="0.35">
      <c r="A3660">
        <v>3654</v>
      </c>
      <c r="B3660" s="1">
        <v>42419</v>
      </c>
      <c r="C3660" s="2" t="s">
        <v>19</v>
      </c>
      <c r="D3660" s="2" t="s">
        <v>39</v>
      </c>
      <c r="E3660">
        <v>111</v>
      </c>
      <c r="F3660">
        <v>93</v>
      </c>
      <c r="G3660" s="14">
        <f t="shared" si="610"/>
        <v>101.23096234592008</v>
      </c>
      <c r="H3660" s="14">
        <f t="shared" si="611"/>
        <v>98.478175706703695</v>
      </c>
      <c r="I3660">
        <f t="shared" si="612"/>
        <v>18</v>
      </c>
      <c r="J3660" s="14">
        <f t="shared" si="613"/>
        <v>2.7527866392163816</v>
      </c>
      <c r="K3660" s="14">
        <f t="shared" si="614"/>
        <v>-15.247213360783618</v>
      </c>
      <c r="L3660">
        <f>formatted_data!J3663</f>
        <v>0</v>
      </c>
      <c r="U3660" s="54">
        <f t="shared" si="615"/>
        <v>101.32471763917553</v>
      </c>
      <c r="V3660" s="54">
        <f t="shared" si="616"/>
        <v>98.584454338137945</v>
      </c>
      <c r="W3660" s="54">
        <f t="shared" si="617"/>
        <v>2.7402633010375865</v>
      </c>
      <c r="X3660" s="14">
        <f t="shared" si="618"/>
        <v>-15.259736698962413</v>
      </c>
      <c r="Z3660" s="14">
        <f t="shared" si="619"/>
        <v>-83.230962345920076</v>
      </c>
      <c r="AA3660" s="14">
        <f t="shared" si="619"/>
        <v>-95.725389067487313</v>
      </c>
    </row>
    <row r="3661" spans="1:27" x14ac:dyDescent="0.35">
      <c r="A3661">
        <v>3655</v>
      </c>
      <c r="B3661" s="1">
        <v>42419</v>
      </c>
      <c r="C3661" s="2" t="s">
        <v>47</v>
      </c>
      <c r="D3661" s="2" t="s">
        <v>48</v>
      </c>
      <c r="E3661">
        <v>113</v>
      </c>
      <c r="F3661">
        <v>119</v>
      </c>
      <c r="G3661" s="14">
        <f t="shared" si="610"/>
        <v>97.436352038983287</v>
      </c>
      <c r="H3661" s="14">
        <f t="shared" si="611"/>
        <v>108.41284733700948</v>
      </c>
      <c r="I3661">
        <f t="shared" si="612"/>
        <v>-6</v>
      </c>
      <c r="J3661" s="14">
        <f t="shared" si="613"/>
        <v>-10.976495298026194</v>
      </c>
      <c r="K3661" s="14">
        <f t="shared" si="614"/>
        <v>-4.9764952980261938</v>
      </c>
      <c r="L3661">
        <f>formatted_data!J3664</f>
        <v>0</v>
      </c>
      <c r="U3661" s="54">
        <f t="shared" si="615"/>
        <v>97.680555100398593</v>
      </c>
      <c r="V3661" s="54">
        <f t="shared" si="616"/>
        <v>108.1649790544476</v>
      </c>
      <c r="W3661" s="54">
        <f t="shared" si="617"/>
        <v>-10.484423954049007</v>
      </c>
      <c r="X3661" s="14">
        <f t="shared" si="618"/>
        <v>-4.4844239540490065</v>
      </c>
      <c r="Z3661" s="14">
        <f t="shared" si="619"/>
        <v>-103.43635203898329</v>
      </c>
      <c r="AA3661" s="14">
        <f t="shared" si="619"/>
        <v>-119.38934263503567</v>
      </c>
    </row>
    <row r="3662" spans="1:27" x14ac:dyDescent="0.35">
      <c r="A3662">
        <v>3656</v>
      </c>
      <c r="B3662" s="1">
        <v>42420</v>
      </c>
      <c r="C3662" s="2" t="s">
        <v>36</v>
      </c>
      <c r="D3662" s="2" t="s">
        <v>22</v>
      </c>
      <c r="E3662">
        <v>109</v>
      </c>
      <c r="F3662">
        <v>117</v>
      </c>
      <c r="G3662" s="14">
        <f t="shared" si="610"/>
        <v>105.108945265617</v>
      </c>
      <c r="H3662" s="14">
        <f t="shared" si="611"/>
        <v>96.603837256862732</v>
      </c>
      <c r="I3662">
        <f t="shared" si="612"/>
        <v>-8</v>
      </c>
      <c r="J3662" s="14">
        <f t="shared" si="613"/>
        <v>8.505108008754263</v>
      </c>
      <c r="K3662" s="14">
        <f t="shared" si="614"/>
        <v>16.505108008754263</v>
      </c>
      <c r="L3662">
        <f>formatted_data!J3665</f>
        <v>0</v>
      </c>
      <c r="U3662" s="54">
        <f t="shared" si="615"/>
        <v>105.05551090406264</v>
      </c>
      <c r="V3662" s="54">
        <f t="shared" si="616"/>
        <v>96.78183363367026</v>
      </c>
      <c r="W3662" s="54">
        <f t="shared" si="617"/>
        <v>8.2736772703923833</v>
      </c>
      <c r="X3662" s="14">
        <f t="shared" si="618"/>
        <v>16.273677270392383</v>
      </c>
      <c r="Z3662" s="14">
        <f t="shared" si="619"/>
        <v>-113.108945265617</v>
      </c>
      <c r="AA3662" s="14">
        <f t="shared" si="619"/>
        <v>-88.098729248108469</v>
      </c>
    </row>
    <row r="3663" spans="1:27" x14ac:dyDescent="0.35">
      <c r="A3663">
        <v>3657</v>
      </c>
      <c r="B3663" s="1">
        <v>42420</v>
      </c>
      <c r="C3663" s="2" t="s">
        <v>28</v>
      </c>
      <c r="D3663" s="2" t="s">
        <v>34</v>
      </c>
      <c r="E3663">
        <v>114</v>
      </c>
      <c r="F3663">
        <v>94</v>
      </c>
      <c r="G3663" s="14">
        <f t="shared" si="610"/>
        <v>104.18038568997501</v>
      </c>
      <c r="H3663" s="14">
        <f t="shared" si="611"/>
        <v>101.68036481563311</v>
      </c>
      <c r="I3663">
        <f t="shared" si="612"/>
        <v>20</v>
      </c>
      <c r="J3663" s="14">
        <f t="shared" si="613"/>
        <v>2.5000208743418995</v>
      </c>
      <c r="K3663" s="14">
        <f t="shared" si="614"/>
        <v>-17.499979125658101</v>
      </c>
      <c r="L3663">
        <f>formatted_data!J3666</f>
        <v>0</v>
      </c>
      <c r="U3663" s="54">
        <f t="shared" si="615"/>
        <v>104.15953171756945</v>
      </c>
      <c r="V3663" s="54">
        <f t="shared" si="616"/>
        <v>101.66389645375826</v>
      </c>
      <c r="W3663" s="54">
        <f t="shared" si="617"/>
        <v>2.4956352638111952</v>
      </c>
      <c r="X3663" s="14">
        <f t="shared" si="618"/>
        <v>-17.504364736188805</v>
      </c>
      <c r="Z3663" s="14">
        <f t="shared" si="619"/>
        <v>-84.180385689975012</v>
      </c>
      <c r="AA3663" s="14">
        <f t="shared" si="619"/>
        <v>-99.180343941291213</v>
      </c>
    </row>
    <row r="3664" spans="1:27" x14ac:dyDescent="0.35">
      <c r="A3664">
        <v>3658</v>
      </c>
      <c r="B3664" s="1">
        <v>42420</v>
      </c>
      <c r="C3664" s="2" t="s">
        <v>46</v>
      </c>
      <c r="D3664" s="2" t="s">
        <v>35</v>
      </c>
      <c r="E3664">
        <v>95</v>
      </c>
      <c r="F3664">
        <v>103</v>
      </c>
      <c r="G3664" s="14">
        <f t="shared" si="610"/>
        <v>101.23831047125499</v>
      </c>
      <c r="H3664" s="14">
        <f t="shared" si="611"/>
        <v>95.673737432837953</v>
      </c>
      <c r="I3664">
        <f t="shared" si="612"/>
        <v>-8</v>
      </c>
      <c r="J3664" s="14">
        <f t="shared" si="613"/>
        <v>5.5645730384170378</v>
      </c>
      <c r="K3664" s="14">
        <f t="shared" si="614"/>
        <v>13.564573038417038</v>
      </c>
      <c r="L3664">
        <f>formatted_data!J3667</f>
        <v>0</v>
      </c>
      <c r="U3664" s="54">
        <f t="shared" si="615"/>
        <v>101.33229920864626</v>
      </c>
      <c r="V3664" s="54">
        <f t="shared" si="616"/>
        <v>95.894813706980386</v>
      </c>
      <c r="W3664" s="54">
        <f t="shared" si="617"/>
        <v>5.4374855016658756</v>
      </c>
      <c r="X3664" s="14">
        <f t="shared" si="618"/>
        <v>13.437485501665876</v>
      </c>
      <c r="Z3664" s="14">
        <f t="shared" si="619"/>
        <v>-109.23831047125499</v>
      </c>
      <c r="AA3664" s="14">
        <f t="shared" si="619"/>
        <v>-90.109164394420915</v>
      </c>
    </row>
    <row r="3665" spans="1:27" x14ac:dyDescent="0.35">
      <c r="A3665">
        <v>3659</v>
      </c>
      <c r="B3665" s="1">
        <v>42420</v>
      </c>
      <c r="C3665" s="2" t="s">
        <v>33</v>
      </c>
      <c r="D3665" s="2" t="s">
        <v>43</v>
      </c>
      <c r="E3665">
        <v>112</v>
      </c>
      <c r="F3665">
        <v>115</v>
      </c>
      <c r="G3665" s="14">
        <f t="shared" si="610"/>
        <v>109.92854844476508</v>
      </c>
      <c r="H3665" s="14">
        <f t="shared" si="611"/>
        <v>108.84730590396062</v>
      </c>
      <c r="I3665">
        <f t="shared" si="612"/>
        <v>-3</v>
      </c>
      <c r="J3665" s="14">
        <f t="shared" si="613"/>
        <v>1.0812425408044675</v>
      </c>
      <c r="K3665" s="14">
        <f t="shared" si="614"/>
        <v>4.0812425408044675</v>
      </c>
      <c r="L3665">
        <f>formatted_data!J3668</f>
        <v>0</v>
      </c>
      <c r="U3665" s="54">
        <f t="shared" si="615"/>
        <v>109.71035700872449</v>
      </c>
      <c r="V3665" s="54">
        <f t="shared" si="616"/>
        <v>108.58573802081735</v>
      </c>
      <c r="W3665" s="54">
        <f t="shared" si="617"/>
        <v>1.1246189879071409</v>
      </c>
      <c r="X3665" s="14">
        <f t="shared" si="618"/>
        <v>4.1246189879071409</v>
      </c>
      <c r="Z3665" s="14">
        <f t="shared" si="619"/>
        <v>-112.92854844476508</v>
      </c>
      <c r="AA3665" s="14">
        <f t="shared" si="619"/>
        <v>-107.76606336315615</v>
      </c>
    </row>
    <row r="3666" spans="1:27" x14ac:dyDescent="0.35">
      <c r="A3666">
        <v>3660</v>
      </c>
      <c r="B3666" s="1">
        <v>42421</v>
      </c>
      <c r="C3666" s="2" t="s">
        <v>23</v>
      </c>
      <c r="D3666" s="2" t="s">
        <v>41</v>
      </c>
      <c r="E3666">
        <v>106</v>
      </c>
      <c r="F3666">
        <v>111</v>
      </c>
      <c r="G3666" s="14">
        <f t="shared" si="610"/>
        <v>100.86772543909058</v>
      </c>
      <c r="H3666" s="14">
        <f t="shared" si="611"/>
        <v>101.07796077245997</v>
      </c>
      <c r="I3666">
        <f t="shared" si="612"/>
        <v>-5</v>
      </c>
      <c r="J3666" s="14">
        <f t="shared" si="613"/>
        <v>-0.21023533336939693</v>
      </c>
      <c r="K3666" s="14">
        <f t="shared" si="614"/>
        <v>4.7897646666306031</v>
      </c>
      <c r="L3666">
        <f>formatted_data!J3669</f>
        <v>0</v>
      </c>
      <c r="U3666" s="54">
        <f t="shared" si="615"/>
        <v>100.97648953729933</v>
      </c>
      <c r="V3666" s="54">
        <f t="shared" si="616"/>
        <v>101.0834455023257</v>
      </c>
      <c r="W3666" s="54">
        <f t="shared" si="617"/>
        <v>-0.10695596502637272</v>
      </c>
      <c r="X3666" s="14">
        <f t="shared" si="618"/>
        <v>4.8930440349736273</v>
      </c>
      <c r="Z3666" s="14">
        <f t="shared" si="619"/>
        <v>-105.86772543909058</v>
      </c>
      <c r="AA3666" s="14">
        <f t="shared" si="619"/>
        <v>-101.28819610582937</v>
      </c>
    </row>
    <row r="3667" spans="1:27" x14ac:dyDescent="0.35">
      <c r="A3667">
        <v>3661</v>
      </c>
      <c r="B3667" s="1">
        <v>42421</v>
      </c>
      <c r="C3667" s="2" t="s">
        <v>40</v>
      </c>
      <c r="D3667" s="2" t="s">
        <v>24</v>
      </c>
      <c r="E3667">
        <v>92</v>
      </c>
      <c r="F3667">
        <v>115</v>
      </c>
      <c r="G3667" s="14">
        <f t="shared" si="610"/>
        <v>107.34200235330511</v>
      </c>
      <c r="H3667" s="14">
        <f t="shared" si="611"/>
        <v>101.84750661957951</v>
      </c>
      <c r="I3667">
        <f t="shared" si="612"/>
        <v>-23</v>
      </c>
      <c r="J3667" s="14">
        <f t="shared" si="613"/>
        <v>5.4944957337256</v>
      </c>
      <c r="K3667" s="14">
        <f t="shared" si="614"/>
        <v>28.4944957337256</v>
      </c>
      <c r="L3667">
        <f>formatted_data!J3670</f>
        <v>0</v>
      </c>
      <c r="U3667" s="54">
        <f t="shared" si="615"/>
        <v>107.20703330479</v>
      </c>
      <c r="V3667" s="54">
        <f t="shared" si="616"/>
        <v>101.82484953906665</v>
      </c>
      <c r="W3667" s="54">
        <f t="shared" si="617"/>
        <v>5.3821837657233544</v>
      </c>
      <c r="X3667" s="14">
        <f t="shared" si="618"/>
        <v>28.382183765723354</v>
      </c>
      <c r="Z3667" s="14">
        <f t="shared" si="619"/>
        <v>-130.34200235330511</v>
      </c>
      <c r="AA3667" s="14">
        <f t="shared" si="619"/>
        <v>-96.353010885853905</v>
      </c>
    </row>
    <row r="3668" spans="1:27" x14ac:dyDescent="0.35">
      <c r="A3668">
        <v>3662</v>
      </c>
      <c r="B3668" s="1">
        <v>42421</v>
      </c>
      <c r="C3668" s="2" t="s">
        <v>44</v>
      </c>
      <c r="D3668" s="2" t="s">
        <v>39</v>
      </c>
      <c r="E3668">
        <v>101</v>
      </c>
      <c r="F3668">
        <v>121</v>
      </c>
      <c r="G3668" s="14">
        <f t="shared" si="610"/>
        <v>101.31033006466868</v>
      </c>
      <c r="H3668" s="14">
        <f t="shared" si="611"/>
        <v>98.478175706703695</v>
      </c>
      <c r="I3668">
        <f t="shared" si="612"/>
        <v>-20</v>
      </c>
      <c r="J3668" s="14">
        <f t="shared" si="613"/>
        <v>2.8321543579649813</v>
      </c>
      <c r="K3668" s="14">
        <f t="shared" si="614"/>
        <v>22.832154357964981</v>
      </c>
      <c r="L3668">
        <f>formatted_data!J3671</f>
        <v>0</v>
      </c>
      <c r="U3668" s="54">
        <f t="shared" si="615"/>
        <v>101.40093860629912</v>
      </c>
      <c r="V3668" s="54">
        <f t="shared" si="616"/>
        <v>98.584454338137945</v>
      </c>
      <c r="W3668" s="54">
        <f t="shared" si="617"/>
        <v>2.8164842681611759</v>
      </c>
      <c r="X3668" s="14">
        <f t="shared" si="618"/>
        <v>22.816484268161176</v>
      </c>
      <c r="Z3668" s="14">
        <f t="shared" si="619"/>
        <v>-121.31033006466868</v>
      </c>
      <c r="AA3668" s="14">
        <f t="shared" si="619"/>
        <v>-95.646021348738714</v>
      </c>
    </row>
    <row r="3669" spans="1:27" x14ac:dyDescent="0.35">
      <c r="A3669">
        <v>3663</v>
      </c>
      <c r="B3669" s="1">
        <v>42421</v>
      </c>
      <c r="C3669" s="2" t="s">
        <v>30</v>
      </c>
      <c r="D3669" s="2" t="s">
        <v>48</v>
      </c>
      <c r="E3669">
        <v>111</v>
      </c>
      <c r="F3669">
        <v>118</v>
      </c>
      <c r="G3669" s="14">
        <f t="shared" si="610"/>
        <v>105.08003045144822</v>
      </c>
      <c r="H3669" s="14">
        <f t="shared" si="611"/>
        <v>108.41284733700948</v>
      </c>
      <c r="I3669">
        <f t="shared" si="612"/>
        <v>-7</v>
      </c>
      <c r="J3669" s="14">
        <f t="shared" si="613"/>
        <v>-3.3328168855612574</v>
      </c>
      <c r="K3669" s="14">
        <f t="shared" si="614"/>
        <v>3.6671831144387426</v>
      </c>
      <c r="L3669">
        <f>formatted_data!J3672</f>
        <v>0</v>
      </c>
      <c r="U3669" s="54">
        <f t="shared" si="615"/>
        <v>105.02051423642978</v>
      </c>
      <c r="V3669" s="54">
        <f t="shared" si="616"/>
        <v>108.1649790544476</v>
      </c>
      <c r="W3669" s="54">
        <f t="shared" si="617"/>
        <v>-3.1444648180178234</v>
      </c>
      <c r="X3669" s="14">
        <f t="shared" si="618"/>
        <v>3.8555351819821766</v>
      </c>
      <c r="Z3669" s="14">
        <f t="shared" si="619"/>
        <v>-112.08003045144822</v>
      </c>
      <c r="AA3669" s="14">
        <f t="shared" si="619"/>
        <v>-111.74566422257074</v>
      </c>
    </row>
    <row r="3670" spans="1:27" x14ac:dyDescent="0.35">
      <c r="A3670">
        <v>3664</v>
      </c>
      <c r="B3670" s="1">
        <v>42421</v>
      </c>
      <c r="C3670" s="2" t="s">
        <v>31</v>
      </c>
      <c r="D3670" s="2" t="s">
        <v>45</v>
      </c>
      <c r="E3670">
        <v>96</v>
      </c>
      <c r="F3670">
        <v>104</v>
      </c>
      <c r="G3670" s="14">
        <f t="shared" si="610"/>
        <v>101.12417666170282</v>
      </c>
      <c r="H3670" s="14">
        <f t="shared" si="611"/>
        <v>98.650359966164515</v>
      </c>
      <c r="I3670">
        <f t="shared" si="612"/>
        <v>-8</v>
      </c>
      <c r="J3670" s="14">
        <f t="shared" si="613"/>
        <v>2.4738166955383036</v>
      </c>
      <c r="K3670" s="14">
        <f t="shared" si="614"/>
        <v>10.473816695538304</v>
      </c>
      <c r="L3670">
        <f>formatted_data!J3673</f>
        <v>0</v>
      </c>
      <c r="U3670" s="54">
        <f t="shared" si="615"/>
        <v>101.21459323049483</v>
      </c>
      <c r="V3670" s="54">
        <f t="shared" si="616"/>
        <v>98.749961014419938</v>
      </c>
      <c r="W3670" s="54">
        <f t="shared" si="617"/>
        <v>2.4646322160748895</v>
      </c>
      <c r="X3670" s="14">
        <f t="shared" si="618"/>
        <v>10.464632216074889</v>
      </c>
      <c r="Z3670" s="14">
        <f t="shared" si="619"/>
        <v>-109.12417666170282</v>
      </c>
      <c r="AA3670" s="14">
        <f t="shared" si="619"/>
        <v>-96.176543270626212</v>
      </c>
    </row>
    <row r="3671" spans="1:27" x14ac:dyDescent="0.35">
      <c r="A3671">
        <v>3665</v>
      </c>
      <c r="B3671" s="1">
        <v>42421</v>
      </c>
      <c r="C3671" s="2" t="s">
        <v>25</v>
      </c>
      <c r="D3671" s="2" t="s">
        <v>37</v>
      </c>
      <c r="E3671">
        <v>102</v>
      </c>
      <c r="F3671">
        <v>105</v>
      </c>
      <c r="G3671" s="14">
        <f t="shared" si="610"/>
        <v>97.68658399452049</v>
      </c>
      <c r="H3671" s="14">
        <f t="shared" si="611"/>
        <v>102.50013481738027</v>
      </c>
      <c r="I3671">
        <f t="shared" si="612"/>
        <v>-3</v>
      </c>
      <c r="J3671" s="14">
        <f t="shared" si="613"/>
        <v>-4.8135508228597814</v>
      </c>
      <c r="K3671" s="14">
        <f t="shared" si="614"/>
        <v>-1.8135508228597814</v>
      </c>
      <c r="L3671">
        <f>formatted_data!J3674</f>
        <v>0</v>
      </c>
      <c r="U3671" s="54">
        <f t="shared" si="615"/>
        <v>97.922181366001027</v>
      </c>
      <c r="V3671" s="54">
        <f t="shared" si="616"/>
        <v>102.45396552027997</v>
      </c>
      <c r="W3671" s="54">
        <f t="shared" si="617"/>
        <v>-4.5317841542789381</v>
      </c>
      <c r="X3671" s="14">
        <f t="shared" si="618"/>
        <v>-1.5317841542789381</v>
      </c>
      <c r="Z3671" s="14">
        <f t="shared" si="619"/>
        <v>-100.68658399452049</v>
      </c>
      <c r="AA3671" s="14">
        <f t="shared" si="619"/>
        <v>-107.31368564024005</v>
      </c>
    </row>
    <row r="3672" spans="1:27" x14ac:dyDescent="0.35">
      <c r="A3672">
        <v>3666</v>
      </c>
      <c r="B3672" s="1">
        <v>42421</v>
      </c>
      <c r="C3672" s="2" t="s">
        <v>42</v>
      </c>
      <c r="D3672" s="2" t="s">
        <v>21</v>
      </c>
      <c r="E3672">
        <v>98</v>
      </c>
      <c r="F3672">
        <v>85</v>
      </c>
      <c r="G3672" s="14">
        <f t="shared" si="610"/>
        <v>105.3193840921448</v>
      </c>
      <c r="H3672" s="14">
        <f t="shared" si="611"/>
        <v>103.6179349401682</v>
      </c>
      <c r="I3672">
        <f t="shared" si="612"/>
        <v>13</v>
      </c>
      <c r="J3672" s="14">
        <f t="shared" si="613"/>
        <v>1.701449151976604</v>
      </c>
      <c r="K3672" s="14">
        <f t="shared" si="614"/>
        <v>-11.298550848023396</v>
      </c>
      <c r="L3672">
        <f>formatted_data!J3675</f>
        <v>0</v>
      </c>
      <c r="U3672" s="54">
        <f t="shared" si="615"/>
        <v>105.25465667293135</v>
      </c>
      <c r="V3672" s="54">
        <f t="shared" si="616"/>
        <v>103.53105389678872</v>
      </c>
      <c r="W3672" s="54">
        <f t="shared" si="617"/>
        <v>1.7236027761426271</v>
      </c>
      <c r="X3672" s="14">
        <f t="shared" si="618"/>
        <v>-11.276397223857373</v>
      </c>
      <c r="Z3672" s="14">
        <f t="shared" si="619"/>
        <v>-92.319384092144801</v>
      </c>
      <c r="AA3672" s="14">
        <f t="shared" si="619"/>
        <v>-101.91648578819159</v>
      </c>
    </row>
    <row r="3673" spans="1:27" x14ac:dyDescent="0.35">
      <c r="A3673">
        <v>3667</v>
      </c>
      <c r="B3673" s="1">
        <v>42421</v>
      </c>
      <c r="C3673" s="2" t="s">
        <v>20</v>
      </c>
      <c r="D3673" s="2" t="s">
        <v>29</v>
      </c>
      <c r="E3673">
        <v>129</v>
      </c>
      <c r="F3673">
        <v>103</v>
      </c>
      <c r="G3673" s="14">
        <f t="shared" si="610"/>
        <v>106.60512675609696</v>
      </c>
      <c r="H3673" s="14">
        <f t="shared" si="611"/>
        <v>91.246621494020118</v>
      </c>
      <c r="I3673">
        <f t="shared" si="612"/>
        <v>26</v>
      </c>
      <c r="J3673" s="14">
        <f t="shared" si="613"/>
        <v>15.358505262076847</v>
      </c>
      <c r="K3673" s="14">
        <f t="shared" si="614"/>
        <v>-10.641494737923153</v>
      </c>
      <c r="L3673">
        <f>formatted_data!J3676</f>
        <v>0</v>
      </c>
      <c r="U3673" s="54">
        <f t="shared" si="615"/>
        <v>106.49330098609023</v>
      </c>
      <c r="V3673" s="54">
        <f t="shared" si="616"/>
        <v>91.641988595873883</v>
      </c>
      <c r="W3673" s="54">
        <f t="shared" si="617"/>
        <v>14.85131239021635</v>
      </c>
      <c r="X3673" s="14">
        <f t="shared" si="618"/>
        <v>-11.14868760978365</v>
      </c>
      <c r="Z3673" s="14">
        <f t="shared" si="619"/>
        <v>-80.605126756096965</v>
      </c>
      <c r="AA3673" s="14">
        <f t="shared" si="619"/>
        <v>-75.888116231943272</v>
      </c>
    </row>
    <row r="3674" spans="1:27" x14ac:dyDescent="0.35">
      <c r="A3674">
        <v>3668</v>
      </c>
      <c r="B3674" s="1">
        <v>42421</v>
      </c>
      <c r="C3674" s="2" t="s">
        <v>38</v>
      </c>
      <c r="D3674" s="2" t="s">
        <v>47</v>
      </c>
      <c r="E3674">
        <v>126</v>
      </c>
      <c r="F3674">
        <v>115</v>
      </c>
      <c r="G3674" s="14">
        <f t="shared" si="610"/>
        <v>105.00761012133877</v>
      </c>
      <c r="H3674" s="14">
        <f t="shared" si="611"/>
        <v>95.059297699867741</v>
      </c>
      <c r="I3674">
        <f t="shared" si="612"/>
        <v>11</v>
      </c>
      <c r="J3674" s="14">
        <f t="shared" si="613"/>
        <v>9.9483124214710301</v>
      </c>
      <c r="K3674" s="14">
        <f t="shared" si="614"/>
        <v>-1.0516875785289699</v>
      </c>
      <c r="L3674">
        <f>formatted_data!J3677</f>
        <v>0</v>
      </c>
      <c r="U3674" s="54">
        <f t="shared" si="615"/>
        <v>104.95648275518091</v>
      </c>
      <c r="V3674" s="54">
        <f t="shared" si="616"/>
        <v>95.303500761283047</v>
      </c>
      <c r="W3674" s="54">
        <f t="shared" si="617"/>
        <v>9.6529819938978676</v>
      </c>
      <c r="X3674" s="14">
        <f t="shared" si="618"/>
        <v>-1.3470180061021324</v>
      </c>
      <c r="Z3674" s="14">
        <f t="shared" si="619"/>
        <v>-94.007610121338772</v>
      </c>
      <c r="AA3674" s="14">
        <f t="shared" si="619"/>
        <v>-85.110985278396711</v>
      </c>
    </row>
    <row r="3675" spans="1:27" x14ac:dyDescent="0.35">
      <c r="A3675">
        <v>3669</v>
      </c>
      <c r="B3675" s="1">
        <v>42421</v>
      </c>
      <c r="C3675" s="2" t="s">
        <v>26</v>
      </c>
      <c r="D3675" s="2" t="s">
        <v>19</v>
      </c>
      <c r="E3675">
        <v>115</v>
      </c>
      <c r="F3675">
        <v>111</v>
      </c>
      <c r="G3675" s="14">
        <f t="shared" si="610"/>
        <v>107.26964018959943</v>
      </c>
      <c r="H3675" s="14">
        <f t="shared" si="611"/>
        <v>98.853908006804531</v>
      </c>
      <c r="I3675">
        <f t="shared" si="612"/>
        <v>4</v>
      </c>
      <c r="J3675" s="14">
        <f t="shared" si="613"/>
        <v>8.4157321827948977</v>
      </c>
      <c r="K3675" s="14">
        <f t="shared" si="614"/>
        <v>4.4157321827948977</v>
      </c>
      <c r="L3675">
        <f>formatted_data!J3678</f>
        <v>0</v>
      </c>
      <c r="U3675" s="54">
        <f t="shared" si="615"/>
        <v>107.13453630961492</v>
      </c>
      <c r="V3675" s="54">
        <f t="shared" si="616"/>
        <v>98.947663300059986</v>
      </c>
      <c r="W3675" s="54">
        <f t="shared" si="617"/>
        <v>8.1868730095549296</v>
      </c>
      <c r="X3675" s="14">
        <f t="shared" si="618"/>
        <v>4.1868730095549296</v>
      </c>
      <c r="Z3675" s="14">
        <f t="shared" si="619"/>
        <v>-103.26964018959943</v>
      </c>
      <c r="AA3675" s="14">
        <f t="shared" si="619"/>
        <v>-90.438175824009633</v>
      </c>
    </row>
    <row r="3676" spans="1:27" x14ac:dyDescent="0.35">
      <c r="A3676">
        <v>3670</v>
      </c>
      <c r="B3676" s="1">
        <v>42422</v>
      </c>
      <c r="C3676" s="2" t="s">
        <v>24</v>
      </c>
      <c r="D3676" s="2" t="s">
        <v>23</v>
      </c>
      <c r="E3676">
        <v>88</v>
      </c>
      <c r="F3676">
        <v>96</v>
      </c>
      <c r="G3676" s="14">
        <f t="shared" si="610"/>
        <v>104.22456095869505</v>
      </c>
      <c r="H3676" s="14">
        <f t="shared" si="611"/>
        <v>98.490671099975032</v>
      </c>
      <c r="I3676">
        <f t="shared" si="612"/>
        <v>-8</v>
      </c>
      <c r="J3676" s="14">
        <f t="shared" si="613"/>
        <v>5.7338898587200191</v>
      </c>
      <c r="K3676" s="14">
        <f t="shared" si="614"/>
        <v>13.733889858720019</v>
      </c>
      <c r="L3676">
        <f>formatted_data!J3679</f>
        <v>0</v>
      </c>
      <c r="U3676" s="54">
        <f t="shared" si="615"/>
        <v>104.20190387818219</v>
      </c>
      <c r="V3676" s="54">
        <f t="shared" si="616"/>
        <v>98.59943519818377</v>
      </c>
      <c r="W3676" s="54">
        <f t="shared" si="617"/>
        <v>5.6024686799984238</v>
      </c>
      <c r="X3676" s="14">
        <f t="shared" si="618"/>
        <v>13.602468679998424</v>
      </c>
      <c r="Z3676" s="14">
        <f t="shared" si="619"/>
        <v>-112.22456095869505</v>
      </c>
      <c r="AA3676" s="14">
        <f t="shared" si="619"/>
        <v>-92.756781241255013</v>
      </c>
    </row>
    <row r="3677" spans="1:27" x14ac:dyDescent="0.35">
      <c r="A3677">
        <v>3671</v>
      </c>
      <c r="B3677" s="1">
        <v>42422</v>
      </c>
      <c r="C3677" s="2" t="s">
        <v>28</v>
      </c>
      <c r="D3677" s="2" t="s">
        <v>37</v>
      </c>
      <c r="E3677">
        <v>101</v>
      </c>
      <c r="F3677">
        <v>93</v>
      </c>
      <c r="G3677" s="14">
        <f t="shared" si="610"/>
        <v>104.18038568997501</v>
      </c>
      <c r="H3677" s="14">
        <f t="shared" si="611"/>
        <v>102.50013481738027</v>
      </c>
      <c r="I3677">
        <f t="shared" si="612"/>
        <v>8</v>
      </c>
      <c r="J3677" s="14">
        <f t="shared" si="613"/>
        <v>1.6802508725947405</v>
      </c>
      <c r="K3677" s="14">
        <f t="shared" si="614"/>
        <v>-6.3197491274052595</v>
      </c>
      <c r="L3677">
        <f>formatted_data!J3680</f>
        <v>0</v>
      </c>
      <c r="U3677" s="54">
        <f t="shared" si="615"/>
        <v>104.15953171756945</v>
      </c>
      <c r="V3677" s="54">
        <f t="shared" si="616"/>
        <v>102.45396552027997</v>
      </c>
      <c r="W3677" s="54">
        <f t="shared" si="617"/>
        <v>1.7055661972894853</v>
      </c>
      <c r="X3677" s="14">
        <f t="shared" si="618"/>
        <v>-6.2944338027105147</v>
      </c>
      <c r="Z3677" s="14">
        <f t="shared" si="619"/>
        <v>-96.180385689975012</v>
      </c>
      <c r="AA3677" s="14">
        <f t="shared" si="619"/>
        <v>-100.81988394478553</v>
      </c>
    </row>
    <row r="3678" spans="1:27" x14ac:dyDescent="0.35">
      <c r="A3678">
        <v>3672</v>
      </c>
      <c r="B3678" s="1">
        <v>42422</v>
      </c>
      <c r="C3678" s="2" t="s">
        <v>35</v>
      </c>
      <c r="D3678" s="2" t="s">
        <v>42</v>
      </c>
      <c r="E3678">
        <v>95</v>
      </c>
      <c r="F3678">
        <v>122</v>
      </c>
      <c r="G3678" s="14">
        <f t="shared" si="610"/>
        <v>98.050791771953499</v>
      </c>
      <c r="H3678" s="14">
        <f t="shared" si="611"/>
        <v>102.94232975302926</v>
      </c>
      <c r="I3678">
        <f t="shared" si="612"/>
        <v>-27</v>
      </c>
      <c r="J3678" s="14">
        <f t="shared" si="613"/>
        <v>-4.8915379810757571</v>
      </c>
      <c r="K3678" s="14">
        <f t="shared" si="614"/>
        <v>22.108462018924243</v>
      </c>
      <c r="L3678">
        <f>formatted_data!J3681</f>
        <v>0</v>
      </c>
      <c r="U3678" s="54">
        <f t="shared" si="615"/>
        <v>98.271868046095946</v>
      </c>
      <c r="V3678" s="54">
        <f t="shared" si="616"/>
        <v>102.8776023338158</v>
      </c>
      <c r="W3678" s="54">
        <f t="shared" si="617"/>
        <v>-4.605734287719855</v>
      </c>
      <c r="X3678" s="14">
        <f t="shared" si="618"/>
        <v>22.394265712280145</v>
      </c>
      <c r="Z3678" s="14">
        <f t="shared" si="619"/>
        <v>-125.0507917719535</v>
      </c>
      <c r="AA3678" s="14">
        <f t="shared" si="619"/>
        <v>-107.83386773410501</v>
      </c>
    </row>
    <row r="3679" spans="1:27" x14ac:dyDescent="0.35">
      <c r="A3679">
        <v>3673</v>
      </c>
      <c r="B3679" s="1">
        <v>42422</v>
      </c>
      <c r="C3679" s="2" t="s">
        <v>36</v>
      </c>
      <c r="D3679" s="2" t="s">
        <v>43</v>
      </c>
      <c r="E3679">
        <v>92</v>
      </c>
      <c r="F3679">
        <v>102</v>
      </c>
      <c r="G3679" s="14">
        <f t="shared" si="610"/>
        <v>105.108945265617</v>
      </c>
      <c r="H3679" s="14">
        <f t="shared" si="611"/>
        <v>108.84730590396062</v>
      </c>
      <c r="I3679">
        <f t="shared" si="612"/>
        <v>-10</v>
      </c>
      <c r="J3679" s="14">
        <f t="shared" si="613"/>
        <v>-3.7383606383436216</v>
      </c>
      <c r="K3679" s="14">
        <f t="shared" si="614"/>
        <v>6.2616393616563784</v>
      </c>
      <c r="L3679">
        <f>formatted_data!J3682</f>
        <v>0</v>
      </c>
      <c r="U3679" s="54">
        <f t="shared" si="615"/>
        <v>105.05551090406264</v>
      </c>
      <c r="V3679" s="54">
        <f t="shared" si="616"/>
        <v>108.58573802081735</v>
      </c>
      <c r="W3679" s="54">
        <f t="shared" si="617"/>
        <v>-3.5302271167547019</v>
      </c>
      <c r="X3679" s="14">
        <f t="shared" si="618"/>
        <v>6.4697728832452981</v>
      </c>
      <c r="Z3679" s="14">
        <f t="shared" si="619"/>
        <v>-115.108945265617</v>
      </c>
      <c r="AA3679" s="14">
        <f t="shared" si="619"/>
        <v>-112.58566654230424</v>
      </c>
    </row>
    <row r="3680" spans="1:27" x14ac:dyDescent="0.35">
      <c r="A3680">
        <v>3674</v>
      </c>
      <c r="B3680" s="1">
        <v>42422</v>
      </c>
      <c r="C3680" s="2" t="s">
        <v>22</v>
      </c>
      <c r="D3680" s="2" t="s">
        <v>47</v>
      </c>
      <c r="E3680">
        <v>108</v>
      </c>
      <c r="F3680">
        <v>101</v>
      </c>
      <c r="G3680" s="14">
        <f t="shared" si="610"/>
        <v>98.980891595978278</v>
      </c>
      <c r="H3680" s="14">
        <f t="shared" si="611"/>
        <v>95.059297699867741</v>
      </c>
      <c r="I3680">
        <f t="shared" si="612"/>
        <v>7</v>
      </c>
      <c r="J3680" s="14">
        <f t="shared" si="613"/>
        <v>3.9215938961105365</v>
      </c>
      <c r="K3680" s="14">
        <f t="shared" si="614"/>
        <v>-3.0784061038894635</v>
      </c>
      <c r="L3680">
        <f>formatted_data!J3683</f>
        <v>0</v>
      </c>
      <c r="U3680" s="54">
        <f t="shared" si="615"/>
        <v>99.15888797278582</v>
      </c>
      <c r="V3680" s="54">
        <f t="shared" si="616"/>
        <v>95.303500761283047</v>
      </c>
      <c r="W3680" s="54">
        <f t="shared" si="617"/>
        <v>3.855387211502773</v>
      </c>
      <c r="X3680" s="14">
        <f t="shared" si="618"/>
        <v>-3.144612788497227</v>
      </c>
      <c r="Z3680" s="14">
        <f t="shared" si="619"/>
        <v>-91.980891595978278</v>
      </c>
      <c r="AA3680" s="14">
        <f t="shared" si="619"/>
        <v>-91.137703803757205</v>
      </c>
    </row>
    <row r="3681" spans="1:27" x14ac:dyDescent="0.35">
      <c r="A3681">
        <v>3675</v>
      </c>
      <c r="B3681" s="1">
        <v>42422</v>
      </c>
      <c r="C3681" s="2" t="s">
        <v>46</v>
      </c>
      <c r="D3681" s="2" t="s">
        <v>39</v>
      </c>
      <c r="E3681">
        <v>124</v>
      </c>
      <c r="F3681">
        <v>122</v>
      </c>
      <c r="G3681" s="14">
        <f t="shared" si="610"/>
        <v>101.23831047125499</v>
      </c>
      <c r="H3681" s="14">
        <f t="shared" si="611"/>
        <v>98.478175706703695</v>
      </c>
      <c r="I3681">
        <f t="shared" si="612"/>
        <v>2</v>
      </c>
      <c r="J3681" s="14">
        <f t="shared" si="613"/>
        <v>2.7601347645512959</v>
      </c>
      <c r="K3681" s="14">
        <f t="shared" si="614"/>
        <v>0.76013476455129592</v>
      </c>
      <c r="L3681">
        <f>formatted_data!J3684</f>
        <v>0</v>
      </c>
      <c r="U3681" s="54">
        <f t="shared" si="615"/>
        <v>101.33229920864626</v>
      </c>
      <c r="V3681" s="54">
        <f t="shared" si="616"/>
        <v>98.584454338137945</v>
      </c>
      <c r="W3681" s="54">
        <f t="shared" si="617"/>
        <v>2.7478448705083167</v>
      </c>
      <c r="X3681" s="14">
        <f t="shared" si="618"/>
        <v>0.74784487050831672</v>
      </c>
      <c r="Z3681" s="14">
        <f t="shared" si="619"/>
        <v>-99.238310471254991</v>
      </c>
      <c r="AA3681" s="14">
        <f t="shared" si="619"/>
        <v>-95.718040942152399</v>
      </c>
    </row>
    <row r="3682" spans="1:27" x14ac:dyDescent="0.35">
      <c r="A3682">
        <v>3676</v>
      </c>
      <c r="B3682" s="1">
        <v>42422</v>
      </c>
      <c r="C3682" s="2" t="s">
        <v>33</v>
      </c>
      <c r="D3682" s="2" t="s">
        <v>30</v>
      </c>
      <c r="E3682">
        <v>124</v>
      </c>
      <c r="F3682">
        <v>84</v>
      </c>
      <c r="G3682" s="14">
        <f t="shared" si="610"/>
        <v>109.92854844476508</v>
      </c>
      <c r="H3682" s="14">
        <f t="shared" si="611"/>
        <v>102.70297611233268</v>
      </c>
      <c r="I3682">
        <f t="shared" si="612"/>
        <v>40</v>
      </c>
      <c r="J3682" s="14">
        <f t="shared" si="613"/>
        <v>7.2255723324324066</v>
      </c>
      <c r="K3682" s="14">
        <f t="shared" si="614"/>
        <v>-32.774427667567593</v>
      </c>
      <c r="L3682">
        <f>formatted_data!J3685</f>
        <v>0</v>
      </c>
      <c r="U3682" s="54">
        <f t="shared" si="615"/>
        <v>109.71035700872449</v>
      </c>
      <c r="V3682" s="54">
        <f t="shared" si="616"/>
        <v>102.64345989731423</v>
      </c>
      <c r="W3682" s="54">
        <f t="shared" si="617"/>
        <v>7.0668971114102561</v>
      </c>
      <c r="X3682" s="14">
        <f t="shared" si="618"/>
        <v>-32.933102888589744</v>
      </c>
      <c r="Z3682" s="14">
        <f t="shared" si="619"/>
        <v>-69.928548444765084</v>
      </c>
      <c r="AA3682" s="14">
        <f t="shared" si="619"/>
        <v>-95.477403779900271</v>
      </c>
    </row>
    <row r="3683" spans="1:27" x14ac:dyDescent="0.35">
      <c r="A3683">
        <v>3677</v>
      </c>
      <c r="B3683" s="1">
        <v>42423</v>
      </c>
      <c r="C3683" s="2" t="s">
        <v>29</v>
      </c>
      <c r="D3683" s="2" t="s">
        <v>25</v>
      </c>
      <c r="E3683">
        <v>115</v>
      </c>
      <c r="F3683">
        <v>124</v>
      </c>
      <c r="G3683" s="14">
        <f t="shared" si="610"/>
        <v>93.623675833135664</v>
      </c>
      <c r="H3683" s="14">
        <f t="shared" si="611"/>
        <v>95.309529655404944</v>
      </c>
      <c r="I3683">
        <f t="shared" si="612"/>
        <v>-9</v>
      </c>
      <c r="J3683" s="14">
        <f t="shared" si="613"/>
        <v>-1.68585382226928</v>
      </c>
      <c r="K3683" s="14">
        <f t="shared" si="614"/>
        <v>7.31414617773072</v>
      </c>
      <c r="L3683">
        <f>formatted_data!J3686</f>
        <v>0</v>
      </c>
      <c r="U3683" s="54">
        <f t="shared" si="615"/>
        <v>94.019042934989429</v>
      </c>
      <c r="V3683" s="54">
        <f t="shared" si="616"/>
        <v>95.545127026885467</v>
      </c>
      <c r="W3683" s="54">
        <f t="shared" si="617"/>
        <v>-1.5260840918960383</v>
      </c>
      <c r="X3683" s="14">
        <f t="shared" si="618"/>
        <v>7.4739159081039617</v>
      </c>
      <c r="Z3683" s="14">
        <f t="shared" si="619"/>
        <v>-102.62367583313566</v>
      </c>
      <c r="AA3683" s="14">
        <f t="shared" si="619"/>
        <v>-96.995383477674224</v>
      </c>
    </row>
    <row r="3684" spans="1:27" x14ac:dyDescent="0.35">
      <c r="A3684">
        <v>3678</v>
      </c>
      <c r="B3684" s="1">
        <v>42423</v>
      </c>
      <c r="C3684" s="2" t="s">
        <v>34</v>
      </c>
      <c r="D3684" s="2" t="s">
        <v>41</v>
      </c>
      <c r="E3684">
        <v>109</v>
      </c>
      <c r="F3684">
        <v>89</v>
      </c>
      <c r="G3684" s="14">
        <f t="shared" si="610"/>
        <v>104.05741915474866</v>
      </c>
      <c r="H3684" s="14">
        <f t="shared" si="611"/>
        <v>101.07796077245997</v>
      </c>
      <c r="I3684">
        <f t="shared" si="612"/>
        <v>20</v>
      </c>
      <c r="J3684" s="14">
        <f t="shared" si="613"/>
        <v>2.9794583822886835</v>
      </c>
      <c r="K3684" s="14">
        <f t="shared" si="614"/>
        <v>-17.020541617711316</v>
      </c>
      <c r="L3684">
        <f>formatted_data!J3687</f>
        <v>0</v>
      </c>
      <c r="U3684" s="54">
        <f t="shared" si="615"/>
        <v>104.0409507928738</v>
      </c>
      <c r="V3684" s="54">
        <f t="shared" si="616"/>
        <v>101.0834455023257</v>
      </c>
      <c r="W3684" s="54">
        <f t="shared" si="617"/>
        <v>2.9575052905480987</v>
      </c>
      <c r="X3684" s="14">
        <f t="shared" si="618"/>
        <v>-17.042494709451901</v>
      </c>
      <c r="Z3684" s="14">
        <f t="shared" si="619"/>
        <v>-84.057419154748658</v>
      </c>
      <c r="AA3684" s="14">
        <f t="shared" si="619"/>
        <v>-98.098502390171291</v>
      </c>
    </row>
    <row r="3685" spans="1:27" x14ac:dyDescent="0.35">
      <c r="A3685">
        <v>3679</v>
      </c>
      <c r="B3685" s="1">
        <v>42423</v>
      </c>
      <c r="C3685" s="2" t="s">
        <v>44</v>
      </c>
      <c r="D3685" s="2" t="s">
        <v>32</v>
      </c>
      <c r="E3685">
        <v>110</v>
      </c>
      <c r="F3685">
        <v>114</v>
      </c>
      <c r="G3685" s="14">
        <f t="shared" si="610"/>
        <v>101.31033006466868</v>
      </c>
      <c r="H3685" s="14">
        <f t="shared" si="611"/>
        <v>98.427560122825071</v>
      </c>
      <c r="I3685">
        <f t="shared" si="612"/>
        <v>-4</v>
      </c>
      <c r="J3685" s="14">
        <f t="shared" si="613"/>
        <v>2.8827699418436055</v>
      </c>
      <c r="K3685" s="14">
        <f t="shared" si="614"/>
        <v>6.8827699418436055</v>
      </c>
      <c r="L3685">
        <f>formatted_data!J3688</f>
        <v>0</v>
      </c>
      <c r="U3685" s="54">
        <f t="shared" si="615"/>
        <v>101.40093860629912</v>
      </c>
      <c r="V3685" s="54">
        <f t="shared" si="616"/>
        <v>98.539468822989747</v>
      </c>
      <c r="W3685" s="54">
        <f t="shared" si="617"/>
        <v>2.8614697833093743</v>
      </c>
      <c r="X3685" s="14">
        <f t="shared" si="618"/>
        <v>6.8614697833093743</v>
      </c>
      <c r="Z3685" s="14">
        <f t="shared" si="619"/>
        <v>-105.31033006466868</v>
      </c>
      <c r="AA3685" s="14">
        <f t="shared" si="619"/>
        <v>-95.544790180981465</v>
      </c>
    </row>
    <row r="3686" spans="1:27" x14ac:dyDescent="0.35">
      <c r="A3686">
        <v>3680</v>
      </c>
      <c r="B3686" s="1">
        <v>42423</v>
      </c>
      <c r="C3686" s="2" t="s">
        <v>19</v>
      </c>
      <c r="D3686" s="2" t="s">
        <v>27</v>
      </c>
      <c r="E3686">
        <v>117</v>
      </c>
      <c r="F3686">
        <v>114</v>
      </c>
      <c r="G3686" s="14">
        <f t="shared" si="610"/>
        <v>101.23096234592008</v>
      </c>
      <c r="H3686" s="14">
        <f t="shared" si="611"/>
        <v>105.34485679546587</v>
      </c>
      <c r="I3686">
        <f t="shared" si="612"/>
        <v>3</v>
      </c>
      <c r="J3686" s="14">
        <f t="shared" si="613"/>
        <v>-4.1138944495457963</v>
      </c>
      <c r="K3686" s="14">
        <f t="shared" si="614"/>
        <v>-7.1138944495457963</v>
      </c>
      <c r="L3686">
        <f>formatted_data!J3689</f>
        <v>0</v>
      </c>
      <c r="U3686" s="54">
        <f t="shared" si="615"/>
        <v>101.32471763917553</v>
      </c>
      <c r="V3686" s="54">
        <f t="shared" si="616"/>
        <v>105.19987855089097</v>
      </c>
      <c r="W3686" s="54">
        <f t="shared" si="617"/>
        <v>-3.8751609117154402</v>
      </c>
      <c r="X3686" s="14">
        <f t="shared" si="618"/>
        <v>-6.8751609117154402</v>
      </c>
      <c r="Z3686" s="14">
        <f t="shared" si="619"/>
        <v>-98.230962345920076</v>
      </c>
      <c r="AA3686" s="14">
        <f t="shared" si="619"/>
        <v>-109.45875124501167</v>
      </c>
    </row>
    <row r="3687" spans="1:27" x14ac:dyDescent="0.35">
      <c r="A3687">
        <v>3681</v>
      </c>
      <c r="B3687" s="1">
        <v>42423</v>
      </c>
      <c r="C3687" s="2" t="s">
        <v>26</v>
      </c>
      <c r="D3687" s="2" t="s">
        <v>31</v>
      </c>
      <c r="E3687">
        <v>112</v>
      </c>
      <c r="F3687">
        <v>104</v>
      </c>
      <c r="G3687" s="14">
        <f t="shared" si="610"/>
        <v>107.26964018959943</v>
      </c>
      <c r="H3687" s="14">
        <f t="shared" si="611"/>
        <v>98.747122322587273</v>
      </c>
      <c r="I3687">
        <f t="shared" si="612"/>
        <v>8</v>
      </c>
      <c r="J3687" s="14">
        <f t="shared" si="613"/>
        <v>8.5225178670121551</v>
      </c>
      <c r="K3687" s="14">
        <f t="shared" si="614"/>
        <v>0.52251786701215508</v>
      </c>
      <c r="L3687">
        <f>formatted_data!J3690</f>
        <v>0</v>
      </c>
      <c r="U3687" s="54">
        <f t="shared" si="615"/>
        <v>107.13453630961492</v>
      </c>
      <c r="V3687" s="54">
        <f t="shared" si="616"/>
        <v>98.837538891379268</v>
      </c>
      <c r="W3687" s="54">
        <f t="shared" si="617"/>
        <v>8.2969974182356481</v>
      </c>
      <c r="X3687" s="14">
        <f t="shared" si="618"/>
        <v>0.29699741823564807</v>
      </c>
      <c r="Z3687" s="14">
        <f t="shared" si="619"/>
        <v>-99.269640189599428</v>
      </c>
      <c r="AA3687" s="14">
        <f t="shared" si="619"/>
        <v>-90.224604455575118</v>
      </c>
    </row>
    <row r="3688" spans="1:27" x14ac:dyDescent="0.35">
      <c r="A3688">
        <v>3682</v>
      </c>
      <c r="B3688" s="1">
        <v>42424</v>
      </c>
      <c r="C3688" s="2" t="s">
        <v>24</v>
      </c>
      <c r="D3688" s="2" t="s">
        <v>45</v>
      </c>
      <c r="E3688">
        <v>114</v>
      </c>
      <c r="F3688">
        <v>103</v>
      </c>
      <c r="G3688" s="14">
        <f t="shared" si="610"/>
        <v>104.22456095869505</v>
      </c>
      <c r="H3688" s="14">
        <f t="shared" si="611"/>
        <v>98.650359966164515</v>
      </c>
      <c r="I3688">
        <f t="shared" si="612"/>
        <v>11</v>
      </c>
      <c r="J3688" s="14">
        <f t="shared" si="613"/>
        <v>5.5742009925305354</v>
      </c>
      <c r="K3688" s="14">
        <f t="shared" si="614"/>
        <v>-5.4257990074694646</v>
      </c>
      <c r="L3688">
        <f>formatted_data!J3691</f>
        <v>0</v>
      </c>
      <c r="U3688" s="54">
        <f t="shared" si="615"/>
        <v>104.20190387818219</v>
      </c>
      <c r="V3688" s="54">
        <f t="shared" si="616"/>
        <v>98.749961014419938</v>
      </c>
      <c r="W3688" s="54">
        <f t="shared" si="617"/>
        <v>5.4519428637622553</v>
      </c>
      <c r="X3688" s="14">
        <f t="shared" si="618"/>
        <v>-5.5480571362377447</v>
      </c>
      <c r="Z3688" s="14">
        <f t="shared" si="619"/>
        <v>-93.224560958695051</v>
      </c>
      <c r="AA3688" s="14">
        <f t="shared" si="619"/>
        <v>-93.07615897363398</v>
      </c>
    </row>
    <row r="3689" spans="1:27" x14ac:dyDescent="0.35">
      <c r="A3689">
        <v>3683</v>
      </c>
      <c r="B3689" s="1">
        <v>42424</v>
      </c>
      <c r="C3689" s="2" t="s">
        <v>37</v>
      </c>
      <c r="D3689" s="2" t="s">
        <v>35</v>
      </c>
      <c r="E3689">
        <v>108</v>
      </c>
      <c r="F3689">
        <v>105</v>
      </c>
      <c r="G3689" s="14">
        <f t="shared" si="610"/>
        <v>104.87718915649582</v>
      </c>
      <c r="H3689" s="14">
        <f t="shared" si="611"/>
        <v>95.673737432837953</v>
      </c>
      <c r="I3689">
        <f t="shared" si="612"/>
        <v>3</v>
      </c>
      <c r="J3689" s="14">
        <f t="shared" si="613"/>
        <v>9.2034517236578637</v>
      </c>
      <c r="K3689" s="14">
        <f t="shared" si="614"/>
        <v>6.2034517236578637</v>
      </c>
      <c r="L3689">
        <f>formatted_data!J3692</f>
        <v>0</v>
      </c>
      <c r="U3689" s="54">
        <f t="shared" si="615"/>
        <v>104.83101985939551</v>
      </c>
      <c r="V3689" s="54">
        <f t="shared" si="616"/>
        <v>95.894813706980386</v>
      </c>
      <c r="W3689" s="54">
        <f t="shared" si="617"/>
        <v>8.9362061524151244</v>
      </c>
      <c r="X3689" s="14">
        <f t="shared" si="618"/>
        <v>5.9362061524151244</v>
      </c>
      <c r="Z3689" s="14">
        <f t="shared" si="619"/>
        <v>-101.87718915649582</v>
      </c>
      <c r="AA3689" s="14">
        <f t="shared" si="619"/>
        <v>-86.470285709180089</v>
      </c>
    </row>
    <row r="3690" spans="1:27" x14ac:dyDescent="0.35">
      <c r="A3690">
        <v>3684</v>
      </c>
      <c r="B3690" s="1">
        <v>42424</v>
      </c>
      <c r="C3690" s="2" t="s">
        <v>23</v>
      </c>
      <c r="D3690" s="2" t="s">
        <v>29</v>
      </c>
      <c r="E3690">
        <v>111</v>
      </c>
      <c r="F3690">
        <v>91</v>
      </c>
      <c r="G3690" s="14">
        <f t="shared" si="610"/>
        <v>100.86772543909058</v>
      </c>
      <c r="H3690" s="14">
        <f t="shared" si="611"/>
        <v>91.246621494020118</v>
      </c>
      <c r="I3690">
        <f t="shared" si="612"/>
        <v>20</v>
      </c>
      <c r="J3690" s="14">
        <f t="shared" si="613"/>
        <v>9.621103945070459</v>
      </c>
      <c r="K3690" s="14">
        <f t="shared" si="614"/>
        <v>-10.378896054929541</v>
      </c>
      <c r="L3690">
        <f>formatted_data!J3693</f>
        <v>0</v>
      </c>
      <c r="U3690" s="54">
        <f t="shared" si="615"/>
        <v>100.97648953729933</v>
      </c>
      <c r="V3690" s="54">
        <f t="shared" si="616"/>
        <v>91.641988595873883</v>
      </c>
      <c r="W3690" s="54">
        <f t="shared" si="617"/>
        <v>9.3345009414254463</v>
      </c>
      <c r="X3690" s="14">
        <f t="shared" si="618"/>
        <v>-10.665499058574554</v>
      </c>
      <c r="Z3690" s="14">
        <f t="shared" si="619"/>
        <v>-80.867725439090577</v>
      </c>
      <c r="AA3690" s="14">
        <f t="shared" si="619"/>
        <v>-81.625517548949659</v>
      </c>
    </row>
    <row r="3691" spans="1:27" x14ac:dyDescent="0.35">
      <c r="A3691">
        <v>3685</v>
      </c>
      <c r="B3691" s="1">
        <v>42424</v>
      </c>
      <c r="C3691" s="2" t="s">
        <v>28</v>
      </c>
      <c r="D3691" s="2" t="s">
        <v>43</v>
      </c>
      <c r="E3691">
        <v>112</v>
      </c>
      <c r="F3691">
        <v>118</v>
      </c>
      <c r="G3691" s="14">
        <f t="shared" si="610"/>
        <v>104.18038568997501</v>
      </c>
      <c r="H3691" s="14">
        <f t="shared" si="611"/>
        <v>108.84730590396062</v>
      </c>
      <c r="I3691">
        <f t="shared" si="612"/>
        <v>-6</v>
      </c>
      <c r="J3691" s="14">
        <f t="shared" si="613"/>
        <v>-4.6669202139856054</v>
      </c>
      <c r="K3691" s="14">
        <f t="shared" si="614"/>
        <v>1.3330797860143946</v>
      </c>
      <c r="L3691">
        <f>formatted_data!J3694</f>
        <v>0</v>
      </c>
      <c r="U3691" s="54">
        <f t="shared" si="615"/>
        <v>104.15953171756945</v>
      </c>
      <c r="V3691" s="54">
        <f t="shared" si="616"/>
        <v>108.58573802081735</v>
      </c>
      <c r="W3691" s="54">
        <f t="shared" si="617"/>
        <v>-4.4262063032478949</v>
      </c>
      <c r="X3691" s="14">
        <f t="shared" si="618"/>
        <v>1.5737936967521051</v>
      </c>
      <c r="Z3691" s="14">
        <f t="shared" si="619"/>
        <v>-110.18038568997501</v>
      </c>
      <c r="AA3691" s="14">
        <f t="shared" si="619"/>
        <v>-113.51422611794622</v>
      </c>
    </row>
    <row r="3692" spans="1:27" x14ac:dyDescent="0.35">
      <c r="A3692">
        <v>3686</v>
      </c>
      <c r="B3692" s="1">
        <v>42424</v>
      </c>
      <c r="C3692" s="2" t="s">
        <v>42</v>
      </c>
      <c r="D3692" s="2" t="s">
        <v>46</v>
      </c>
      <c r="E3692">
        <v>114</v>
      </c>
      <c r="F3692">
        <v>105</v>
      </c>
      <c r="G3692" s="14">
        <f t="shared" si="610"/>
        <v>105.3193840921448</v>
      </c>
      <c r="H3692" s="14">
        <f t="shared" si="611"/>
        <v>98.861256132139445</v>
      </c>
      <c r="I3692">
        <f t="shared" si="612"/>
        <v>9</v>
      </c>
      <c r="J3692" s="14">
        <f t="shared" si="613"/>
        <v>6.4581279600053563</v>
      </c>
      <c r="K3692" s="14">
        <f t="shared" si="614"/>
        <v>-2.5418720399946437</v>
      </c>
      <c r="L3692">
        <f>formatted_data!J3695</f>
        <v>0</v>
      </c>
      <c r="U3692" s="54">
        <f t="shared" si="615"/>
        <v>105.25465667293135</v>
      </c>
      <c r="V3692" s="54">
        <f t="shared" si="616"/>
        <v>98.955244869530716</v>
      </c>
      <c r="W3692" s="54">
        <f t="shared" si="617"/>
        <v>6.2994118034006306</v>
      </c>
      <c r="X3692" s="14">
        <f t="shared" si="618"/>
        <v>-2.7005881965993694</v>
      </c>
      <c r="Z3692" s="14">
        <f t="shared" si="619"/>
        <v>-96.319384092144801</v>
      </c>
      <c r="AA3692" s="14">
        <f t="shared" si="619"/>
        <v>-92.403128172134089</v>
      </c>
    </row>
    <row r="3693" spans="1:27" x14ac:dyDescent="0.35">
      <c r="A3693">
        <v>3687</v>
      </c>
      <c r="B3693" s="1">
        <v>42424</v>
      </c>
      <c r="C3693" s="2" t="s">
        <v>38</v>
      </c>
      <c r="D3693" s="2" t="s">
        <v>34</v>
      </c>
      <c r="E3693">
        <v>109</v>
      </c>
      <c r="F3693">
        <v>104</v>
      </c>
      <c r="G3693" s="14">
        <f t="shared" si="610"/>
        <v>105.00761012133877</v>
      </c>
      <c r="H3693" s="14">
        <f t="shared" si="611"/>
        <v>101.68036481563311</v>
      </c>
      <c r="I3693">
        <f t="shared" si="612"/>
        <v>5</v>
      </c>
      <c r="J3693" s="14">
        <f t="shared" si="613"/>
        <v>3.3272453057056595</v>
      </c>
      <c r="K3693" s="14">
        <f t="shared" si="614"/>
        <v>-1.6727546942943405</v>
      </c>
      <c r="L3693">
        <f>formatted_data!J3696</f>
        <v>0</v>
      </c>
      <c r="U3693" s="54">
        <f t="shared" si="615"/>
        <v>104.95648275518091</v>
      </c>
      <c r="V3693" s="54">
        <f t="shared" si="616"/>
        <v>101.66389645375826</v>
      </c>
      <c r="W3693" s="54">
        <f t="shared" si="617"/>
        <v>3.2925863014226593</v>
      </c>
      <c r="X3693" s="14">
        <f t="shared" si="618"/>
        <v>-1.7074136985773407</v>
      </c>
      <c r="Z3693" s="14">
        <f t="shared" si="619"/>
        <v>-100.00761012133877</v>
      </c>
      <c r="AA3693" s="14">
        <f t="shared" si="619"/>
        <v>-98.353119509927453</v>
      </c>
    </row>
    <row r="3694" spans="1:27" x14ac:dyDescent="0.35">
      <c r="A3694">
        <v>3688</v>
      </c>
      <c r="B3694" s="1">
        <v>42424</v>
      </c>
      <c r="C3694" s="2" t="s">
        <v>21</v>
      </c>
      <c r="D3694" s="2" t="s">
        <v>47</v>
      </c>
      <c r="E3694">
        <v>128</v>
      </c>
      <c r="F3694">
        <v>119</v>
      </c>
      <c r="G3694" s="14">
        <f t="shared" si="610"/>
        <v>105.99498927928374</v>
      </c>
      <c r="H3694" s="14">
        <f t="shared" si="611"/>
        <v>95.059297699867741</v>
      </c>
      <c r="I3694">
        <f t="shared" si="612"/>
        <v>9</v>
      </c>
      <c r="J3694" s="14">
        <f t="shared" si="613"/>
        <v>10.935691579416002</v>
      </c>
      <c r="K3694" s="14">
        <f t="shared" si="614"/>
        <v>1.9356915794160017</v>
      </c>
      <c r="L3694">
        <f>formatted_data!J3697</f>
        <v>0</v>
      </c>
      <c r="U3694" s="54">
        <f t="shared" si="615"/>
        <v>105.90810823590427</v>
      </c>
      <c r="V3694" s="54">
        <f t="shared" si="616"/>
        <v>95.303500761283047</v>
      </c>
      <c r="W3694" s="54">
        <f t="shared" si="617"/>
        <v>10.604607474621218</v>
      </c>
      <c r="X3694" s="14">
        <f t="shared" si="618"/>
        <v>1.6046074746212184</v>
      </c>
      <c r="Z3694" s="14">
        <f t="shared" si="619"/>
        <v>-96.994989279283743</v>
      </c>
      <c r="AA3694" s="14">
        <f t="shared" si="619"/>
        <v>-84.12360612045174</v>
      </c>
    </row>
    <row r="3695" spans="1:27" x14ac:dyDescent="0.35">
      <c r="A3695">
        <v>3689</v>
      </c>
      <c r="B3695" s="1">
        <v>42424</v>
      </c>
      <c r="C3695" s="2" t="s">
        <v>20</v>
      </c>
      <c r="D3695" s="2" t="s">
        <v>40</v>
      </c>
      <c r="E3695">
        <v>103</v>
      </c>
      <c r="F3695">
        <v>116</v>
      </c>
      <c r="G3695" s="14">
        <f t="shared" si="610"/>
        <v>106.60512675609696</v>
      </c>
      <c r="H3695" s="14">
        <f t="shared" si="611"/>
        <v>104.96494801418956</v>
      </c>
      <c r="I3695">
        <f t="shared" si="612"/>
        <v>-13</v>
      </c>
      <c r="J3695" s="14">
        <f t="shared" si="613"/>
        <v>1.6401787419074054</v>
      </c>
      <c r="K3695" s="14">
        <f t="shared" si="614"/>
        <v>14.640178741907405</v>
      </c>
      <c r="L3695">
        <f>formatted_data!J3698</f>
        <v>0</v>
      </c>
      <c r="U3695" s="54">
        <f t="shared" si="615"/>
        <v>106.49330098609023</v>
      </c>
      <c r="V3695" s="54">
        <f t="shared" si="616"/>
        <v>104.82997896567446</v>
      </c>
      <c r="W3695" s="54">
        <f t="shared" si="617"/>
        <v>1.6633220204157766</v>
      </c>
      <c r="X3695" s="14">
        <f t="shared" si="618"/>
        <v>14.663322020415777</v>
      </c>
      <c r="Z3695" s="14">
        <f t="shared" si="619"/>
        <v>-119.60512675609696</v>
      </c>
      <c r="AA3695" s="14">
        <f t="shared" si="619"/>
        <v>-103.32476927228215</v>
      </c>
    </row>
    <row r="3696" spans="1:27" x14ac:dyDescent="0.35">
      <c r="A3696">
        <v>3690</v>
      </c>
      <c r="B3696" s="1">
        <v>42424</v>
      </c>
      <c r="C3696" s="2" t="s">
        <v>33</v>
      </c>
      <c r="D3696" s="2" t="s">
        <v>44</v>
      </c>
      <c r="E3696">
        <v>81</v>
      </c>
      <c r="F3696">
        <v>87</v>
      </c>
      <c r="G3696" s="14">
        <f t="shared" si="610"/>
        <v>109.92854844476508</v>
      </c>
      <c r="H3696" s="14">
        <f t="shared" si="611"/>
        <v>98.933275725553131</v>
      </c>
      <c r="I3696">
        <f t="shared" si="612"/>
        <v>-6</v>
      </c>
      <c r="J3696" s="14">
        <f t="shared" si="613"/>
        <v>10.995272719211954</v>
      </c>
      <c r="K3696" s="14">
        <f t="shared" si="614"/>
        <v>16.995272719211954</v>
      </c>
      <c r="L3696">
        <f>formatted_data!J3699</f>
        <v>0</v>
      </c>
      <c r="U3696" s="54">
        <f t="shared" si="615"/>
        <v>109.71035700872449</v>
      </c>
      <c r="V3696" s="54">
        <f t="shared" si="616"/>
        <v>99.023884267183576</v>
      </c>
      <c r="W3696" s="54">
        <f t="shared" si="617"/>
        <v>10.686472741540911</v>
      </c>
      <c r="X3696" s="14">
        <f t="shared" si="618"/>
        <v>16.686472741540911</v>
      </c>
      <c r="Z3696" s="14">
        <f t="shared" si="619"/>
        <v>-115.92854844476508</v>
      </c>
      <c r="AA3696" s="14">
        <f t="shared" si="619"/>
        <v>-87.938003006341177</v>
      </c>
    </row>
    <row r="3697" spans="1:27" x14ac:dyDescent="0.35">
      <c r="A3697">
        <v>3691</v>
      </c>
      <c r="B3697" s="1">
        <v>42424</v>
      </c>
      <c r="C3697" s="2" t="s">
        <v>32</v>
      </c>
      <c r="D3697" s="2" t="s">
        <v>48</v>
      </c>
      <c r="E3697">
        <v>92</v>
      </c>
      <c r="F3697">
        <v>108</v>
      </c>
      <c r="G3697" s="14">
        <f t="shared" si="610"/>
        <v>100.80461446194062</v>
      </c>
      <c r="H3697" s="14">
        <f t="shared" si="611"/>
        <v>108.41284733700948</v>
      </c>
      <c r="I3697">
        <f t="shared" si="612"/>
        <v>-16</v>
      </c>
      <c r="J3697" s="14">
        <f t="shared" si="613"/>
        <v>-7.6082328750688646</v>
      </c>
      <c r="K3697" s="14">
        <f t="shared" si="614"/>
        <v>8.3917671249311354</v>
      </c>
      <c r="L3697">
        <f>formatted_data!J3700</f>
        <v>0</v>
      </c>
      <c r="U3697" s="54">
        <f t="shared" si="615"/>
        <v>100.91652316210531</v>
      </c>
      <c r="V3697" s="54">
        <f t="shared" si="616"/>
        <v>108.1649790544476</v>
      </c>
      <c r="W3697" s="54">
        <f t="shared" si="617"/>
        <v>-7.2484558923422924</v>
      </c>
      <c r="X3697" s="14">
        <f t="shared" si="618"/>
        <v>8.7515441076577076</v>
      </c>
      <c r="Z3697" s="14">
        <f t="shared" si="619"/>
        <v>-116.80461446194062</v>
      </c>
      <c r="AA3697" s="14">
        <f t="shared" si="619"/>
        <v>-116.02108021207835</v>
      </c>
    </row>
    <row r="3698" spans="1:27" x14ac:dyDescent="0.35">
      <c r="A3698">
        <v>3692</v>
      </c>
      <c r="B3698" s="1">
        <v>42425</v>
      </c>
      <c r="C3698" s="2" t="s">
        <v>25</v>
      </c>
      <c r="D3698" s="2" t="s">
        <v>43</v>
      </c>
      <c r="E3698">
        <v>114</v>
      </c>
      <c r="F3698">
        <v>130</v>
      </c>
      <c r="G3698" s="14">
        <f t="shared" si="610"/>
        <v>97.68658399452049</v>
      </c>
      <c r="H3698" s="14">
        <f t="shared" si="611"/>
        <v>108.84730590396062</v>
      </c>
      <c r="I3698">
        <f t="shared" si="612"/>
        <v>-16</v>
      </c>
      <c r="J3698" s="14">
        <f t="shared" si="613"/>
        <v>-11.160721909440127</v>
      </c>
      <c r="K3698" s="14">
        <f t="shared" si="614"/>
        <v>4.8392780905598727</v>
      </c>
      <c r="L3698">
        <f>formatted_data!J3701</f>
        <v>0</v>
      </c>
      <c r="U3698" s="54">
        <f t="shared" si="615"/>
        <v>97.922181366001027</v>
      </c>
      <c r="V3698" s="54">
        <f t="shared" si="616"/>
        <v>108.58573802081735</v>
      </c>
      <c r="W3698" s="54">
        <f t="shared" si="617"/>
        <v>-10.663556654816318</v>
      </c>
      <c r="X3698" s="14">
        <f t="shared" si="618"/>
        <v>5.3364433451836817</v>
      </c>
      <c r="Z3698" s="14">
        <f t="shared" si="619"/>
        <v>-113.68658399452049</v>
      </c>
      <c r="AA3698" s="14">
        <f t="shared" si="619"/>
        <v>-120.00802781340074</v>
      </c>
    </row>
    <row r="3699" spans="1:27" x14ac:dyDescent="0.35">
      <c r="A3699">
        <v>3693</v>
      </c>
      <c r="B3699" s="1">
        <v>42425</v>
      </c>
      <c r="C3699" s="2" t="s">
        <v>39</v>
      </c>
      <c r="D3699" s="2" t="s">
        <v>22</v>
      </c>
      <c r="E3699">
        <v>112</v>
      </c>
      <c r="F3699">
        <v>107</v>
      </c>
      <c r="G3699" s="14">
        <f t="shared" si="610"/>
        <v>100.85523004581924</v>
      </c>
      <c r="H3699" s="14">
        <f t="shared" si="611"/>
        <v>96.603837256862732</v>
      </c>
      <c r="I3699">
        <f t="shared" si="612"/>
        <v>5</v>
      </c>
      <c r="J3699" s="14">
        <f t="shared" si="613"/>
        <v>4.2513927889565082</v>
      </c>
      <c r="K3699" s="14">
        <f t="shared" si="614"/>
        <v>-0.74860721104349182</v>
      </c>
      <c r="L3699">
        <f>formatted_data!J3702</f>
        <v>0</v>
      </c>
      <c r="U3699" s="54">
        <f t="shared" si="615"/>
        <v>100.96150867725349</v>
      </c>
      <c r="V3699" s="54">
        <f t="shared" si="616"/>
        <v>96.78183363367026</v>
      </c>
      <c r="W3699" s="54">
        <f t="shared" si="617"/>
        <v>4.1796750435832308</v>
      </c>
      <c r="X3699" s="14">
        <f t="shared" si="618"/>
        <v>-0.82032495641676917</v>
      </c>
      <c r="Z3699" s="14">
        <f t="shared" si="619"/>
        <v>-95.855230045819241</v>
      </c>
      <c r="AA3699" s="14">
        <f t="shared" si="619"/>
        <v>-92.352444467906224</v>
      </c>
    </row>
    <row r="3700" spans="1:27" x14ac:dyDescent="0.35">
      <c r="A3700">
        <v>3694</v>
      </c>
      <c r="B3700" s="1">
        <v>42425</v>
      </c>
      <c r="C3700" s="2" t="s">
        <v>41</v>
      </c>
      <c r="D3700" s="2" t="s">
        <v>40</v>
      </c>
      <c r="E3700">
        <v>123</v>
      </c>
      <c r="F3700">
        <v>119</v>
      </c>
      <c r="G3700" s="14">
        <f t="shared" si="610"/>
        <v>103.45501511157552</v>
      </c>
      <c r="H3700" s="14">
        <f t="shared" si="611"/>
        <v>104.96494801418956</v>
      </c>
      <c r="I3700">
        <f t="shared" si="612"/>
        <v>4</v>
      </c>
      <c r="J3700" s="14">
        <f t="shared" si="613"/>
        <v>-1.5099329026140396</v>
      </c>
      <c r="K3700" s="14">
        <f t="shared" si="614"/>
        <v>-5.5099329026140396</v>
      </c>
      <c r="L3700">
        <f>formatted_data!J3703</f>
        <v>0</v>
      </c>
      <c r="U3700" s="54">
        <f t="shared" si="615"/>
        <v>103.46049984144125</v>
      </c>
      <c r="V3700" s="54">
        <f t="shared" si="616"/>
        <v>104.82997896567446</v>
      </c>
      <c r="W3700" s="54">
        <f t="shared" si="617"/>
        <v>-1.3694791242332087</v>
      </c>
      <c r="X3700" s="14">
        <f t="shared" si="618"/>
        <v>-5.3694791242332087</v>
      </c>
      <c r="Z3700" s="14">
        <f t="shared" si="619"/>
        <v>-99.45501511157552</v>
      </c>
      <c r="AA3700" s="14">
        <f t="shared" si="619"/>
        <v>-106.4748809168036</v>
      </c>
    </row>
    <row r="3701" spans="1:27" x14ac:dyDescent="0.35">
      <c r="A3701">
        <v>3695</v>
      </c>
      <c r="B3701" s="1">
        <v>42425</v>
      </c>
      <c r="C3701" s="2" t="s">
        <v>30</v>
      </c>
      <c r="D3701" s="2" t="s">
        <v>31</v>
      </c>
      <c r="E3701">
        <v>106</v>
      </c>
      <c r="F3701">
        <v>116</v>
      </c>
      <c r="G3701" s="14">
        <f t="shared" si="610"/>
        <v>105.08003045144822</v>
      </c>
      <c r="H3701" s="14">
        <f t="shared" si="611"/>
        <v>98.747122322587273</v>
      </c>
      <c r="I3701">
        <f t="shared" si="612"/>
        <v>-10</v>
      </c>
      <c r="J3701" s="14">
        <f t="shared" si="613"/>
        <v>6.3329081288609501</v>
      </c>
      <c r="K3701" s="14">
        <f t="shared" si="614"/>
        <v>16.33290812886095</v>
      </c>
      <c r="L3701">
        <f>formatted_data!J3704</f>
        <v>0</v>
      </c>
      <c r="U3701" s="54">
        <f t="shared" si="615"/>
        <v>105.02051423642978</v>
      </c>
      <c r="V3701" s="54">
        <f t="shared" si="616"/>
        <v>98.837538891379268</v>
      </c>
      <c r="W3701" s="54">
        <f t="shared" si="617"/>
        <v>6.1829753450505081</v>
      </c>
      <c r="X3701" s="14">
        <f t="shared" si="618"/>
        <v>16.182975345050508</v>
      </c>
      <c r="Z3701" s="14">
        <f t="shared" si="619"/>
        <v>-115.08003045144822</v>
      </c>
      <c r="AA3701" s="14">
        <f t="shared" si="619"/>
        <v>-92.414214193726323</v>
      </c>
    </row>
    <row r="3702" spans="1:27" x14ac:dyDescent="0.35">
      <c r="A3702">
        <v>3696</v>
      </c>
      <c r="B3702" s="1">
        <v>42425</v>
      </c>
      <c r="C3702" s="2" t="s">
        <v>26</v>
      </c>
      <c r="D3702" s="2" t="s">
        <v>27</v>
      </c>
      <c r="E3702">
        <v>105</v>
      </c>
      <c r="F3702">
        <v>119</v>
      </c>
      <c r="G3702" s="14">
        <f t="shared" si="610"/>
        <v>107.26964018959943</v>
      </c>
      <c r="H3702" s="14">
        <f t="shared" si="611"/>
        <v>105.34485679546587</v>
      </c>
      <c r="I3702">
        <f t="shared" si="612"/>
        <v>-14</v>
      </c>
      <c r="J3702" s="14">
        <f t="shared" si="613"/>
        <v>1.9247833941335557</v>
      </c>
      <c r="K3702" s="14">
        <f t="shared" si="614"/>
        <v>15.924783394133556</v>
      </c>
      <c r="L3702">
        <f>formatted_data!J3705</f>
        <v>0</v>
      </c>
      <c r="U3702" s="54">
        <f t="shared" si="615"/>
        <v>107.13453630961492</v>
      </c>
      <c r="V3702" s="54">
        <f t="shared" si="616"/>
        <v>105.19987855089097</v>
      </c>
      <c r="W3702" s="54">
        <f t="shared" si="617"/>
        <v>1.9346577587239437</v>
      </c>
      <c r="X3702" s="14">
        <f t="shared" si="618"/>
        <v>15.934657758723944</v>
      </c>
      <c r="Z3702" s="14">
        <f t="shared" si="619"/>
        <v>-121.26964018959943</v>
      </c>
      <c r="AA3702" s="14">
        <f t="shared" si="619"/>
        <v>-103.42007340133232</v>
      </c>
    </row>
    <row r="3703" spans="1:27" x14ac:dyDescent="0.35">
      <c r="A3703">
        <v>3697</v>
      </c>
      <c r="B3703" s="1">
        <v>42425</v>
      </c>
      <c r="C3703" s="2" t="s">
        <v>19</v>
      </c>
      <c r="D3703" s="2" t="s">
        <v>48</v>
      </c>
      <c r="E3703">
        <v>78</v>
      </c>
      <c r="F3703">
        <v>96</v>
      </c>
      <c r="G3703" s="14">
        <f t="shared" si="610"/>
        <v>101.23096234592008</v>
      </c>
      <c r="H3703" s="14">
        <f t="shared" si="611"/>
        <v>108.41284733700948</v>
      </c>
      <c r="I3703">
        <f t="shared" si="612"/>
        <v>-18</v>
      </c>
      <c r="J3703" s="14">
        <f t="shared" si="613"/>
        <v>-7.1818849910894045</v>
      </c>
      <c r="K3703" s="14">
        <f t="shared" si="614"/>
        <v>10.818115008910596</v>
      </c>
      <c r="L3703">
        <f>formatted_data!J3706</f>
        <v>0</v>
      </c>
      <c r="U3703" s="54">
        <f t="shared" si="615"/>
        <v>101.32471763917553</v>
      </c>
      <c r="V3703" s="54">
        <f t="shared" si="616"/>
        <v>108.1649790544476</v>
      </c>
      <c r="W3703" s="54">
        <f t="shared" si="617"/>
        <v>-6.8402614152720673</v>
      </c>
      <c r="X3703" s="14">
        <f t="shared" si="618"/>
        <v>11.159738584727933</v>
      </c>
      <c r="Z3703" s="14">
        <f t="shared" si="619"/>
        <v>-119.23096234592008</v>
      </c>
      <c r="AA3703" s="14">
        <f t="shared" si="619"/>
        <v>-115.59473232809889</v>
      </c>
    </row>
    <row r="3704" spans="1:27" x14ac:dyDescent="0.35">
      <c r="A3704">
        <v>3698</v>
      </c>
      <c r="B3704" s="1">
        <v>42426</v>
      </c>
      <c r="C3704" s="2" t="s">
        <v>37</v>
      </c>
      <c r="D3704" s="2" t="s">
        <v>45</v>
      </c>
      <c r="E3704">
        <v>95</v>
      </c>
      <c r="F3704">
        <v>96</v>
      </c>
      <c r="G3704" s="14">
        <f t="shared" si="610"/>
        <v>104.87718915649582</v>
      </c>
      <c r="H3704" s="14">
        <f t="shared" si="611"/>
        <v>98.650359966164515</v>
      </c>
      <c r="I3704">
        <f t="shared" si="612"/>
        <v>-1</v>
      </c>
      <c r="J3704" s="14">
        <f t="shared" si="613"/>
        <v>6.2268291903313013</v>
      </c>
      <c r="K3704" s="14">
        <f t="shared" si="614"/>
        <v>7.2268291903313013</v>
      </c>
      <c r="L3704">
        <f>formatted_data!J3707</f>
        <v>0</v>
      </c>
      <c r="U3704" s="54">
        <f t="shared" si="615"/>
        <v>104.83101985939551</v>
      </c>
      <c r="V3704" s="54">
        <f t="shared" si="616"/>
        <v>98.749961014419938</v>
      </c>
      <c r="W3704" s="54">
        <f t="shared" si="617"/>
        <v>6.0810588449755727</v>
      </c>
      <c r="X3704" s="14">
        <f t="shared" si="618"/>
        <v>7.0810588449755727</v>
      </c>
      <c r="Z3704" s="14">
        <f t="shared" si="619"/>
        <v>-105.87718915649582</v>
      </c>
      <c r="AA3704" s="14">
        <f t="shared" si="619"/>
        <v>-92.423530775833214</v>
      </c>
    </row>
    <row r="3705" spans="1:27" x14ac:dyDescent="0.35">
      <c r="A3705">
        <v>3699</v>
      </c>
      <c r="B3705" s="1">
        <v>42426</v>
      </c>
      <c r="C3705" s="2" t="s">
        <v>29</v>
      </c>
      <c r="D3705" s="2" t="s">
        <v>34</v>
      </c>
      <c r="E3705">
        <v>94</v>
      </c>
      <c r="F3705">
        <v>103</v>
      </c>
      <c r="G3705" s="14">
        <f t="shared" si="610"/>
        <v>93.623675833135664</v>
      </c>
      <c r="H3705" s="14">
        <f t="shared" si="611"/>
        <v>101.68036481563311</v>
      </c>
      <c r="I3705">
        <f t="shared" si="612"/>
        <v>-9</v>
      </c>
      <c r="J3705" s="14">
        <f t="shared" si="613"/>
        <v>-8.0566889824974481</v>
      </c>
      <c r="K3705" s="14">
        <f t="shared" si="614"/>
        <v>0.94331101750255186</v>
      </c>
      <c r="L3705">
        <f>formatted_data!J3708</f>
        <v>0</v>
      </c>
      <c r="U3705" s="54">
        <f t="shared" si="615"/>
        <v>94.019042934989429</v>
      </c>
      <c r="V3705" s="54">
        <f t="shared" si="616"/>
        <v>101.66389645375826</v>
      </c>
      <c r="W3705" s="54">
        <f t="shared" si="617"/>
        <v>-7.6448535187688265</v>
      </c>
      <c r="X3705" s="14">
        <f t="shared" si="618"/>
        <v>1.3551464812311735</v>
      </c>
      <c r="Z3705" s="14">
        <f t="shared" si="619"/>
        <v>-102.62367583313566</v>
      </c>
      <c r="AA3705" s="14">
        <f t="shared" si="619"/>
        <v>-109.73705379813056</v>
      </c>
    </row>
    <row r="3706" spans="1:27" x14ac:dyDescent="0.35">
      <c r="A3706">
        <v>3700</v>
      </c>
      <c r="B3706" s="1">
        <v>42426</v>
      </c>
      <c r="C3706" s="2" t="s">
        <v>35</v>
      </c>
      <c r="D3706" s="2" t="s">
        <v>25</v>
      </c>
      <c r="E3706">
        <v>108</v>
      </c>
      <c r="F3706">
        <v>95</v>
      </c>
      <c r="G3706" s="14">
        <f t="shared" si="610"/>
        <v>98.050791771953499</v>
      </c>
      <c r="H3706" s="14">
        <f t="shared" si="611"/>
        <v>95.309529655404944</v>
      </c>
      <c r="I3706">
        <f t="shared" si="612"/>
        <v>13</v>
      </c>
      <c r="J3706" s="14">
        <f t="shared" si="613"/>
        <v>2.7412621165485547</v>
      </c>
      <c r="K3706" s="14">
        <f t="shared" si="614"/>
        <v>-10.258737883451445</v>
      </c>
      <c r="L3706">
        <f>formatted_data!J3709</f>
        <v>0</v>
      </c>
      <c r="U3706" s="54">
        <f t="shared" si="615"/>
        <v>98.271868046095946</v>
      </c>
      <c r="V3706" s="54">
        <f t="shared" si="616"/>
        <v>95.545127026885467</v>
      </c>
      <c r="W3706" s="54">
        <f t="shared" si="617"/>
        <v>2.7267410192104791</v>
      </c>
      <c r="X3706" s="14">
        <f t="shared" si="618"/>
        <v>-10.273258980789521</v>
      </c>
      <c r="Z3706" s="14">
        <f t="shared" si="619"/>
        <v>-85.050791771953499</v>
      </c>
      <c r="AA3706" s="14">
        <f t="shared" si="619"/>
        <v>-92.568267538856389</v>
      </c>
    </row>
    <row r="3707" spans="1:27" x14ac:dyDescent="0.35">
      <c r="A3707">
        <v>3701</v>
      </c>
      <c r="B3707" s="1">
        <v>42426</v>
      </c>
      <c r="C3707" s="2" t="s">
        <v>42</v>
      </c>
      <c r="D3707" s="2" t="s">
        <v>24</v>
      </c>
      <c r="E3707">
        <v>99</v>
      </c>
      <c r="F3707">
        <v>97</v>
      </c>
      <c r="G3707" s="14">
        <f t="shared" si="610"/>
        <v>105.3193840921448</v>
      </c>
      <c r="H3707" s="14">
        <f t="shared" si="611"/>
        <v>101.84750661957951</v>
      </c>
      <c r="I3707">
        <f t="shared" si="612"/>
        <v>2</v>
      </c>
      <c r="J3707" s="14">
        <f t="shared" si="613"/>
        <v>3.4718774725652963</v>
      </c>
      <c r="K3707" s="14">
        <f t="shared" si="614"/>
        <v>1.4718774725652963</v>
      </c>
      <c r="L3707">
        <f>formatted_data!J3710</f>
        <v>0</v>
      </c>
      <c r="U3707" s="54">
        <f t="shared" si="615"/>
        <v>105.25465667293135</v>
      </c>
      <c r="V3707" s="54">
        <f t="shared" si="616"/>
        <v>101.82484953906665</v>
      </c>
      <c r="W3707" s="54">
        <f t="shared" si="617"/>
        <v>3.4298071338646992</v>
      </c>
      <c r="X3707" s="14">
        <f t="shared" si="618"/>
        <v>1.4298071338646992</v>
      </c>
      <c r="Z3707" s="14">
        <f t="shared" si="619"/>
        <v>-103.3193840921448</v>
      </c>
      <c r="AA3707" s="14">
        <f t="shared" si="619"/>
        <v>-98.375629147014209</v>
      </c>
    </row>
    <row r="3708" spans="1:27" x14ac:dyDescent="0.35">
      <c r="A3708">
        <v>3702</v>
      </c>
      <c r="B3708" s="1">
        <v>42426</v>
      </c>
      <c r="C3708" s="2" t="s">
        <v>36</v>
      </c>
      <c r="D3708" s="2" t="s">
        <v>38</v>
      </c>
      <c r="E3708">
        <v>103</v>
      </c>
      <c r="F3708">
        <v>88</v>
      </c>
      <c r="G3708" s="14">
        <f t="shared" si="610"/>
        <v>105.108945265617</v>
      </c>
      <c r="H3708" s="14">
        <f t="shared" si="611"/>
        <v>102.63055578222323</v>
      </c>
      <c r="I3708">
        <f t="shared" si="612"/>
        <v>15</v>
      </c>
      <c r="J3708" s="14">
        <f t="shared" si="613"/>
        <v>2.4783894833937694</v>
      </c>
      <c r="K3708" s="14">
        <f t="shared" si="614"/>
        <v>-12.521610516606231</v>
      </c>
      <c r="L3708">
        <f>formatted_data!J3711</f>
        <v>0</v>
      </c>
      <c r="U3708" s="54">
        <f t="shared" si="615"/>
        <v>105.05551090406264</v>
      </c>
      <c r="V3708" s="54">
        <f t="shared" si="616"/>
        <v>102.57942841606535</v>
      </c>
      <c r="W3708" s="54">
        <f t="shared" si="617"/>
        <v>2.4760824879972887</v>
      </c>
      <c r="X3708" s="14">
        <f t="shared" si="618"/>
        <v>-12.523917512002711</v>
      </c>
      <c r="Z3708" s="14">
        <f t="shared" si="619"/>
        <v>-90.108945265616995</v>
      </c>
      <c r="AA3708" s="14">
        <f t="shared" si="619"/>
        <v>-100.15216629882946</v>
      </c>
    </row>
    <row r="3709" spans="1:27" x14ac:dyDescent="0.35">
      <c r="A3709">
        <v>3703</v>
      </c>
      <c r="B3709" s="1">
        <v>42426</v>
      </c>
      <c r="C3709" s="2" t="s">
        <v>20</v>
      </c>
      <c r="D3709" s="2" t="s">
        <v>44</v>
      </c>
      <c r="E3709">
        <v>122</v>
      </c>
      <c r="F3709">
        <v>116</v>
      </c>
      <c r="G3709" s="14">
        <f t="shared" si="610"/>
        <v>106.60512675609696</v>
      </c>
      <c r="H3709" s="14">
        <f t="shared" si="611"/>
        <v>98.933275725553131</v>
      </c>
      <c r="I3709">
        <f t="shared" si="612"/>
        <v>6</v>
      </c>
      <c r="J3709" s="14">
        <f t="shared" si="613"/>
        <v>7.6718510305438343</v>
      </c>
      <c r="K3709" s="14">
        <f t="shared" si="614"/>
        <v>1.6718510305438343</v>
      </c>
      <c r="L3709">
        <f>formatted_data!J3712</f>
        <v>0</v>
      </c>
      <c r="U3709" s="54">
        <f t="shared" si="615"/>
        <v>106.49330098609023</v>
      </c>
      <c r="V3709" s="54">
        <f t="shared" si="616"/>
        <v>99.023884267183576</v>
      </c>
      <c r="W3709" s="54">
        <f t="shared" si="617"/>
        <v>7.4694167189066576</v>
      </c>
      <c r="X3709" s="14">
        <f t="shared" si="618"/>
        <v>1.4694167189066576</v>
      </c>
      <c r="Z3709" s="14">
        <f t="shared" si="619"/>
        <v>-100.60512675609696</v>
      </c>
      <c r="AA3709" s="14">
        <f t="shared" si="619"/>
        <v>-91.261424695009296</v>
      </c>
    </row>
    <row r="3710" spans="1:27" x14ac:dyDescent="0.35">
      <c r="A3710">
        <v>3704</v>
      </c>
      <c r="B3710" s="1">
        <v>42426</v>
      </c>
      <c r="C3710" s="2" t="s">
        <v>32</v>
      </c>
      <c r="D3710" s="2" t="s">
        <v>33</v>
      </c>
      <c r="E3710">
        <v>107</v>
      </c>
      <c r="F3710">
        <v>117</v>
      </c>
      <c r="G3710" s="14">
        <f t="shared" si="610"/>
        <v>100.80461446194062</v>
      </c>
      <c r="H3710" s="14">
        <f t="shared" si="611"/>
        <v>107.55149410564954</v>
      </c>
      <c r="I3710">
        <f t="shared" si="612"/>
        <v>-10</v>
      </c>
      <c r="J3710" s="14">
        <f t="shared" si="613"/>
        <v>-6.7468796437089225</v>
      </c>
      <c r="K3710" s="14">
        <f t="shared" si="614"/>
        <v>3.2531203562910775</v>
      </c>
      <c r="L3710">
        <f>formatted_data!J3713</f>
        <v>0</v>
      </c>
      <c r="U3710" s="54">
        <f t="shared" si="615"/>
        <v>100.91652316210531</v>
      </c>
      <c r="V3710" s="54">
        <f t="shared" si="616"/>
        <v>107.33330266960893</v>
      </c>
      <c r="W3710" s="54">
        <f t="shared" si="617"/>
        <v>-6.4167795075036196</v>
      </c>
      <c r="X3710" s="14">
        <f t="shared" si="618"/>
        <v>3.5832204924963804</v>
      </c>
      <c r="Z3710" s="14">
        <f t="shared" si="619"/>
        <v>-110.80461446194062</v>
      </c>
      <c r="AA3710" s="14">
        <f t="shared" si="619"/>
        <v>-114.29837374935846</v>
      </c>
    </row>
    <row r="3711" spans="1:27" x14ac:dyDescent="0.35">
      <c r="A3711">
        <v>3705</v>
      </c>
      <c r="B3711" s="1">
        <v>42426</v>
      </c>
      <c r="C3711" s="2" t="s">
        <v>47</v>
      </c>
      <c r="D3711" s="2" t="s">
        <v>21</v>
      </c>
      <c r="E3711">
        <v>95</v>
      </c>
      <c r="F3711">
        <v>112</v>
      </c>
      <c r="G3711" s="14">
        <f t="shared" si="610"/>
        <v>97.436352038983287</v>
      </c>
      <c r="H3711" s="14">
        <f t="shared" si="611"/>
        <v>103.6179349401682</v>
      </c>
      <c r="I3711">
        <f t="shared" si="612"/>
        <v>-17</v>
      </c>
      <c r="J3711" s="14">
        <f t="shared" si="613"/>
        <v>-6.1815829011849104</v>
      </c>
      <c r="K3711" s="14">
        <f t="shared" si="614"/>
        <v>10.81841709881509</v>
      </c>
      <c r="L3711">
        <f>formatted_data!J3714</f>
        <v>0</v>
      </c>
      <c r="U3711" s="54">
        <f t="shared" si="615"/>
        <v>97.680555100398593</v>
      </c>
      <c r="V3711" s="54">
        <f t="shared" si="616"/>
        <v>103.53105389678872</v>
      </c>
      <c r="W3711" s="54">
        <f t="shared" si="617"/>
        <v>-5.8504987963901272</v>
      </c>
      <c r="X3711" s="14">
        <f t="shared" si="618"/>
        <v>11.149501203609873</v>
      </c>
      <c r="Z3711" s="14">
        <f t="shared" si="619"/>
        <v>-114.43635203898329</v>
      </c>
      <c r="AA3711" s="14">
        <f t="shared" si="619"/>
        <v>-109.79951784135311</v>
      </c>
    </row>
    <row r="3712" spans="1:27" x14ac:dyDescent="0.35">
      <c r="A3712">
        <v>3706</v>
      </c>
      <c r="B3712" s="1">
        <v>42427</v>
      </c>
      <c r="C3712" s="2" t="s">
        <v>39</v>
      </c>
      <c r="D3712" s="2" t="s">
        <v>28</v>
      </c>
      <c r="E3712">
        <v>101</v>
      </c>
      <c r="F3712">
        <v>89</v>
      </c>
      <c r="G3712" s="14">
        <f t="shared" si="610"/>
        <v>100.85523004581924</v>
      </c>
      <c r="H3712" s="14">
        <f t="shared" si="611"/>
        <v>101.80333135085947</v>
      </c>
      <c r="I3712">
        <f t="shared" si="612"/>
        <v>12</v>
      </c>
      <c r="J3712" s="14">
        <f t="shared" si="613"/>
        <v>-0.94810130504022538</v>
      </c>
      <c r="K3712" s="14">
        <f t="shared" si="614"/>
        <v>-12.948101305040225</v>
      </c>
      <c r="L3712">
        <f>formatted_data!J3715</f>
        <v>0</v>
      </c>
      <c r="U3712" s="54">
        <f t="shared" si="615"/>
        <v>100.96150867725349</v>
      </c>
      <c r="V3712" s="54">
        <f t="shared" si="616"/>
        <v>101.7824773784539</v>
      </c>
      <c r="W3712" s="54">
        <f t="shared" si="617"/>
        <v>-0.82096870120041388</v>
      </c>
      <c r="X3712" s="14">
        <f t="shared" si="618"/>
        <v>-12.820968701200414</v>
      </c>
      <c r="Z3712" s="14">
        <f t="shared" si="619"/>
        <v>-88.855230045819241</v>
      </c>
      <c r="AA3712" s="14">
        <f t="shared" si="619"/>
        <v>-102.75143265589969</v>
      </c>
    </row>
    <row r="3713" spans="1:27" x14ac:dyDescent="0.35">
      <c r="A3713">
        <v>3707</v>
      </c>
      <c r="B3713" s="1">
        <v>42427</v>
      </c>
      <c r="C3713" s="2" t="s">
        <v>41</v>
      </c>
      <c r="D3713" s="2" t="s">
        <v>46</v>
      </c>
      <c r="E3713">
        <v>110</v>
      </c>
      <c r="F3713">
        <v>112</v>
      </c>
      <c r="G3713" s="14">
        <f t="shared" si="610"/>
        <v>103.45501511157552</v>
      </c>
      <c r="H3713" s="14">
        <f t="shared" si="611"/>
        <v>98.861256132139445</v>
      </c>
      <c r="I3713">
        <f t="shared" si="612"/>
        <v>-2</v>
      </c>
      <c r="J3713" s="14">
        <f t="shared" si="613"/>
        <v>4.5937589794360747</v>
      </c>
      <c r="K3713" s="14">
        <f t="shared" si="614"/>
        <v>6.5937589794360747</v>
      </c>
      <c r="L3713">
        <f>formatted_data!J3716</f>
        <v>0</v>
      </c>
      <c r="U3713" s="54">
        <f t="shared" si="615"/>
        <v>103.46049984144125</v>
      </c>
      <c r="V3713" s="54">
        <f t="shared" si="616"/>
        <v>98.955244869530716</v>
      </c>
      <c r="W3713" s="54">
        <f t="shared" si="617"/>
        <v>4.5052549719105315</v>
      </c>
      <c r="X3713" s="14">
        <f t="shared" si="618"/>
        <v>6.5052549719105315</v>
      </c>
      <c r="Z3713" s="14">
        <f t="shared" si="619"/>
        <v>-105.45501511157552</v>
      </c>
      <c r="AA3713" s="14">
        <f t="shared" si="619"/>
        <v>-94.26749715270337</v>
      </c>
    </row>
    <row r="3714" spans="1:27" x14ac:dyDescent="0.35">
      <c r="A3714">
        <v>3708</v>
      </c>
      <c r="B3714" s="1">
        <v>42427</v>
      </c>
      <c r="C3714" s="2" t="s">
        <v>38</v>
      </c>
      <c r="D3714" s="2" t="s">
        <v>26</v>
      </c>
      <c r="E3714">
        <v>95</v>
      </c>
      <c r="F3714">
        <v>103</v>
      </c>
      <c r="G3714" s="14">
        <f t="shared" si="610"/>
        <v>105.00761012133877</v>
      </c>
      <c r="H3714" s="14">
        <f t="shared" si="611"/>
        <v>104.89258585048388</v>
      </c>
      <c r="I3714">
        <f t="shared" si="612"/>
        <v>-8</v>
      </c>
      <c r="J3714" s="14">
        <f t="shared" si="613"/>
        <v>0.11502427085488875</v>
      </c>
      <c r="K3714" s="14">
        <f t="shared" si="614"/>
        <v>8.1150242708548888</v>
      </c>
      <c r="L3714">
        <f>formatted_data!J3717</f>
        <v>0</v>
      </c>
      <c r="U3714" s="54">
        <f t="shared" si="615"/>
        <v>104.95648275518091</v>
      </c>
      <c r="V3714" s="54">
        <f t="shared" si="616"/>
        <v>104.75748197049936</v>
      </c>
      <c r="W3714" s="54">
        <f t="shared" si="617"/>
        <v>0.19900078468155868</v>
      </c>
      <c r="X3714" s="14">
        <f t="shared" si="618"/>
        <v>8.1990007846815587</v>
      </c>
      <c r="Z3714" s="14">
        <f t="shared" si="619"/>
        <v>-113.00761012133877</v>
      </c>
      <c r="AA3714" s="14">
        <f t="shared" si="619"/>
        <v>-104.77756157962899</v>
      </c>
    </row>
    <row r="3715" spans="1:27" x14ac:dyDescent="0.35">
      <c r="A3715">
        <v>3709</v>
      </c>
      <c r="B3715" s="1">
        <v>42427</v>
      </c>
      <c r="C3715" s="2" t="s">
        <v>27</v>
      </c>
      <c r="D3715" s="2" t="s">
        <v>48</v>
      </c>
      <c r="E3715">
        <v>94</v>
      </c>
      <c r="F3715">
        <v>104</v>
      </c>
      <c r="G3715" s="14">
        <f t="shared" si="610"/>
        <v>107.72191113458142</v>
      </c>
      <c r="H3715" s="14">
        <f t="shared" si="611"/>
        <v>108.41284733700948</v>
      </c>
      <c r="I3715">
        <f t="shared" si="612"/>
        <v>-10</v>
      </c>
      <c r="J3715" s="14">
        <f t="shared" si="613"/>
        <v>-0.69093620242806253</v>
      </c>
      <c r="K3715" s="14">
        <f t="shared" si="614"/>
        <v>9.3090637975719375</v>
      </c>
      <c r="L3715">
        <f>formatted_data!J3718</f>
        <v>0</v>
      </c>
      <c r="U3715" s="54">
        <f t="shared" si="615"/>
        <v>107.57693289000653</v>
      </c>
      <c r="V3715" s="54">
        <f t="shared" si="616"/>
        <v>108.1649790544476</v>
      </c>
      <c r="W3715" s="54">
        <f t="shared" si="617"/>
        <v>-0.58804616444106728</v>
      </c>
      <c r="X3715" s="14">
        <f t="shared" si="618"/>
        <v>9.4119538355589327</v>
      </c>
      <c r="Z3715" s="14">
        <f t="shared" si="619"/>
        <v>-117.72191113458142</v>
      </c>
      <c r="AA3715" s="14">
        <f t="shared" si="619"/>
        <v>-109.10378353943754</v>
      </c>
    </row>
    <row r="3716" spans="1:27" x14ac:dyDescent="0.35">
      <c r="A3716">
        <v>3710</v>
      </c>
      <c r="B3716" s="1">
        <v>42427</v>
      </c>
      <c r="C3716" s="2" t="s">
        <v>22</v>
      </c>
      <c r="D3716" s="2" t="s">
        <v>23</v>
      </c>
      <c r="E3716">
        <v>91</v>
      </c>
      <c r="F3716">
        <v>102</v>
      </c>
      <c r="G3716" s="14">
        <f t="shared" si="610"/>
        <v>98.980891595978278</v>
      </c>
      <c r="H3716" s="14">
        <f t="shared" si="611"/>
        <v>98.490671099975032</v>
      </c>
      <c r="I3716">
        <f t="shared" si="612"/>
        <v>-11</v>
      </c>
      <c r="J3716" s="14">
        <f t="shared" si="613"/>
        <v>0.49022049600324635</v>
      </c>
      <c r="K3716" s="14">
        <f t="shared" si="614"/>
        <v>11.490220496003246</v>
      </c>
      <c r="L3716">
        <f>formatted_data!J3719</f>
        <v>0</v>
      </c>
      <c r="U3716" s="54">
        <f t="shared" si="615"/>
        <v>99.15888797278582</v>
      </c>
      <c r="V3716" s="54">
        <f t="shared" si="616"/>
        <v>98.59943519818377</v>
      </c>
      <c r="W3716" s="54">
        <f t="shared" si="617"/>
        <v>0.55945277460205034</v>
      </c>
      <c r="X3716" s="14">
        <f t="shared" si="618"/>
        <v>11.55945277460205</v>
      </c>
      <c r="Z3716" s="14">
        <f t="shared" si="619"/>
        <v>-109.98089159597828</v>
      </c>
      <c r="AA3716" s="14">
        <f t="shared" si="619"/>
        <v>-98.000450603971785</v>
      </c>
    </row>
    <row r="3717" spans="1:27" x14ac:dyDescent="0.35">
      <c r="A3717">
        <v>3711</v>
      </c>
      <c r="B3717" s="1">
        <v>42427</v>
      </c>
      <c r="C3717" s="2" t="s">
        <v>40</v>
      </c>
      <c r="D3717" s="2" t="s">
        <v>43</v>
      </c>
      <c r="E3717">
        <v>118</v>
      </c>
      <c r="F3717">
        <v>121</v>
      </c>
      <c r="G3717" s="14">
        <f t="shared" si="610"/>
        <v>107.34200235330511</v>
      </c>
      <c r="H3717" s="14">
        <f t="shared" si="611"/>
        <v>108.84730590396062</v>
      </c>
      <c r="I3717">
        <f t="shared" si="612"/>
        <v>-3</v>
      </c>
      <c r="J3717" s="14">
        <f t="shared" si="613"/>
        <v>-1.5053035506555119</v>
      </c>
      <c r="K3717" s="14">
        <f t="shared" si="614"/>
        <v>1.4946964493444881</v>
      </c>
      <c r="L3717">
        <f>formatted_data!J3720</f>
        <v>0</v>
      </c>
      <c r="U3717" s="54">
        <f t="shared" si="615"/>
        <v>107.20703330479</v>
      </c>
      <c r="V3717" s="54">
        <f t="shared" si="616"/>
        <v>108.58573802081735</v>
      </c>
      <c r="W3717" s="54">
        <f t="shared" si="617"/>
        <v>-1.3787047160273431</v>
      </c>
      <c r="X3717" s="14">
        <f t="shared" si="618"/>
        <v>1.6212952839726569</v>
      </c>
      <c r="Z3717" s="14">
        <f t="shared" si="619"/>
        <v>-110.34200235330511</v>
      </c>
      <c r="AA3717" s="14">
        <f t="shared" si="619"/>
        <v>-110.35260945461613</v>
      </c>
    </row>
    <row r="3718" spans="1:27" x14ac:dyDescent="0.35">
      <c r="A3718">
        <v>3712</v>
      </c>
      <c r="B3718" s="1">
        <v>42427</v>
      </c>
      <c r="C3718" s="2" t="s">
        <v>30</v>
      </c>
      <c r="D3718" s="2" t="s">
        <v>21</v>
      </c>
      <c r="E3718">
        <v>111</v>
      </c>
      <c r="F3718">
        <v>106</v>
      </c>
      <c r="G3718" s="14">
        <f t="shared" si="610"/>
        <v>105.08003045144822</v>
      </c>
      <c r="H3718" s="14">
        <f t="shared" si="611"/>
        <v>103.6179349401682</v>
      </c>
      <c r="I3718">
        <f t="shared" si="612"/>
        <v>5</v>
      </c>
      <c r="J3718" s="14">
        <f t="shared" si="613"/>
        <v>1.462095511280026</v>
      </c>
      <c r="K3718" s="14">
        <f t="shared" si="614"/>
        <v>-3.537904488719974</v>
      </c>
      <c r="L3718">
        <f>formatted_data!J3721</f>
        <v>0</v>
      </c>
      <c r="U3718" s="54">
        <f t="shared" si="615"/>
        <v>105.02051423642978</v>
      </c>
      <c r="V3718" s="54">
        <f t="shared" si="616"/>
        <v>103.53105389678872</v>
      </c>
      <c r="W3718" s="54">
        <f t="shared" si="617"/>
        <v>1.489460339641056</v>
      </c>
      <c r="X3718" s="14">
        <f t="shared" si="618"/>
        <v>-3.510539660358944</v>
      </c>
      <c r="Z3718" s="14">
        <f t="shared" si="619"/>
        <v>-100.08003045144822</v>
      </c>
      <c r="AA3718" s="14">
        <f t="shared" si="619"/>
        <v>-102.15583942888817</v>
      </c>
    </row>
    <row r="3719" spans="1:27" x14ac:dyDescent="0.35">
      <c r="A3719">
        <v>3713</v>
      </c>
      <c r="B3719" s="1">
        <v>42427</v>
      </c>
      <c r="C3719" s="2" t="s">
        <v>19</v>
      </c>
      <c r="D3719" s="2" t="s">
        <v>31</v>
      </c>
      <c r="E3719">
        <v>96</v>
      </c>
      <c r="F3719">
        <v>98</v>
      </c>
      <c r="G3719" s="14">
        <f t="shared" si="610"/>
        <v>101.23096234592008</v>
      </c>
      <c r="H3719" s="14">
        <f t="shared" si="611"/>
        <v>98.747122322587273</v>
      </c>
      <c r="I3719">
        <f t="shared" si="612"/>
        <v>-2</v>
      </c>
      <c r="J3719" s="14">
        <f t="shared" si="613"/>
        <v>2.4838400233328031</v>
      </c>
      <c r="K3719" s="14">
        <f t="shared" si="614"/>
        <v>4.4838400233328031</v>
      </c>
      <c r="L3719">
        <f>formatted_data!J3722</f>
        <v>0</v>
      </c>
      <c r="U3719" s="54">
        <f t="shared" si="615"/>
        <v>101.32471763917553</v>
      </c>
      <c r="V3719" s="54">
        <f t="shared" si="616"/>
        <v>98.837538891379268</v>
      </c>
      <c r="W3719" s="54">
        <f t="shared" si="617"/>
        <v>2.4871787477962641</v>
      </c>
      <c r="X3719" s="14">
        <f t="shared" si="618"/>
        <v>4.4871787477962641</v>
      </c>
      <c r="Z3719" s="14">
        <f t="shared" si="619"/>
        <v>-103.23096234592008</v>
      </c>
      <c r="AA3719" s="14">
        <f t="shared" si="619"/>
        <v>-96.26328229925447</v>
      </c>
    </row>
    <row r="3720" spans="1:27" x14ac:dyDescent="0.35">
      <c r="A3720">
        <v>3714</v>
      </c>
      <c r="B3720" s="1">
        <v>42428</v>
      </c>
      <c r="C3720" s="2" t="s">
        <v>34</v>
      </c>
      <c r="D3720" s="2" t="s">
        <v>24</v>
      </c>
      <c r="E3720">
        <v>113</v>
      </c>
      <c r="F3720">
        <v>99</v>
      </c>
      <c r="G3720" s="14">
        <f t="shared" ref="G3720:G3783" si="620">INDEX($P$7:$P$36,MATCH(C3720,$O$7:$O$36,0))+$O$2+$O$3</f>
        <v>104.05741915474866</v>
      </c>
      <c r="H3720" s="14">
        <f t="shared" ref="H3720:H3783" si="621">INDEX($P$7:$P$36,MATCH(D3720,$O$7:$O$36,0))+$O$2</f>
        <v>101.84750661957951</v>
      </c>
      <c r="I3720">
        <f t="shared" ref="I3720:I3783" si="622">E3720-F3720</f>
        <v>14</v>
      </c>
      <c r="J3720" s="14">
        <f t="shared" ref="J3720:J3783" si="623">G3720-H3720</f>
        <v>2.2099125351691526</v>
      </c>
      <c r="K3720" s="14">
        <f t="shared" ref="K3720:K3783" si="624">J3720-I3720</f>
        <v>-11.790087464830847</v>
      </c>
      <c r="L3720">
        <f>formatted_data!J3723</f>
        <v>0</v>
      </c>
      <c r="U3720" s="54">
        <f t="shared" ref="U3720:U3783" si="625">INDEX($R$7:$R$36,MATCH(C3720,$O$7:$O$36,0))+$O$3+$O$2</f>
        <v>104.0409507928738</v>
      </c>
      <c r="V3720" s="54">
        <f t="shared" ref="V3720:V3783" si="626">INDEX($R$7:$R$36,MATCH(D3720,$O$7:$O$36,0))+$O$2</f>
        <v>101.82484953906665</v>
      </c>
      <c r="W3720" s="54">
        <f t="shared" ref="W3720:W3783" si="627">U3720-V3720</f>
        <v>2.2161012538071532</v>
      </c>
      <c r="X3720" s="14">
        <f t="shared" ref="X3720:X3783" si="628">W3720-I3720</f>
        <v>-11.783898746192847</v>
      </c>
      <c r="Z3720" s="14">
        <f t="shared" ref="Z3720:AA3783" si="629">I3720-G3720</f>
        <v>-90.057419154748658</v>
      </c>
      <c r="AA3720" s="14">
        <f t="shared" si="629"/>
        <v>-99.637594084410352</v>
      </c>
    </row>
    <row r="3721" spans="1:27" x14ac:dyDescent="0.35">
      <c r="A3721">
        <v>3715</v>
      </c>
      <c r="B3721" s="1">
        <v>42428</v>
      </c>
      <c r="C3721" s="2" t="s">
        <v>36</v>
      </c>
      <c r="D3721" s="2" t="s">
        <v>45</v>
      </c>
      <c r="E3721">
        <v>87</v>
      </c>
      <c r="F3721">
        <v>76</v>
      </c>
      <c r="G3721" s="14">
        <f t="shared" si="620"/>
        <v>105.108945265617</v>
      </c>
      <c r="H3721" s="14">
        <f t="shared" si="621"/>
        <v>98.650359966164515</v>
      </c>
      <c r="I3721">
        <f t="shared" si="622"/>
        <v>11</v>
      </c>
      <c r="J3721" s="14">
        <f t="shared" si="623"/>
        <v>6.4585852994524799</v>
      </c>
      <c r="K3721" s="14">
        <f t="shared" si="624"/>
        <v>-4.5414147005475201</v>
      </c>
      <c r="L3721">
        <f>formatted_data!J3724</f>
        <v>0</v>
      </c>
      <c r="U3721" s="54">
        <f t="shared" si="625"/>
        <v>105.05551090406264</v>
      </c>
      <c r="V3721" s="54">
        <f t="shared" si="626"/>
        <v>98.749961014419938</v>
      </c>
      <c r="W3721" s="54">
        <f t="shared" si="627"/>
        <v>6.3055498896427054</v>
      </c>
      <c r="X3721" s="14">
        <f t="shared" si="628"/>
        <v>-4.6944501103572946</v>
      </c>
      <c r="Z3721" s="14">
        <f t="shared" si="629"/>
        <v>-94.108945265616995</v>
      </c>
      <c r="AA3721" s="14">
        <f t="shared" si="629"/>
        <v>-92.191774666712035</v>
      </c>
    </row>
    <row r="3722" spans="1:27" x14ac:dyDescent="0.35">
      <c r="A3722">
        <v>3716</v>
      </c>
      <c r="B3722" s="1">
        <v>42428</v>
      </c>
      <c r="C3722" s="2" t="s">
        <v>23</v>
      </c>
      <c r="D3722" s="2" t="s">
        <v>42</v>
      </c>
      <c r="E3722">
        <v>114</v>
      </c>
      <c r="F3722">
        <v>101</v>
      </c>
      <c r="G3722" s="14">
        <f t="shared" si="620"/>
        <v>100.86772543909058</v>
      </c>
      <c r="H3722" s="14">
        <f t="shared" si="621"/>
        <v>102.94232975302926</v>
      </c>
      <c r="I3722">
        <f t="shared" si="622"/>
        <v>13</v>
      </c>
      <c r="J3722" s="14">
        <f t="shared" si="623"/>
        <v>-2.0746043139386785</v>
      </c>
      <c r="K3722" s="14">
        <f t="shared" si="624"/>
        <v>-15.074604313938679</v>
      </c>
      <c r="L3722">
        <f>formatted_data!J3725</f>
        <v>0</v>
      </c>
      <c r="U3722" s="54">
        <f t="shared" si="625"/>
        <v>100.97648953729933</v>
      </c>
      <c r="V3722" s="54">
        <f t="shared" si="626"/>
        <v>102.8776023338158</v>
      </c>
      <c r="W3722" s="54">
        <f t="shared" si="627"/>
        <v>-1.9011127965164718</v>
      </c>
      <c r="X3722" s="14">
        <f t="shared" si="628"/>
        <v>-14.901112796516472</v>
      </c>
      <c r="Z3722" s="14">
        <f t="shared" si="629"/>
        <v>-87.867725439090577</v>
      </c>
      <c r="AA3722" s="14">
        <f t="shared" si="629"/>
        <v>-105.01693406696793</v>
      </c>
    </row>
    <row r="3723" spans="1:27" x14ac:dyDescent="0.35">
      <c r="A3723">
        <v>3717</v>
      </c>
      <c r="B3723" s="1">
        <v>42428</v>
      </c>
      <c r="C3723" s="2" t="s">
        <v>37</v>
      </c>
      <c r="D3723" s="2" t="s">
        <v>26</v>
      </c>
      <c r="E3723">
        <v>102</v>
      </c>
      <c r="F3723">
        <v>111</v>
      </c>
      <c r="G3723" s="14">
        <f t="shared" si="620"/>
        <v>104.87718915649582</v>
      </c>
      <c r="H3723" s="14">
        <f t="shared" si="621"/>
        <v>104.89258585048388</v>
      </c>
      <c r="I3723">
        <f t="shared" si="622"/>
        <v>-9</v>
      </c>
      <c r="J3723" s="14">
        <f t="shared" si="623"/>
        <v>-1.539669398806609E-2</v>
      </c>
      <c r="K3723" s="14">
        <f t="shared" si="624"/>
        <v>8.9846033060119339</v>
      </c>
      <c r="L3723">
        <f>formatted_data!J3726</f>
        <v>0</v>
      </c>
      <c r="U3723" s="54">
        <f t="shared" si="625"/>
        <v>104.83101985939551</v>
      </c>
      <c r="V3723" s="54">
        <f t="shared" si="626"/>
        <v>104.75748197049936</v>
      </c>
      <c r="W3723" s="54">
        <f t="shared" si="627"/>
        <v>7.3537888896154868E-2</v>
      </c>
      <c r="X3723" s="14">
        <f t="shared" si="628"/>
        <v>9.0735378888961549</v>
      </c>
      <c r="Z3723" s="14">
        <f t="shared" si="629"/>
        <v>-113.87718915649582</v>
      </c>
      <c r="AA3723" s="14">
        <f t="shared" si="629"/>
        <v>-104.90798254447195</v>
      </c>
    </row>
    <row r="3724" spans="1:27" x14ac:dyDescent="0.35">
      <c r="A3724">
        <v>3718</v>
      </c>
      <c r="B3724" s="1">
        <v>42428</v>
      </c>
      <c r="C3724" s="2" t="s">
        <v>25</v>
      </c>
      <c r="D3724" s="2" t="s">
        <v>29</v>
      </c>
      <c r="E3724">
        <v>130</v>
      </c>
      <c r="F3724">
        <v>116</v>
      </c>
      <c r="G3724" s="14">
        <f t="shared" si="620"/>
        <v>97.68658399452049</v>
      </c>
      <c r="H3724" s="14">
        <f t="shared" si="621"/>
        <v>91.246621494020118</v>
      </c>
      <c r="I3724">
        <f t="shared" si="622"/>
        <v>14</v>
      </c>
      <c r="J3724" s="14">
        <f t="shared" si="623"/>
        <v>6.4399625005003713</v>
      </c>
      <c r="K3724" s="14">
        <f t="shared" si="624"/>
        <v>-7.5600374994996287</v>
      </c>
      <c r="L3724">
        <f>formatted_data!J3727</f>
        <v>0</v>
      </c>
      <c r="U3724" s="54">
        <f t="shared" si="625"/>
        <v>97.922181366001027</v>
      </c>
      <c r="V3724" s="54">
        <f t="shared" si="626"/>
        <v>91.641988595873883</v>
      </c>
      <c r="W3724" s="54">
        <f t="shared" si="627"/>
        <v>6.2801927701271438</v>
      </c>
      <c r="X3724" s="14">
        <f t="shared" si="628"/>
        <v>-7.7198072298728562</v>
      </c>
      <c r="Z3724" s="14">
        <f t="shared" si="629"/>
        <v>-83.68658399452049</v>
      </c>
      <c r="AA3724" s="14">
        <f t="shared" si="629"/>
        <v>-84.806658993519747</v>
      </c>
    </row>
    <row r="3725" spans="1:27" x14ac:dyDescent="0.35">
      <c r="A3725">
        <v>3719</v>
      </c>
      <c r="B3725" s="1">
        <v>42428</v>
      </c>
      <c r="C3725" s="2" t="s">
        <v>20</v>
      </c>
      <c r="D3725" s="2" t="s">
        <v>46</v>
      </c>
      <c r="E3725">
        <v>128</v>
      </c>
      <c r="F3725">
        <v>101</v>
      </c>
      <c r="G3725" s="14">
        <f t="shared" si="620"/>
        <v>106.60512675609696</v>
      </c>
      <c r="H3725" s="14">
        <f t="shared" si="621"/>
        <v>98.861256132139445</v>
      </c>
      <c r="I3725">
        <f t="shared" si="622"/>
        <v>27</v>
      </c>
      <c r="J3725" s="14">
        <f t="shared" si="623"/>
        <v>7.7438706239575197</v>
      </c>
      <c r="K3725" s="14">
        <f t="shared" si="624"/>
        <v>-19.25612937604248</v>
      </c>
      <c r="L3725">
        <f>formatted_data!J3728</f>
        <v>0</v>
      </c>
      <c r="U3725" s="54">
        <f t="shared" si="625"/>
        <v>106.49330098609023</v>
      </c>
      <c r="V3725" s="54">
        <f t="shared" si="626"/>
        <v>98.955244869530716</v>
      </c>
      <c r="W3725" s="54">
        <f t="shared" si="627"/>
        <v>7.5380561165595168</v>
      </c>
      <c r="X3725" s="14">
        <f t="shared" si="628"/>
        <v>-19.461943883440483</v>
      </c>
      <c r="Z3725" s="14">
        <f t="shared" si="629"/>
        <v>-79.605126756096965</v>
      </c>
      <c r="AA3725" s="14">
        <f t="shared" si="629"/>
        <v>-91.117385508181926</v>
      </c>
    </row>
    <row r="3726" spans="1:27" x14ac:dyDescent="0.35">
      <c r="A3726">
        <v>3720</v>
      </c>
      <c r="B3726" s="1">
        <v>42428</v>
      </c>
      <c r="C3726" s="2" t="s">
        <v>35</v>
      </c>
      <c r="D3726" s="2" t="s">
        <v>28</v>
      </c>
      <c r="E3726">
        <v>81</v>
      </c>
      <c r="F3726">
        <v>98</v>
      </c>
      <c r="G3726" s="14">
        <f t="shared" si="620"/>
        <v>98.050791771953499</v>
      </c>
      <c r="H3726" s="14">
        <f t="shared" si="621"/>
        <v>101.80333135085947</v>
      </c>
      <c r="I3726">
        <f t="shared" si="622"/>
        <v>-17</v>
      </c>
      <c r="J3726" s="14">
        <f t="shared" si="623"/>
        <v>-3.7525395789059672</v>
      </c>
      <c r="K3726" s="14">
        <f t="shared" si="624"/>
        <v>13.247460421094033</v>
      </c>
      <c r="L3726">
        <f>formatted_data!J3729</f>
        <v>0</v>
      </c>
      <c r="U3726" s="54">
        <f t="shared" si="625"/>
        <v>98.271868046095946</v>
      </c>
      <c r="V3726" s="54">
        <f t="shared" si="626"/>
        <v>101.7824773784539</v>
      </c>
      <c r="W3726" s="54">
        <f t="shared" si="627"/>
        <v>-3.5106093323579586</v>
      </c>
      <c r="X3726" s="14">
        <f t="shared" si="628"/>
        <v>13.489390667642041</v>
      </c>
      <c r="Z3726" s="14">
        <f t="shared" si="629"/>
        <v>-115.0507917719535</v>
      </c>
      <c r="AA3726" s="14">
        <f t="shared" si="629"/>
        <v>-105.55587092976543</v>
      </c>
    </row>
    <row r="3727" spans="1:27" x14ac:dyDescent="0.35">
      <c r="A3727">
        <v>3721</v>
      </c>
      <c r="B3727" s="1">
        <v>42429</v>
      </c>
      <c r="C3727" s="2" t="s">
        <v>24</v>
      </c>
      <c r="D3727" s="2" t="s">
        <v>37</v>
      </c>
      <c r="E3727">
        <v>100</v>
      </c>
      <c r="F3727">
        <v>96</v>
      </c>
      <c r="G3727" s="14">
        <f t="shared" si="620"/>
        <v>104.22456095869505</v>
      </c>
      <c r="H3727" s="14">
        <f t="shared" si="621"/>
        <v>102.50013481738027</v>
      </c>
      <c r="I3727">
        <f t="shared" si="622"/>
        <v>4</v>
      </c>
      <c r="J3727" s="14">
        <f t="shared" si="623"/>
        <v>1.7244261413147797</v>
      </c>
      <c r="K3727" s="14">
        <f t="shared" si="624"/>
        <v>-2.2755738586852203</v>
      </c>
      <c r="L3727">
        <f>formatted_data!J3730</f>
        <v>0</v>
      </c>
      <c r="U3727" s="54">
        <f t="shared" si="625"/>
        <v>104.20190387818219</v>
      </c>
      <c r="V3727" s="54">
        <f t="shared" si="626"/>
        <v>102.45396552027997</v>
      </c>
      <c r="W3727" s="54">
        <f t="shared" si="627"/>
        <v>1.7479383579022283</v>
      </c>
      <c r="X3727" s="14">
        <f t="shared" si="628"/>
        <v>-2.2520616420977717</v>
      </c>
      <c r="Z3727" s="14">
        <f t="shared" si="629"/>
        <v>-100.22456095869505</v>
      </c>
      <c r="AA3727" s="14">
        <f t="shared" si="629"/>
        <v>-100.77570867606549</v>
      </c>
    </row>
    <row r="3728" spans="1:27" x14ac:dyDescent="0.35">
      <c r="A3728">
        <v>3722</v>
      </c>
      <c r="B3728" s="1">
        <v>42429</v>
      </c>
      <c r="C3728" s="2" t="s">
        <v>34</v>
      </c>
      <c r="D3728" s="2" t="s">
        <v>29</v>
      </c>
      <c r="E3728">
        <v>116</v>
      </c>
      <c r="F3728">
        <v>108</v>
      </c>
      <c r="G3728" s="14">
        <f t="shared" si="620"/>
        <v>104.05741915474866</v>
      </c>
      <c r="H3728" s="14">
        <f t="shared" si="621"/>
        <v>91.246621494020118</v>
      </c>
      <c r="I3728">
        <f t="shared" si="622"/>
        <v>8</v>
      </c>
      <c r="J3728" s="14">
        <f t="shared" si="623"/>
        <v>12.810797660728539</v>
      </c>
      <c r="K3728" s="14">
        <f t="shared" si="624"/>
        <v>4.8107976607285394</v>
      </c>
      <c r="L3728">
        <f>formatted_data!J3731</f>
        <v>0</v>
      </c>
      <c r="U3728" s="54">
        <f t="shared" si="625"/>
        <v>104.0409507928738</v>
      </c>
      <c r="V3728" s="54">
        <f t="shared" si="626"/>
        <v>91.641988595873883</v>
      </c>
      <c r="W3728" s="54">
        <f t="shared" si="627"/>
        <v>12.398962196999918</v>
      </c>
      <c r="X3728" s="14">
        <f t="shared" si="628"/>
        <v>4.3989621969999178</v>
      </c>
      <c r="Z3728" s="14">
        <f t="shared" si="629"/>
        <v>-96.057419154748658</v>
      </c>
      <c r="AA3728" s="14">
        <f t="shared" si="629"/>
        <v>-78.435823833291579</v>
      </c>
    </row>
    <row r="3729" spans="1:27" x14ac:dyDescent="0.35">
      <c r="A3729">
        <v>3723</v>
      </c>
      <c r="B3729" s="1">
        <v>42429</v>
      </c>
      <c r="C3729" s="2" t="s">
        <v>39</v>
      </c>
      <c r="D3729" s="2" t="s">
        <v>19</v>
      </c>
      <c r="E3729">
        <v>100</v>
      </c>
      <c r="F3729">
        <v>95</v>
      </c>
      <c r="G3729" s="14">
        <f t="shared" si="620"/>
        <v>100.85523004581924</v>
      </c>
      <c r="H3729" s="14">
        <f t="shared" si="621"/>
        <v>98.853908006804531</v>
      </c>
      <c r="I3729">
        <f t="shared" si="622"/>
        <v>5</v>
      </c>
      <c r="J3729" s="14">
        <f t="shared" si="623"/>
        <v>2.0013220390147097</v>
      </c>
      <c r="K3729" s="14">
        <f t="shared" si="624"/>
        <v>-2.9986779609852903</v>
      </c>
      <c r="L3729">
        <f>formatted_data!J3732</f>
        <v>0</v>
      </c>
      <c r="U3729" s="54">
        <f t="shared" si="625"/>
        <v>100.96150867725349</v>
      </c>
      <c r="V3729" s="54">
        <f t="shared" si="626"/>
        <v>98.947663300059986</v>
      </c>
      <c r="W3729" s="54">
        <f t="shared" si="627"/>
        <v>2.0138453771935048</v>
      </c>
      <c r="X3729" s="14">
        <f t="shared" si="628"/>
        <v>-2.9861546228064952</v>
      </c>
      <c r="Z3729" s="14">
        <f t="shared" si="629"/>
        <v>-95.855230045819241</v>
      </c>
      <c r="AA3729" s="14">
        <f t="shared" si="629"/>
        <v>-96.852585967789821</v>
      </c>
    </row>
    <row r="3730" spans="1:27" x14ac:dyDescent="0.35">
      <c r="A3730">
        <v>3724</v>
      </c>
      <c r="B3730" s="1">
        <v>42429</v>
      </c>
      <c r="C3730" s="2" t="s">
        <v>22</v>
      </c>
      <c r="D3730" s="2" t="s">
        <v>27</v>
      </c>
      <c r="E3730">
        <v>128</v>
      </c>
      <c r="F3730">
        <v>121</v>
      </c>
      <c r="G3730" s="14">
        <f t="shared" si="620"/>
        <v>98.980891595978278</v>
      </c>
      <c r="H3730" s="14">
        <f t="shared" si="621"/>
        <v>105.34485679546587</v>
      </c>
      <c r="I3730">
        <f t="shared" si="622"/>
        <v>7</v>
      </c>
      <c r="J3730" s="14">
        <f t="shared" si="623"/>
        <v>-6.3639651994875948</v>
      </c>
      <c r="K3730" s="14">
        <f t="shared" si="624"/>
        <v>-13.363965199487595</v>
      </c>
      <c r="L3730">
        <f>formatted_data!J3733</f>
        <v>0</v>
      </c>
      <c r="U3730" s="54">
        <f t="shared" si="625"/>
        <v>99.15888797278582</v>
      </c>
      <c r="V3730" s="54">
        <f t="shared" si="626"/>
        <v>105.19987855089097</v>
      </c>
      <c r="W3730" s="54">
        <f t="shared" si="627"/>
        <v>-6.0409905781051521</v>
      </c>
      <c r="X3730" s="14">
        <f t="shared" si="628"/>
        <v>-13.040990578105152</v>
      </c>
      <c r="Z3730" s="14">
        <f t="shared" si="629"/>
        <v>-91.980891595978278</v>
      </c>
      <c r="AA3730" s="14">
        <f t="shared" si="629"/>
        <v>-111.70882199495347</v>
      </c>
    </row>
    <row r="3731" spans="1:27" x14ac:dyDescent="0.35">
      <c r="A3731">
        <v>3725</v>
      </c>
      <c r="B3731" s="1">
        <v>42429</v>
      </c>
      <c r="C3731" s="2" t="s">
        <v>44</v>
      </c>
      <c r="D3731" s="2" t="s">
        <v>21</v>
      </c>
      <c r="E3731">
        <v>96</v>
      </c>
      <c r="F3731">
        <v>103</v>
      </c>
      <c r="G3731" s="14">
        <f t="shared" si="620"/>
        <v>101.31033006466868</v>
      </c>
      <c r="H3731" s="14">
        <f t="shared" si="621"/>
        <v>103.6179349401682</v>
      </c>
      <c r="I3731">
        <f t="shared" si="622"/>
        <v>-7</v>
      </c>
      <c r="J3731" s="14">
        <f t="shared" si="623"/>
        <v>-2.3076048754995213</v>
      </c>
      <c r="K3731" s="14">
        <f t="shared" si="624"/>
        <v>4.6923951245004787</v>
      </c>
      <c r="L3731">
        <f>formatted_data!J3734</f>
        <v>0</v>
      </c>
      <c r="U3731" s="54">
        <f t="shared" si="625"/>
        <v>101.40093860629912</v>
      </c>
      <c r="V3731" s="54">
        <f t="shared" si="626"/>
        <v>103.53105389678872</v>
      </c>
      <c r="W3731" s="54">
        <f t="shared" si="627"/>
        <v>-2.1301152904895986</v>
      </c>
      <c r="X3731" s="14">
        <f t="shared" si="628"/>
        <v>4.8698847095104014</v>
      </c>
      <c r="Z3731" s="14">
        <f t="shared" si="629"/>
        <v>-108.31033006466868</v>
      </c>
      <c r="AA3731" s="14">
        <f t="shared" si="629"/>
        <v>-105.92553981566772</v>
      </c>
    </row>
    <row r="3732" spans="1:27" x14ac:dyDescent="0.35">
      <c r="A3732">
        <v>3726</v>
      </c>
      <c r="B3732" s="1">
        <v>42429</v>
      </c>
      <c r="C3732" s="2" t="s">
        <v>32</v>
      </c>
      <c r="D3732" s="2" t="s">
        <v>40</v>
      </c>
      <c r="E3732">
        <v>116</v>
      </c>
      <c r="F3732">
        <v>131</v>
      </c>
      <c r="G3732" s="14">
        <f t="shared" si="620"/>
        <v>100.80461446194062</v>
      </c>
      <c r="H3732" s="14">
        <f t="shared" si="621"/>
        <v>104.96494801418956</v>
      </c>
      <c r="I3732">
        <f t="shared" si="622"/>
        <v>-15</v>
      </c>
      <c r="J3732" s="14">
        <f t="shared" si="623"/>
        <v>-4.1603335522489431</v>
      </c>
      <c r="K3732" s="14">
        <f t="shared" si="624"/>
        <v>10.839666447751057</v>
      </c>
      <c r="L3732">
        <f>formatted_data!J3735</f>
        <v>0</v>
      </c>
      <c r="U3732" s="54">
        <f t="shared" si="625"/>
        <v>100.91652316210531</v>
      </c>
      <c r="V3732" s="54">
        <f t="shared" si="626"/>
        <v>104.82997896567446</v>
      </c>
      <c r="W3732" s="54">
        <f t="shared" si="627"/>
        <v>-3.9134558035691498</v>
      </c>
      <c r="X3732" s="14">
        <f t="shared" si="628"/>
        <v>11.08654419643085</v>
      </c>
      <c r="Z3732" s="14">
        <f t="shared" si="629"/>
        <v>-115.80461446194062</v>
      </c>
      <c r="AA3732" s="14">
        <f t="shared" si="629"/>
        <v>-109.1252815664385</v>
      </c>
    </row>
    <row r="3733" spans="1:27" x14ac:dyDescent="0.35">
      <c r="A3733">
        <v>3727</v>
      </c>
      <c r="B3733" s="1">
        <v>42429</v>
      </c>
      <c r="C3733" s="2" t="s">
        <v>33</v>
      </c>
      <c r="D3733" s="2" t="s">
        <v>31</v>
      </c>
      <c r="E3733">
        <v>105</v>
      </c>
      <c r="F3733">
        <v>95</v>
      </c>
      <c r="G3733" s="14">
        <f t="shared" si="620"/>
        <v>109.92854844476508</v>
      </c>
      <c r="H3733" s="14">
        <f t="shared" si="621"/>
        <v>98.747122322587273</v>
      </c>
      <c r="I3733">
        <f t="shared" si="622"/>
        <v>10</v>
      </c>
      <c r="J3733" s="14">
        <f t="shared" si="623"/>
        <v>11.181426122177811</v>
      </c>
      <c r="K3733" s="14">
        <f t="shared" si="624"/>
        <v>1.1814261221778111</v>
      </c>
      <c r="L3733">
        <f>formatted_data!J3736</f>
        <v>0</v>
      </c>
      <c r="U3733" s="54">
        <f t="shared" si="625"/>
        <v>109.71035700872449</v>
      </c>
      <c r="V3733" s="54">
        <f t="shared" si="626"/>
        <v>98.837538891379268</v>
      </c>
      <c r="W3733" s="54">
        <f t="shared" si="627"/>
        <v>10.872818117345219</v>
      </c>
      <c r="X3733" s="14">
        <f t="shared" si="628"/>
        <v>0.87281811734521852</v>
      </c>
      <c r="Z3733" s="14">
        <f t="shared" si="629"/>
        <v>-99.928548444765084</v>
      </c>
      <c r="AA3733" s="14">
        <f t="shared" si="629"/>
        <v>-87.565696200409462</v>
      </c>
    </row>
    <row r="3734" spans="1:27" x14ac:dyDescent="0.35">
      <c r="A3734">
        <v>3728</v>
      </c>
      <c r="B3734" s="1">
        <v>42430</v>
      </c>
      <c r="C3734" s="2" t="s">
        <v>45</v>
      </c>
      <c r="D3734" s="2" t="s">
        <v>30</v>
      </c>
      <c r="E3734">
        <v>126</v>
      </c>
      <c r="F3734">
        <v>92</v>
      </c>
      <c r="G3734" s="14">
        <f t="shared" si="620"/>
        <v>101.02741430528006</v>
      </c>
      <c r="H3734" s="14">
        <f t="shared" si="621"/>
        <v>102.70297611233268</v>
      </c>
      <c r="I3734">
        <f t="shared" si="622"/>
        <v>34</v>
      </c>
      <c r="J3734" s="14">
        <f t="shared" si="623"/>
        <v>-1.6755618070526168</v>
      </c>
      <c r="K3734" s="14">
        <f t="shared" si="624"/>
        <v>-35.675561807052617</v>
      </c>
      <c r="L3734">
        <f>formatted_data!J3737</f>
        <v>0</v>
      </c>
      <c r="U3734" s="54">
        <f t="shared" si="625"/>
        <v>101.12701535353548</v>
      </c>
      <c r="V3734" s="54">
        <f t="shared" si="626"/>
        <v>102.64345989731423</v>
      </c>
      <c r="W3734" s="54">
        <f t="shared" si="627"/>
        <v>-1.5164445437787464</v>
      </c>
      <c r="X3734" s="14">
        <f t="shared" si="628"/>
        <v>-35.516444543778746</v>
      </c>
      <c r="Z3734" s="14">
        <f t="shared" si="629"/>
        <v>-67.027414305280061</v>
      </c>
      <c r="AA3734" s="14">
        <f t="shared" si="629"/>
        <v>-104.37853791938529</v>
      </c>
    </row>
    <row r="3735" spans="1:27" x14ac:dyDescent="0.35">
      <c r="A3735">
        <v>3729</v>
      </c>
      <c r="B3735" s="1">
        <v>42430</v>
      </c>
      <c r="C3735" s="2" t="s">
        <v>28</v>
      </c>
      <c r="D3735" s="2" t="s">
        <v>38</v>
      </c>
      <c r="E3735">
        <v>129</v>
      </c>
      <c r="F3735">
        <v>111</v>
      </c>
      <c r="G3735" s="14">
        <f t="shared" si="620"/>
        <v>104.18038568997501</v>
      </c>
      <c r="H3735" s="14">
        <f t="shared" si="621"/>
        <v>102.63055578222323</v>
      </c>
      <c r="I3735">
        <f t="shared" si="622"/>
        <v>18</v>
      </c>
      <c r="J3735" s="14">
        <f t="shared" si="623"/>
        <v>1.5498299077517856</v>
      </c>
      <c r="K3735" s="14">
        <f t="shared" si="624"/>
        <v>-16.450170092248214</v>
      </c>
      <c r="L3735">
        <f>formatted_data!J3738</f>
        <v>0</v>
      </c>
      <c r="U3735" s="54">
        <f t="shared" si="625"/>
        <v>104.15953171756945</v>
      </c>
      <c r="V3735" s="54">
        <f t="shared" si="626"/>
        <v>102.57942841606535</v>
      </c>
      <c r="W3735" s="54">
        <f t="shared" si="627"/>
        <v>1.5801033015040957</v>
      </c>
      <c r="X3735" s="14">
        <f t="shared" si="628"/>
        <v>-16.419896698495904</v>
      </c>
      <c r="Z3735" s="14">
        <f t="shared" si="629"/>
        <v>-86.180385689975012</v>
      </c>
      <c r="AA3735" s="14">
        <f t="shared" si="629"/>
        <v>-101.08072587447144</v>
      </c>
    </row>
    <row r="3736" spans="1:27" x14ac:dyDescent="0.35">
      <c r="A3736">
        <v>3730</v>
      </c>
      <c r="B3736" s="1">
        <v>42430</v>
      </c>
      <c r="C3736" s="2" t="s">
        <v>35</v>
      </c>
      <c r="D3736" s="2" t="s">
        <v>26</v>
      </c>
      <c r="E3736">
        <v>85</v>
      </c>
      <c r="F3736">
        <v>104</v>
      </c>
      <c r="G3736" s="14">
        <f t="shared" si="620"/>
        <v>98.050791771953499</v>
      </c>
      <c r="H3736" s="14">
        <f t="shared" si="621"/>
        <v>104.89258585048388</v>
      </c>
      <c r="I3736">
        <f t="shared" si="622"/>
        <v>-19</v>
      </c>
      <c r="J3736" s="14">
        <f t="shared" si="623"/>
        <v>-6.8417940785303841</v>
      </c>
      <c r="K3736" s="14">
        <f t="shared" si="624"/>
        <v>12.158205921469616</v>
      </c>
      <c r="L3736">
        <f>formatted_data!J3739</f>
        <v>0</v>
      </c>
      <c r="U3736" s="54">
        <f t="shared" si="625"/>
        <v>98.271868046095946</v>
      </c>
      <c r="V3736" s="54">
        <f t="shared" si="626"/>
        <v>104.75748197049936</v>
      </c>
      <c r="W3736" s="54">
        <f t="shared" si="627"/>
        <v>-6.4856139244034097</v>
      </c>
      <c r="X3736" s="14">
        <f t="shared" si="628"/>
        <v>12.51438607559659</v>
      </c>
      <c r="Z3736" s="14">
        <f t="shared" si="629"/>
        <v>-117.0507917719535</v>
      </c>
      <c r="AA3736" s="14">
        <f t="shared" si="629"/>
        <v>-111.73437992901427</v>
      </c>
    </row>
    <row r="3737" spans="1:27" x14ac:dyDescent="0.35">
      <c r="A3737">
        <v>3731</v>
      </c>
      <c r="B3737" s="1">
        <v>42430</v>
      </c>
      <c r="C3737" s="2" t="s">
        <v>20</v>
      </c>
      <c r="D3737" s="2" t="s">
        <v>25</v>
      </c>
      <c r="E3737">
        <v>121</v>
      </c>
      <c r="F3737">
        <v>108</v>
      </c>
      <c r="G3737" s="14">
        <f t="shared" si="620"/>
        <v>106.60512675609696</v>
      </c>
      <c r="H3737" s="14">
        <f t="shared" si="621"/>
        <v>95.309529655404944</v>
      </c>
      <c r="I3737">
        <f t="shared" si="622"/>
        <v>13</v>
      </c>
      <c r="J3737" s="14">
        <f t="shared" si="623"/>
        <v>11.295597100692021</v>
      </c>
      <c r="K3737" s="14">
        <f t="shared" si="624"/>
        <v>-1.7044028993079792</v>
      </c>
      <c r="L3737">
        <f>formatted_data!J3740</f>
        <v>0</v>
      </c>
      <c r="U3737" s="54">
        <f t="shared" si="625"/>
        <v>106.49330098609023</v>
      </c>
      <c r="V3737" s="54">
        <f t="shared" si="626"/>
        <v>95.545127026885467</v>
      </c>
      <c r="W3737" s="54">
        <f t="shared" si="627"/>
        <v>10.948173959204766</v>
      </c>
      <c r="X3737" s="14">
        <f t="shared" si="628"/>
        <v>-2.051826040795234</v>
      </c>
      <c r="Z3737" s="14">
        <f t="shared" si="629"/>
        <v>-93.605126756096965</v>
      </c>
      <c r="AA3737" s="14">
        <f t="shared" si="629"/>
        <v>-84.013932554712923</v>
      </c>
    </row>
    <row r="3738" spans="1:27" x14ac:dyDescent="0.35">
      <c r="A3738">
        <v>3732</v>
      </c>
      <c r="B3738" s="1">
        <v>42430</v>
      </c>
      <c r="C3738" s="2" t="s">
        <v>43</v>
      </c>
      <c r="D3738" s="2" t="s">
        <v>36</v>
      </c>
      <c r="E3738">
        <v>109</v>
      </c>
      <c r="F3738">
        <v>105</v>
      </c>
      <c r="G3738" s="14">
        <f t="shared" si="620"/>
        <v>111.22436024307616</v>
      </c>
      <c r="H3738" s="14">
        <f t="shared" si="621"/>
        <v>102.73189092650145</v>
      </c>
      <c r="I3738">
        <f t="shared" si="622"/>
        <v>4</v>
      </c>
      <c r="J3738" s="14">
        <f t="shared" si="623"/>
        <v>8.4924693165747129</v>
      </c>
      <c r="K3738" s="14">
        <f t="shared" si="624"/>
        <v>4.4924693165747129</v>
      </c>
      <c r="L3738">
        <f>formatted_data!J3741</f>
        <v>0</v>
      </c>
      <c r="U3738" s="54">
        <f t="shared" si="625"/>
        <v>110.96279235993289</v>
      </c>
      <c r="V3738" s="54">
        <f t="shared" si="626"/>
        <v>102.6784565649471</v>
      </c>
      <c r="W3738" s="54">
        <f t="shared" si="627"/>
        <v>8.2843357949857932</v>
      </c>
      <c r="X3738" s="14">
        <f t="shared" si="628"/>
        <v>4.2843357949857932</v>
      </c>
      <c r="Z3738" s="14">
        <f t="shared" si="629"/>
        <v>-107.22436024307616</v>
      </c>
      <c r="AA3738" s="14">
        <f t="shared" si="629"/>
        <v>-94.239421609926737</v>
      </c>
    </row>
    <row r="3739" spans="1:27" x14ac:dyDescent="0.35">
      <c r="A3739">
        <v>3733</v>
      </c>
      <c r="B3739" s="1">
        <v>42430</v>
      </c>
      <c r="C3739" s="2" t="s">
        <v>47</v>
      </c>
      <c r="D3739" s="2" t="s">
        <v>31</v>
      </c>
      <c r="E3739">
        <v>107</v>
      </c>
      <c r="F3739">
        <v>101</v>
      </c>
      <c r="G3739" s="14">
        <f t="shared" si="620"/>
        <v>97.436352038983287</v>
      </c>
      <c r="H3739" s="14">
        <f t="shared" si="621"/>
        <v>98.747122322587273</v>
      </c>
      <c r="I3739">
        <f t="shared" si="622"/>
        <v>6</v>
      </c>
      <c r="J3739" s="14">
        <f t="shared" si="623"/>
        <v>-1.3107702836039863</v>
      </c>
      <c r="K3739" s="14">
        <f t="shared" si="624"/>
        <v>-7.3107702836039863</v>
      </c>
      <c r="L3739">
        <f>formatted_data!J3742</f>
        <v>0</v>
      </c>
      <c r="U3739" s="54">
        <f t="shared" si="625"/>
        <v>97.680555100398593</v>
      </c>
      <c r="V3739" s="54">
        <f t="shared" si="626"/>
        <v>98.837538891379268</v>
      </c>
      <c r="W3739" s="54">
        <f t="shared" si="627"/>
        <v>-1.1569837909806751</v>
      </c>
      <c r="X3739" s="14">
        <f t="shared" si="628"/>
        <v>-7.1569837909806751</v>
      </c>
      <c r="Z3739" s="14">
        <f t="shared" si="629"/>
        <v>-91.436352038983287</v>
      </c>
      <c r="AA3739" s="14">
        <f t="shared" si="629"/>
        <v>-100.05789260619126</v>
      </c>
    </row>
    <row r="3740" spans="1:27" x14ac:dyDescent="0.35">
      <c r="A3740">
        <v>3734</v>
      </c>
      <c r="B3740" s="1">
        <v>42431</v>
      </c>
      <c r="C3740" s="2" t="s">
        <v>25</v>
      </c>
      <c r="D3740" s="2" t="s">
        <v>38</v>
      </c>
      <c r="E3740">
        <v>102</v>
      </c>
      <c r="F3740">
        <v>89</v>
      </c>
      <c r="G3740" s="14">
        <f t="shared" si="620"/>
        <v>97.68658399452049</v>
      </c>
      <c r="H3740" s="14">
        <f t="shared" si="621"/>
        <v>102.63055578222323</v>
      </c>
      <c r="I3740">
        <f t="shared" si="622"/>
        <v>13</v>
      </c>
      <c r="J3740" s="14">
        <f t="shared" si="623"/>
        <v>-4.9439717877027363</v>
      </c>
      <c r="K3740" s="14">
        <f t="shared" si="624"/>
        <v>-17.943971787702736</v>
      </c>
      <c r="L3740">
        <f>formatted_data!J3743</f>
        <v>0</v>
      </c>
      <c r="U3740" s="54">
        <f t="shared" si="625"/>
        <v>97.922181366001027</v>
      </c>
      <c r="V3740" s="54">
        <f t="shared" si="626"/>
        <v>102.57942841606535</v>
      </c>
      <c r="W3740" s="54">
        <f t="shared" si="627"/>
        <v>-4.6572470500643277</v>
      </c>
      <c r="X3740" s="14">
        <f t="shared" si="628"/>
        <v>-17.657247050064328</v>
      </c>
      <c r="Z3740" s="14">
        <f t="shared" si="629"/>
        <v>-84.68658399452049</v>
      </c>
      <c r="AA3740" s="14">
        <f t="shared" si="629"/>
        <v>-107.57452756992596</v>
      </c>
    </row>
    <row r="3741" spans="1:27" x14ac:dyDescent="0.35">
      <c r="A3741">
        <v>3735</v>
      </c>
      <c r="B3741" s="1">
        <v>42431</v>
      </c>
      <c r="C3741" s="2" t="s">
        <v>29</v>
      </c>
      <c r="D3741" s="2" t="s">
        <v>45</v>
      </c>
      <c r="E3741">
        <v>99</v>
      </c>
      <c r="F3741">
        <v>119</v>
      </c>
      <c r="G3741" s="14">
        <f t="shared" si="620"/>
        <v>93.623675833135664</v>
      </c>
      <c r="H3741" s="14">
        <f t="shared" si="621"/>
        <v>98.650359966164515</v>
      </c>
      <c r="I3741">
        <f t="shared" si="622"/>
        <v>-20</v>
      </c>
      <c r="J3741" s="14">
        <f t="shared" si="623"/>
        <v>-5.0266841330288514</v>
      </c>
      <c r="K3741" s="14">
        <f t="shared" si="624"/>
        <v>14.973315866971149</v>
      </c>
      <c r="L3741">
        <f>formatted_data!J3744</f>
        <v>0</v>
      </c>
      <c r="U3741" s="54">
        <f t="shared" si="625"/>
        <v>94.019042934989429</v>
      </c>
      <c r="V3741" s="54">
        <f t="shared" si="626"/>
        <v>98.749961014419938</v>
      </c>
      <c r="W3741" s="54">
        <f t="shared" si="627"/>
        <v>-4.7309180794305092</v>
      </c>
      <c r="X3741" s="14">
        <f t="shared" si="628"/>
        <v>15.269081920569491</v>
      </c>
      <c r="Z3741" s="14">
        <f t="shared" si="629"/>
        <v>-113.62367583313566</v>
      </c>
      <c r="AA3741" s="14">
        <f t="shared" si="629"/>
        <v>-103.67704409919337</v>
      </c>
    </row>
    <row r="3742" spans="1:27" x14ac:dyDescent="0.35">
      <c r="A3742">
        <v>3736</v>
      </c>
      <c r="B3742" s="1">
        <v>42431</v>
      </c>
      <c r="C3742" s="2" t="s">
        <v>39</v>
      </c>
      <c r="D3742" s="2" t="s">
        <v>26</v>
      </c>
      <c r="E3742">
        <v>116</v>
      </c>
      <c r="F3742">
        <v>93</v>
      </c>
      <c r="G3742" s="14">
        <f t="shared" si="620"/>
        <v>100.85523004581924</v>
      </c>
      <c r="H3742" s="14">
        <f t="shared" si="621"/>
        <v>104.89258585048388</v>
      </c>
      <c r="I3742">
        <f t="shared" si="622"/>
        <v>23</v>
      </c>
      <c r="J3742" s="14">
        <f t="shared" si="623"/>
        <v>-4.0373558046646423</v>
      </c>
      <c r="K3742" s="14">
        <f t="shared" si="624"/>
        <v>-27.037355804664642</v>
      </c>
      <c r="L3742">
        <f>formatted_data!J3745</f>
        <v>0</v>
      </c>
      <c r="U3742" s="54">
        <f t="shared" si="625"/>
        <v>100.96150867725349</v>
      </c>
      <c r="V3742" s="54">
        <f t="shared" si="626"/>
        <v>104.75748197049936</v>
      </c>
      <c r="W3742" s="54">
        <f t="shared" si="627"/>
        <v>-3.795973293245865</v>
      </c>
      <c r="X3742" s="14">
        <f t="shared" si="628"/>
        <v>-26.795973293245865</v>
      </c>
      <c r="Z3742" s="14">
        <f t="shared" si="629"/>
        <v>-77.855230045819241</v>
      </c>
      <c r="AA3742" s="14">
        <f t="shared" si="629"/>
        <v>-108.92994165514853</v>
      </c>
    </row>
    <row r="3743" spans="1:27" x14ac:dyDescent="0.35">
      <c r="A3743">
        <v>3737</v>
      </c>
      <c r="B3743" s="1">
        <v>42431</v>
      </c>
      <c r="C3743" s="2" t="s">
        <v>42</v>
      </c>
      <c r="D3743" s="2" t="s">
        <v>19</v>
      </c>
      <c r="E3743">
        <v>104</v>
      </c>
      <c r="F3743">
        <v>94</v>
      </c>
      <c r="G3743" s="14">
        <f t="shared" si="620"/>
        <v>105.3193840921448</v>
      </c>
      <c r="H3743" s="14">
        <f t="shared" si="621"/>
        <v>98.853908006804531</v>
      </c>
      <c r="I3743">
        <f t="shared" si="622"/>
        <v>10</v>
      </c>
      <c r="J3743" s="14">
        <f t="shared" si="623"/>
        <v>6.4654760853402706</v>
      </c>
      <c r="K3743" s="14">
        <f t="shared" si="624"/>
        <v>-3.5345239146597294</v>
      </c>
      <c r="L3743">
        <f>formatted_data!J3746</f>
        <v>0</v>
      </c>
      <c r="U3743" s="54">
        <f t="shared" si="625"/>
        <v>105.25465667293135</v>
      </c>
      <c r="V3743" s="54">
        <f t="shared" si="626"/>
        <v>98.947663300059986</v>
      </c>
      <c r="W3743" s="54">
        <f t="shared" si="627"/>
        <v>6.3069933728713607</v>
      </c>
      <c r="X3743" s="14">
        <f t="shared" si="628"/>
        <v>-3.6930066271286393</v>
      </c>
      <c r="Z3743" s="14">
        <f t="shared" si="629"/>
        <v>-95.319384092144801</v>
      </c>
      <c r="AA3743" s="14">
        <f t="shared" si="629"/>
        <v>-92.38843192146426</v>
      </c>
    </row>
    <row r="3744" spans="1:27" x14ac:dyDescent="0.35">
      <c r="A3744">
        <v>3738</v>
      </c>
      <c r="B3744" s="1">
        <v>42431</v>
      </c>
      <c r="C3744" s="2" t="s">
        <v>27</v>
      </c>
      <c r="D3744" s="2" t="s">
        <v>41</v>
      </c>
      <c r="E3744">
        <v>100</v>
      </c>
      <c r="F3744">
        <v>95</v>
      </c>
      <c r="G3744" s="14">
        <f t="shared" si="620"/>
        <v>107.72191113458142</v>
      </c>
      <c r="H3744" s="14">
        <f t="shared" si="621"/>
        <v>101.07796077245997</v>
      </c>
      <c r="I3744">
        <f t="shared" si="622"/>
        <v>5</v>
      </c>
      <c r="J3744" s="14">
        <f t="shared" si="623"/>
        <v>6.6439503621214442</v>
      </c>
      <c r="K3744" s="14">
        <f t="shared" si="624"/>
        <v>1.6439503621214442</v>
      </c>
      <c r="L3744">
        <f>formatted_data!J3747</f>
        <v>0</v>
      </c>
      <c r="U3744" s="54">
        <f t="shared" si="625"/>
        <v>107.57693289000653</v>
      </c>
      <c r="V3744" s="54">
        <f t="shared" si="626"/>
        <v>101.0834455023257</v>
      </c>
      <c r="W3744" s="54">
        <f t="shared" si="627"/>
        <v>6.4934873876808297</v>
      </c>
      <c r="X3744" s="14">
        <f t="shared" si="628"/>
        <v>1.4934873876808297</v>
      </c>
      <c r="Z3744" s="14">
        <f t="shared" si="629"/>
        <v>-102.72191113458142</v>
      </c>
      <c r="AA3744" s="14">
        <f t="shared" si="629"/>
        <v>-94.43401041033853</v>
      </c>
    </row>
    <row r="3745" spans="1:27" x14ac:dyDescent="0.35">
      <c r="A3745">
        <v>3739</v>
      </c>
      <c r="B3745" s="1">
        <v>42431</v>
      </c>
      <c r="C3745" s="2" t="s">
        <v>21</v>
      </c>
      <c r="D3745" s="2" t="s">
        <v>32</v>
      </c>
      <c r="E3745">
        <v>104</v>
      </c>
      <c r="F3745">
        <v>98</v>
      </c>
      <c r="G3745" s="14">
        <f t="shared" si="620"/>
        <v>105.99498927928374</v>
      </c>
      <c r="H3745" s="14">
        <f t="shared" si="621"/>
        <v>98.427560122825071</v>
      </c>
      <c r="I3745">
        <f t="shared" si="622"/>
        <v>6</v>
      </c>
      <c r="J3745" s="14">
        <f t="shared" si="623"/>
        <v>7.5674291564586724</v>
      </c>
      <c r="K3745" s="14">
        <f t="shared" si="624"/>
        <v>1.5674291564586724</v>
      </c>
      <c r="L3745">
        <f>formatted_data!J3748</f>
        <v>0</v>
      </c>
      <c r="U3745" s="54">
        <f t="shared" si="625"/>
        <v>105.90810823590427</v>
      </c>
      <c r="V3745" s="54">
        <f t="shared" si="626"/>
        <v>98.539468822989747</v>
      </c>
      <c r="W3745" s="54">
        <f t="shared" si="627"/>
        <v>7.3686394129145185</v>
      </c>
      <c r="X3745" s="14">
        <f t="shared" si="628"/>
        <v>1.3686394129145185</v>
      </c>
      <c r="Z3745" s="14">
        <f t="shared" si="629"/>
        <v>-99.994989279283743</v>
      </c>
      <c r="AA3745" s="14">
        <f t="shared" si="629"/>
        <v>-90.860130966366398</v>
      </c>
    </row>
    <row r="3746" spans="1:27" x14ac:dyDescent="0.35">
      <c r="A3746">
        <v>3740</v>
      </c>
      <c r="B3746" s="1">
        <v>42431</v>
      </c>
      <c r="C3746" s="2" t="s">
        <v>22</v>
      </c>
      <c r="D3746" s="2" t="s">
        <v>37</v>
      </c>
      <c r="E3746">
        <v>99</v>
      </c>
      <c r="F3746">
        <v>104</v>
      </c>
      <c r="G3746" s="14">
        <f t="shared" si="620"/>
        <v>98.980891595978278</v>
      </c>
      <c r="H3746" s="14">
        <f t="shared" si="621"/>
        <v>102.50013481738027</v>
      </c>
      <c r="I3746">
        <f t="shared" si="622"/>
        <v>-5</v>
      </c>
      <c r="J3746" s="14">
        <f t="shared" si="623"/>
        <v>-3.5192432214019931</v>
      </c>
      <c r="K3746" s="14">
        <f t="shared" si="624"/>
        <v>1.4807567785980069</v>
      </c>
      <c r="L3746">
        <f>formatted_data!J3749</f>
        <v>0</v>
      </c>
      <c r="U3746" s="54">
        <f t="shared" si="625"/>
        <v>99.15888797278582</v>
      </c>
      <c r="V3746" s="54">
        <f t="shared" si="626"/>
        <v>102.45396552027997</v>
      </c>
      <c r="W3746" s="54">
        <f t="shared" si="627"/>
        <v>-3.2950775474941452</v>
      </c>
      <c r="X3746" s="14">
        <f t="shared" si="628"/>
        <v>1.7049224525058548</v>
      </c>
      <c r="Z3746" s="14">
        <f t="shared" si="629"/>
        <v>-103.98089159597828</v>
      </c>
      <c r="AA3746" s="14">
        <f t="shared" si="629"/>
        <v>-106.01937803878226</v>
      </c>
    </row>
    <row r="3747" spans="1:27" x14ac:dyDescent="0.35">
      <c r="A3747">
        <v>3741</v>
      </c>
      <c r="B3747" s="1">
        <v>42431</v>
      </c>
      <c r="C3747" s="2" t="s">
        <v>46</v>
      </c>
      <c r="D3747" s="2" t="s">
        <v>34</v>
      </c>
      <c r="E3747">
        <v>98</v>
      </c>
      <c r="F3747">
        <v>104</v>
      </c>
      <c r="G3747" s="14">
        <f t="shared" si="620"/>
        <v>101.23831047125499</v>
      </c>
      <c r="H3747" s="14">
        <f t="shared" si="621"/>
        <v>101.68036481563311</v>
      </c>
      <c r="I3747">
        <f t="shared" si="622"/>
        <v>-6</v>
      </c>
      <c r="J3747" s="14">
        <f t="shared" si="623"/>
        <v>-0.4420543443781213</v>
      </c>
      <c r="K3747" s="14">
        <f t="shared" si="624"/>
        <v>5.5579456556218787</v>
      </c>
      <c r="L3747">
        <f>formatted_data!J3750</f>
        <v>0</v>
      </c>
      <c r="U3747" s="54">
        <f t="shared" si="625"/>
        <v>101.33229920864626</v>
      </c>
      <c r="V3747" s="54">
        <f t="shared" si="626"/>
        <v>101.66389645375826</v>
      </c>
      <c r="W3747" s="54">
        <f t="shared" si="627"/>
        <v>-0.33159724511199329</v>
      </c>
      <c r="X3747" s="14">
        <f t="shared" si="628"/>
        <v>5.6684027548880067</v>
      </c>
      <c r="Z3747" s="14">
        <f t="shared" si="629"/>
        <v>-107.23831047125499</v>
      </c>
      <c r="AA3747" s="14">
        <f t="shared" si="629"/>
        <v>-102.12241916001123</v>
      </c>
    </row>
    <row r="3748" spans="1:27" x14ac:dyDescent="0.35">
      <c r="A3748">
        <v>3742</v>
      </c>
      <c r="B3748" s="1">
        <v>42431</v>
      </c>
      <c r="C3748" s="2" t="s">
        <v>48</v>
      </c>
      <c r="D3748" s="2" t="s">
        <v>23</v>
      </c>
      <c r="E3748">
        <v>97</v>
      </c>
      <c r="F3748">
        <v>81</v>
      </c>
      <c r="G3748" s="14">
        <f t="shared" si="620"/>
        <v>110.78990167612503</v>
      </c>
      <c r="H3748" s="14">
        <f t="shared" si="621"/>
        <v>98.490671099975032</v>
      </c>
      <c r="I3748">
        <f t="shared" si="622"/>
        <v>16</v>
      </c>
      <c r="J3748" s="14">
        <f t="shared" si="623"/>
        <v>12.299230576149995</v>
      </c>
      <c r="K3748" s="14">
        <f t="shared" si="624"/>
        <v>-3.7007694238500051</v>
      </c>
      <c r="L3748">
        <f>formatted_data!J3751</f>
        <v>0</v>
      </c>
      <c r="U3748" s="54">
        <f t="shared" si="625"/>
        <v>110.54203339356316</v>
      </c>
      <c r="V3748" s="54">
        <f t="shared" si="626"/>
        <v>98.59943519818377</v>
      </c>
      <c r="W3748" s="54">
        <f t="shared" si="627"/>
        <v>11.942598195379389</v>
      </c>
      <c r="X3748" s="14">
        <f t="shared" si="628"/>
        <v>-4.0574018046206106</v>
      </c>
      <c r="Z3748" s="14">
        <f t="shared" si="629"/>
        <v>-94.789901676125027</v>
      </c>
      <c r="AA3748" s="14">
        <f t="shared" si="629"/>
        <v>-86.191440523825037</v>
      </c>
    </row>
    <row r="3749" spans="1:27" x14ac:dyDescent="0.35">
      <c r="A3749">
        <v>3743</v>
      </c>
      <c r="B3749" s="1">
        <v>42431</v>
      </c>
      <c r="C3749" s="2" t="s">
        <v>44</v>
      </c>
      <c r="D3749" s="2" t="s">
        <v>47</v>
      </c>
      <c r="E3749">
        <v>117</v>
      </c>
      <c r="F3749">
        <v>107</v>
      </c>
      <c r="G3749" s="14">
        <f t="shared" si="620"/>
        <v>101.31033006466868</v>
      </c>
      <c r="H3749" s="14">
        <f t="shared" si="621"/>
        <v>95.059297699867741</v>
      </c>
      <c r="I3749">
        <f t="shared" si="622"/>
        <v>10</v>
      </c>
      <c r="J3749" s="14">
        <f t="shared" si="623"/>
        <v>6.2510323648009347</v>
      </c>
      <c r="K3749" s="14">
        <f t="shared" si="624"/>
        <v>-3.7489676351990653</v>
      </c>
      <c r="L3749">
        <f>formatted_data!J3752</f>
        <v>0</v>
      </c>
      <c r="U3749" s="54">
        <f t="shared" si="625"/>
        <v>101.40093860629912</v>
      </c>
      <c r="V3749" s="54">
        <f t="shared" si="626"/>
        <v>95.303500761283047</v>
      </c>
      <c r="W3749" s="54">
        <f t="shared" si="627"/>
        <v>6.0974378450160742</v>
      </c>
      <c r="X3749" s="14">
        <f t="shared" si="628"/>
        <v>-3.9025621549839258</v>
      </c>
      <c r="Z3749" s="14">
        <f t="shared" si="629"/>
        <v>-91.310330064668676</v>
      </c>
      <c r="AA3749" s="14">
        <f t="shared" si="629"/>
        <v>-88.808265335066807</v>
      </c>
    </row>
    <row r="3750" spans="1:27" x14ac:dyDescent="0.35">
      <c r="A3750">
        <v>3744</v>
      </c>
      <c r="B3750" s="1">
        <v>42431</v>
      </c>
      <c r="C3750" s="2" t="s">
        <v>33</v>
      </c>
      <c r="D3750" s="2" t="s">
        <v>40</v>
      </c>
      <c r="E3750">
        <v>103</v>
      </c>
      <c r="F3750">
        <v>98</v>
      </c>
      <c r="G3750" s="14">
        <f t="shared" si="620"/>
        <v>109.92854844476508</v>
      </c>
      <c r="H3750" s="14">
        <f t="shared" si="621"/>
        <v>104.96494801418956</v>
      </c>
      <c r="I3750">
        <f t="shared" si="622"/>
        <v>5</v>
      </c>
      <c r="J3750" s="14">
        <f t="shared" si="623"/>
        <v>4.963600430575525</v>
      </c>
      <c r="K3750" s="14">
        <f t="shared" si="624"/>
        <v>-3.6399569424474976E-2</v>
      </c>
      <c r="L3750">
        <f>formatted_data!J3753</f>
        <v>0</v>
      </c>
      <c r="U3750" s="54">
        <f t="shared" si="625"/>
        <v>109.71035700872449</v>
      </c>
      <c r="V3750" s="54">
        <f t="shared" si="626"/>
        <v>104.82997896567446</v>
      </c>
      <c r="W3750" s="54">
        <f t="shared" si="627"/>
        <v>4.8803780430500296</v>
      </c>
      <c r="X3750" s="14">
        <f t="shared" si="628"/>
        <v>-0.11962195694997035</v>
      </c>
      <c r="Z3750" s="14">
        <f t="shared" si="629"/>
        <v>-104.92854844476508</v>
      </c>
      <c r="AA3750" s="14">
        <f t="shared" si="629"/>
        <v>-100.00134758361403</v>
      </c>
    </row>
    <row r="3751" spans="1:27" x14ac:dyDescent="0.35">
      <c r="A3751">
        <v>3745</v>
      </c>
      <c r="B3751" s="1">
        <v>42432</v>
      </c>
      <c r="C3751" s="2" t="s">
        <v>28</v>
      </c>
      <c r="D3751" s="2" t="s">
        <v>30</v>
      </c>
      <c r="E3751">
        <v>108</v>
      </c>
      <c r="F3751">
        <v>92</v>
      </c>
      <c r="G3751" s="14">
        <f t="shared" si="620"/>
        <v>104.18038568997501</v>
      </c>
      <c r="H3751" s="14">
        <f t="shared" si="621"/>
        <v>102.70297611233268</v>
      </c>
      <c r="I3751">
        <f t="shared" si="622"/>
        <v>16</v>
      </c>
      <c r="J3751" s="14">
        <f t="shared" si="623"/>
        <v>1.4774095776423337</v>
      </c>
      <c r="K3751" s="14">
        <f t="shared" si="624"/>
        <v>-14.522590422357666</v>
      </c>
      <c r="L3751">
        <f>formatted_data!J3754</f>
        <v>0</v>
      </c>
      <c r="U3751" s="54">
        <f t="shared" si="625"/>
        <v>104.15953171756945</v>
      </c>
      <c r="V3751" s="54">
        <f t="shared" si="626"/>
        <v>102.64345989731423</v>
      </c>
      <c r="W3751" s="54">
        <f t="shared" si="627"/>
        <v>1.5160718202552204</v>
      </c>
      <c r="X3751" s="14">
        <f t="shared" si="628"/>
        <v>-14.48392817974478</v>
      </c>
      <c r="Z3751" s="14">
        <f t="shared" si="629"/>
        <v>-88.180385689975012</v>
      </c>
      <c r="AA3751" s="14">
        <f t="shared" si="629"/>
        <v>-101.22556653469034</v>
      </c>
    </row>
    <row r="3752" spans="1:27" x14ac:dyDescent="0.35">
      <c r="A3752">
        <v>3746</v>
      </c>
      <c r="B3752" s="1">
        <v>42432</v>
      </c>
      <c r="C3752" s="2" t="s">
        <v>41</v>
      </c>
      <c r="D3752" s="2" t="s">
        <v>48</v>
      </c>
      <c r="E3752">
        <v>86</v>
      </c>
      <c r="F3752">
        <v>94</v>
      </c>
      <c r="G3752" s="14">
        <f t="shared" si="620"/>
        <v>103.45501511157552</v>
      </c>
      <c r="H3752" s="14">
        <f t="shared" si="621"/>
        <v>108.41284733700948</v>
      </c>
      <c r="I3752">
        <f t="shared" si="622"/>
        <v>-8</v>
      </c>
      <c r="J3752" s="14">
        <f t="shared" si="623"/>
        <v>-4.9578322254339611</v>
      </c>
      <c r="K3752" s="14">
        <f t="shared" si="624"/>
        <v>3.0421677745660389</v>
      </c>
      <c r="L3752">
        <f>formatted_data!J3755</f>
        <v>0</v>
      </c>
      <c r="U3752" s="54">
        <f t="shared" si="625"/>
        <v>103.46049984144125</v>
      </c>
      <c r="V3752" s="54">
        <f t="shared" si="626"/>
        <v>108.1649790544476</v>
      </c>
      <c r="W3752" s="54">
        <f t="shared" si="627"/>
        <v>-4.7044792130063513</v>
      </c>
      <c r="X3752" s="14">
        <f t="shared" si="628"/>
        <v>3.2955207869936487</v>
      </c>
      <c r="Z3752" s="14">
        <f t="shared" si="629"/>
        <v>-111.45501511157552</v>
      </c>
      <c r="AA3752" s="14">
        <f t="shared" si="629"/>
        <v>-113.37067956244344</v>
      </c>
    </row>
    <row r="3753" spans="1:27" x14ac:dyDescent="0.35">
      <c r="A3753">
        <v>3747</v>
      </c>
      <c r="B3753" s="1">
        <v>42432</v>
      </c>
      <c r="C3753" s="2" t="s">
        <v>20</v>
      </c>
      <c r="D3753" s="2" t="s">
        <v>32</v>
      </c>
      <c r="E3753">
        <v>101</v>
      </c>
      <c r="F3753">
        <v>104</v>
      </c>
      <c r="G3753" s="14">
        <f t="shared" si="620"/>
        <v>106.60512675609696</v>
      </c>
      <c r="H3753" s="14">
        <f t="shared" si="621"/>
        <v>98.427560122825071</v>
      </c>
      <c r="I3753">
        <f t="shared" si="622"/>
        <v>-3</v>
      </c>
      <c r="J3753" s="14">
        <f t="shared" si="623"/>
        <v>8.1775666332718941</v>
      </c>
      <c r="K3753" s="14">
        <f t="shared" si="624"/>
        <v>11.177566633271894</v>
      </c>
      <c r="L3753">
        <f>formatted_data!J3756</f>
        <v>0</v>
      </c>
      <c r="U3753" s="54">
        <f t="shared" si="625"/>
        <v>106.49330098609023</v>
      </c>
      <c r="V3753" s="54">
        <f t="shared" si="626"/>
        <v>98.539468822989747</v>
      </c>
      <c r="W3753" s="54">
        <f t="shared" si="627"/>
        <v>7.9538321631004862</v>
      </c>
      <c r="X3753" s="14">
        <f t="shared" si="628"/>
        <v>10.953832163100486</v>
      </c>
      <c r="Z3753" s="14">
        <f t="shared" si="629"/>
        <v>-109.60512675609696</v>
      </c>
      <c r="AA3753" s="14">
        <f t="shared" si="629"/>
        <v>-90.249993489553177</v>
      </c>
    </row>
    <row r="3754" spans="1:27" x14ac:dyDescent="0.35">
      <c r="A3754">
        <v>3748</v>
      </c>
      <c r="B3754" s="1">
        <v>42432</v>
      </c>
      <c r="C3754" s="2" t="s">
        <v>43</v>
      </c>
      <c r="D3754" s="2" t="s">
        <v>40</v>
      </c>
      <c r="E3754">
        <v>121</v>
      </c>
      <c r="F3754">
        <v>106</v>
      </c>
      <c r="G3754" s="14">
        <f t="shared" si="620"/>
        <v>111.22436024307616</v>
      </c>
      <c r="H3754" s="14">
        <f t="shared" si="621"/>
        <v>104.96494801418956</v>
      </c>
      <c r="I3754">
        <f t="shared" si="622"/>
        <v>15</v>
      </c>
      <c r="J3754" s="14">
        <f t="shared" si="623"/>
        <v>6.2594122288866032</v>
      </c>
      <c r="K3754" s="14">
        <f t="shared" si="624"/>
        <v>-8.7405877711133968</v>
      </c>
      <c r="L3754">
        <f>formatted_data!J3757</f>
        <v>0</v>
      </c>
      <c r="U3754" s="54">
        <f t="shared" si="625"/>
        <v>110.96279235993289</v>
      </c>
      <c r="V3754" s="54">
        <f t="shared" si="626"/>
        <v>104.82997896567446</v>
      </c>
      <c r="W3754" s="54">
        <f t="shared" si="627"/>
        <v>6.1328133942584344</v>
      </c>
      <c r="X3754" s="14">
        <f t="shared" si="628"/>
        <v>-8.8671866057415656</v>
      </c>
      <c r="Z3754" s="14">
        <f t="shared" si="629"/>
        <v>-96.224360243076163</v>
      </c>
      <c r="AA3754" s="14">
        <f t="shared" si="629"/>
        <v>-98.705535785302956</v>
      </c>
    </row>
    <row r="3755" spans="1:27" x14ac:dyDescent="0.35">
      <c r="A3755">
        <v>3749</v>
      </c>
      <c r="B3755" s="1">
        <v>42433</v>
      </c>
      <c r="C3755" s="2" t="s">
        <v>45</v>
      </c>
      <c r="D3755" s="2" t="s">
        <v>37</v>
      </c>
      <c r="E3755">
        <v>108</v>
      </c>
      <c r="F3755">
        <v>101</v>
      </c>
      <c r="G3755" s="14">
        <f t="shared" si="620"/>
        <v>101.02741430528006</v>
      </c>
      <c r="H3755" s="14">
        <f t="shared" si="621"/>
        <v>102.50013481738027</v>
      </c>
      <c r="I3755">
        <f t="shared" si="622"/>
        <v>7</v>
      </c>
      <c r="J3755" s="14">
        <f t="shared" si="623"/>
        <v>-1.47272051210021</v>
      </c>
      <c r="K3755" s="14">
        <f t="shared" si="624"/>
        <v>-8.47272051210021</v>
      </c>
      <c r="L3755">
        <f>formatted_data!J3758</f>
        <v>0</v>
      </c>
      <c r="U3755" s="54">
        <f t="shared" si="625"/>
        <v>101.12701535353548</v>
      </c>
      <c r="V3755" s="54">
        <f t="shared" si="626"/>
        <v>102.45396552027997</v>
      </c>
      <c r="W3755" s="54">
        <f t="shared" si="627"/>
        <v>-1.3269501667444814</v>
      </c>
      <c r="X3755" s="14">
        <f t="shared" si="628"/>
        <v>-8.3269501667444814</v>
      </c>
      <c r="Z3755" s="14">
        <f t="shared" si="629"/>
        <v>-94.027414305280061</v>
      </c>
      <c r="AA3755" s="14">
        <f t="shared" si="629"/>
        <v>-103.97285532948048</v>
      </c>
    </row>
    <row r="3756" spans="1:27" x14ac:dyDescent="0.35">
      <c r="A3756">
        <v>3750</v>
      </c>
      <c r="B3756" s="1">
        <v>42433</v>
      </c>
      <c r="C3756" s="2" t="s">
        <v>25</v>
      </c>
      <c r="D3756" s="2" t="s">
        <v>30</v>
      </c>
      <c r="E3756">
        <v>84</v>
      </c>
      <c r="F3756">
        <v>102</v>
      </c>
      <c r="G3756" s="14">
        <f t="shared" si="620"/>
        <v>97.68658399452049</v>
      </c>
      <c r="H3756" s="14">
        <f t="shared" si="621"/>
        <v>102.70297611233268</v>
      </c>
      <c r="I3756">
        <f t="shared" si="622"/>
        <v>-18</v>
      </c>
      <c r="J3756" s="14">
        <f t="shared" si="623"/>
        <v>-5.0163921178121882</v>
      </c>
      <c r="K3756" s="14">
        <f t="shared" si="624"/>
        <v>12.983607882187812</v>
      </c>
      <c r="L3756">
        <f>formatted_data!J3759</f>
        <v>0</v>
      </c>
      <c r="U3756" s="54">
        <f t="shared" si="625"/>
        <v>97.922181366001027</v>
      </c>
      <c r="V3756" s="54">
        <f t="shared" si="626"/>
        <v>102.64345989731423</v>
      </c>
      <c r="W3756" s="54">
        <f t="shared" si="627"/>
        <v>-4.7212785313132031</v>
      </c>
      <c r="X3756" s="14">
        <f t="shared" si="628"/>
        <v>13.278721468686797</v>
      </c>
      <c r="Z3756" s="14">
        <f t="shared" si="629"/>
        <v>-115.68658399452049</v>
      </c>
      <c r="AA3756" s="14">
        <f t="shared" si="629"/>
        <v>-107.71936823014487</v>
      </c>
    </row>
    <row r="3757" spans="1:27" x14ac:dyDescent="0.35">
      <c r="A3757">
        <v>3751</v>
      </c>
      <c r="B3757" s="1">
        <v>42433</v>
      </c>
      <c r="C3757" s="2" t="s">
        <v>29</v>
      </c>
      <c r="D3757" s="2" t="s">
        <v>28</v>
      </c>
      <c r="E3757">
        <v>102</v>
      </c>
      <c r="F3757">
        <v>112</v>
      </c>
      <c r="G3757" s="14">
        <f t="shared" si="620"/>
        <v>93.623675833135664</v>
      </c>
      <c r="H3757" s="14">
        <f t="shared" si="621"/>
        <v>101.80333135085947</v>
      </c>
      <c r="I3757">
        <f t="shared" si="622"/>
        <v>-10</v>
      </c>
      <c r="J3757" s="14">
        <f t="shared" si="623"/>
        <v>-8.1796555177238019</v>
      </c>
      <c r="K3757" s="14">
        <f t="shared" si="624"/>
        <v>1.8203444822761981</v>
      </c>
      <c r="L3757">
        <f>formatted_data!J3760</f>
        <v>0</v>
      </c>
      <c r="U3757" s="54">
        <f t="shared" si="625"/>
        <v>94.019042934989429</v>
      </c>
      <c r="V3757" s="54">
        <f t="shared" si="626"/>
        <v>101.7824773784539</v>
      </c>
      <c r="W3757" s="54">
        <f t="shared" si="627"/>
        <v>-7.763434443464476</v>
      </c>
      <c r="X3757" s="14">
        <f t="shared" si="628"/>
        <v>2.236565556535524</v>
      </c>
      <c r="Z3757" s="14">
        <f t="shared" si="629"/>
        <v>-103.62367583313566</v>
      </c>
      <c r="AA3757" s="14">
        <f t="shared" si="629"/>
        <v>-109.98298686858327</v>
      </c>
    </row>
    <row r="3758" spans="1:27" x14ac:dyDescent="0.35">
      <c r="A3758">
        <v>3752</v>
      </c>
      <c r="B3758" s="1">
        <v>42433</v>
      </c>
      <c r="C3758" s="2" t="s">
        <v>39</v>
      </c>
      <c r="D3758" s="2" t="s">
        <v>35</v>
      </c>
      <c r="E3758">
        <v>105</v>
      </c>
      <c r="F3758">
        <v>104</v>
      </c>
      <c r="G3758" s="14">
        <f t="shared" si="620"/>
        <v>100.85523004581924</v>
      </c>
      <c r="H3758" s="14">
        <f t="shared" si="621"/>
        <v>95.673737432837953</v>
      </c>
      <c r="I3758">
        <f t="shared" si="622"/>
        <v>1</v>
      </c>
      <c r="J3758" s="14">
        <f t="shared" si="623"/>
        <v>5.1814926129812875</v>
      </c>
      <c r="K3758" s="14">
        <f t="shared" si="624"/>
        <v>4.1814926129812875</v>
      </c>
      <c r="L3758">
        <f>formatted_data!J3761</f>
        <v>0</v>
      </c>
      <c r="U3758" s="54">
        <f t="shared" si="625"/>
        <v>100.96150867725349</v>
      </c>
      <c r="V3758" s="54">
        <f t="shared" si="626"/>
        <v>95.894813706980386</v>
      </c>
      <c r="W3758" s="54">
        <f t="shared" si="627"/>
        <v>5.0666949702731046</v>
      </c>
      <c r="X3758" s="14">
        <f t="shared" si="628"/>
        <v>4.0666949702731046</v>
      </c>
      <c r="Z3758" s="14">
        <f t="shared" si="629"/>
        <v>-99.855230045819241</v>
      </c>
      <c r="AA3758" s="14">
        <f t="shared" si="629"/>
        <v>-90.492244819856666</v>
      </c>
    </row>
    <row r="3759" spans="1:27" x14ac:dyDescent="0.35">
      <c r="A3759">
        <v>3753</v>
      </c>
      <c r="B3759" s="1">
        <v>42433</v>
      </c>
      <c r="C3759" s="2" t="s">
        <v>42</v>
      </c>
      <c r="D3759" s="2" t="s">
        <v>26</v>
      </c>
      <c r="E3759">
        <v>117</v>
      </c>
      <c r="F3759">
        <v>115</v>
      </c>
      <c r="G3759" s="14">
        <f t="shared" si="620"/>
        <v>105.3193840921448</v>
      </c>
      <c r="H3759" s="14">
        <f t="shared" si="621"/>
        <v>104.89258585048388</v>
      </c>
      <c r="I3759">
        <f t="shared" si="622"/>
        <v>2</v>
      </c>
      <c r="J3759" s="14">
        <f t="shared" si="623"/>
        <v>0.42679824166091862</v>
      </c>
      <c r="K3759" s="14">
        <f t="shared" si="624"/>
        <v>-1.5732017583390814</v>
      </c>
      <c r="L3759">
        <f>formatted_data!J3762</f>
        <v>0</v>
      </c>
      <c r="U3759" s="54">
        <f t="shared" si="625"/>
        <v>105.25465667293135</v>
      </c>
      <c r="V3759" s="54">
        <f t="shared" si="626"/>
        <v>104.75748197049936</v>
      </c>
      <c r="W3759" s="54">
        <f t="shared" si="627"/>
        <v>0.49717470243199102</v>
      </c>
      <c r="X3759" s="14">
        <f t="shared" si="628"/>
        <v>-1.502825297568009</v>
      </c>
      <c r="Z3759" s="14">
        <f t="shared" si="629"/>
        <v>-103.3193840921448</v>
      </c>
      <c r="AA3759" s="14">
        <f t="shared" si="629"/>
        <v>-104.46578760882296</v>
      </c>
    </row>
    <row r="3760" spans="1:27" x14ac:dyDescent="0.35">
      <c r="A3760">
        <v>3754</v>
      </c>
      <c r="B3760" s="1">
        <v>42433</v>
      </c>
      <c r="C3760" s="2" t="s">
        <v>24</v>
      </c>
      <c r="D3760" s="2" t="s">
        <v>34</v>
      </c>
      <c r="E3760">
        <v>108</v>
      </c>
      <c r="F3760">
        <v>83</v>
      </c>
      <c r="G3760" s="14">
        <f t="shared" si="620"/>
        <v>104.22456095869505</v>
      </c>
      <c r="H3760" s="14">
        <f t="shared" si="621"/>
        <v>101.68036481563311</v>
      </c>
      <c r="I3760">
        <f t="shared" si="622"/>
        <v>25</v>
      </c>
      <c r="J3760" s="14">
        <f t="shared" si="623"/>
        <v>2.5441961430619386</v>
      </c>
      <c r="K3760" s="14">
        <f t="shared" si="624"/>
        <v>-22.455803856938061</v>
      </c>
      <c r="L3760">
        <f>formatted_data!J3763</f>
        <v>0</v>
      </c>
      <c r="U3760" s="54">
        <f t="shared" si="625"/>
        <v>104.20190387818219</v>
      </c>
      <c r="V3760" s="54">
        <f t="shared" si="626"/>
        <v>101.66389645375826</v>
      </c>
      <c r="W3760" s="54">
        <f t="shared" si="627"/>
        <v>2.5380074244239381</v>
      </c>
      <c r="X3760" s="14">
        <f t="shared" si="628"/>
        <v>-22.461992575576062</v>
      </c>
      <c r="Z3760" s="14">
        <f t="shared" si="629"/>
        <v>-79.224560958695051</v>
      </c>
      <c r="AA3760" s="14">
        <f t="shared" si="629"/>
        <v>-99.136168672571173</v>
      </c>
    </row>
    <row r="3761" spans="1:27" x14ac:dyDescent="0.35">
      <c r="A3761">
        <v>3755</v>
      </c>
      <c r="B3761" s="1">
        <v>42433</v>
      </c>
      <c r="C3761" s="2" t="s">
        <v>21</v>
      </c>
      <c r="D3761" s="2" t="s">
        <v>19</v>
      </c>
      <c r="E3761">
        <v>94</v>
      </c>
      <c r="F3761">
        <v>88</v>
      </c>
      <c r="G3761" s="14">
        <f t="shared" si="620"/>
        <v>105.99498927928374</v>
      </c>
      <c r="H3761" s="14">
        <f t="shared" si="621"/>
        <v>98.853908006804531</v>
      </c>
      <c r="I3761">
        <f t="shared" si="622"/>
        <v>6</v>
      </c>
      <c r="J3761" s="14">
        <f t="shared" si="623"/>
        <v>7.1410812724792123</v>
      </c>
      <c r="K3761" s="14">
        <f t="shared" si="624"/>
        <v>1.1410812724792123</v>
      </c>
      <c r="L3761">
        <f>formatted_data!J3764</f>
        <v>0</v>
      </c>
      <c r="U3761" s="54">
        <f t="shared" si="625"/>
        <v>105.90810823590427</v>
      </c>
      <c r="V3761" s="54">
        <f t="shared" si="626"/>
        <v>98.947663300059986</v>
      </c>
      <c r="W3761" s="54">
        <f t="shared" si="627"/>
        <v>6.9604449358442793</v>
      </c>
      <c r="X3761" s="14">
        <f t="shared" si="628"/>
        <v>0.96044493584427926</v>
      </c>
      <c r="Z3761" s="14">
        <f t="shared" si="629"/>
        <v>-99.994989279283743</v>
      </c>
      <c r="AA3761" s="14">
        <f t="shared" si="629"/>
        <v>-91.712826734325319</v>
      </c>
    </row>
    <row r="3762" spans="1:27" x14ac:dyDescent="0.35">
      <c r="A3762">
        <v>3756</v>
      </c>
      <c r="B3762" s="1">
        <v>42433</v>
      </c>
      <c r="C3762" s="2" t="s">
        <v>22</v>
      </c>
      <c r="D3762" s="2" t="s">
        <v>46</v>
      </c>
      <c r="E3762">
        <v>116</v>
      </c>
      <c r="F3762">
        <v>101</v>
      </c>
      <c r="G3762" s="14">
        <f t="shared" si="620"/>
        <v>98.980891595978278</v>
      </c>
      <c r="H3762" s="14">
        <f t="shared" si="621"/>
        <v>98.861256132139445</v>
      </c>
      <c r="I3762">
        <f t="shared" si="622"/>
        <v>15</v>
      </c>
      <c r="J3762" s="14">
        <f t="shared" si="623"/>
        <v>0.11963546383883283</v>
      </c>
      <c r="K3762" s="14">
        <f t="shared" si="624"/>
        <v>-14.880364536161167</v>
      </c>
      <c r="L3762">
        <f>formatted_data!J3765</f>
        <v>0</v>
      </c>
      <c r="U3762" s="54">
        <f t="shared" si="625"/>
        <v>99.15888797278582</v>
      </c>
      <c r="V3762" s="54">
        <f t="shared" si="626"/>
        <v>98.955244869530716</v>
      </c>
      <c r="W3762" s="54">
        <f t="shared" si="627"/>
        <v>0.2036431032551036</v>
      </c>
      <c r="X3762" s="14">
        <f t="shared" si="628"/>
        <v>-14.796356896744896</v>
      </c>
      <c r="Z3762" s="14">
        <f t="shared" si="629"/>
        <v>-83.980891595978278</v>
      </c>
      <c r="AA3762" s="14">
        <f t="shared" si="629"/>
        <v>-98.741620668300612</v>
      </c>
    </row>
    <row r="3763" spans="1:27" x14ac:dyDescent="0.35">
      <c r="A3763">
        <v>3757</v>
      </c>
      <c r="B3763" s="1">
        <v>42433</v>
      </c>
      <c r="C3763" s="2" t="s">
        <v>44</v>
      </c>
      <c r="D3763" s="2" t="s">
        <v>31</v>
      </c>
      <c r="E3763">
        <v>120</v>
      </c>
      <c r="F3763">
        <v>121</v>
      </c>
      <c r="G3763" s="14">
        <f t="shared" si="620"/>
        <v>101.31033006466868</v>
      </c>
      <c r="H3763" s="14">
        <f t="shared" si="621"/>
        <v>98.747122322587273</v>
      </c>
      <c r="I3763">
        <f t="shared" si="622"/>
        <v>-1</v>
      </c>
      <c r="J3763" s="14">
        <f t="shared" si="623"/>
        <v>2.5632077420814028</v>
      </c>
      <c r="K3763" s="14">
        <f t="shared" si="624"/>
        <v>3.5632077420814028</v>
      </c>
      <c r="L3763">
        <f>formatted_data!J3766</f>
        <v>0</v>
      </c>
      <c r="U3763" s="54">
        <f t="shared" si="625"/>
        <v>101.40093860629912</v>
      </c>
      <c r="V3763" s="54">
        <f t="shared" si="626"/>
        <v>98.837538891379268</v>
      </c>
      <c r="W3763" s="54">
        <f t="shared" si="627"/>
        <v>2.5633997149198535</v>
      </c>
      <c r="X3763" s="14">
        <f t="shared" si="628"/>
        <v>3.5633997149198535</v>
      </c>
      <c r="Z3763" s="14">
        <f t="shared" si="629"/>
        <v>-102.31033006466868</v>
      </c>
      <c r="AA3763" s="14">
        <f t="shared" si="629"/>
        <v>-96.183914580505871</v>
      </c>
    </row>
    <row r="3764" spans="1:27" x14ac:dyDescent="0.35">
      <c r="A3764">
        <v>3758</v>
      </c>
      <c r="B3764" s="1">
        <v>42433</v>
      </c>
      <c r="C3764" s="2" t="s">
        <v>47</v>
      </c>
      <c r="D3764" s="2" t="s">
        <v>36</v>
      </c>
      <c r="E3764">
        <v>77</v>
      </c>
      <c r="F3764">
        <v>106</v>
      </c>
      <c r="G3764" s="14">
        <f t="shared" si="620"/>
        <v>97.436352038983287</v>
      </c>
      <c r="H3764" s="14">
        <f t="shared" si="621"/>
        <v>102.73189092650145</v>
      </c>
      <c r="I3764">
        <f t="shared" si="622"/>
        <v>-29</v>
      </c>
      <c r="J3764" s="14">
        <f t="shared" si="623"/>
        <v>-5.2955388875181626</v>
      </c>
      <c r="K3764" s="14">
        <f t="shared" si="624"/>
        <v>23.704461112481837</v>
      </c>
      <c r="L3764">
        <f>formatted_data!J3767</f>
        <v>0</v>
      </c>
      <c r="U3764" s="54">
        <f t="shared" si="625"/>
        <v>97.680555100398593</v>
      </c>
      <c r="V3764" s="54">
        <f t="shared" si="626"/>
        <v>102.6784565649471</v>
      </c>
      <c r="W3764" s="54">
        <f t="shared" si="627"/>
        <v>-4.9979014645485051</v>
      </c>
      <c r="X3764" s="14">
        <f t="shared" si="628"/>
        <v>24.002098535451495</v>
      </c>
      <c r="Z3764" s="14">
        <f t="shared" si="629"/>
        <v>-126.43635203898329</v>
      </c>
      <c r="AA3764" s="14">
        <f t="shared" si="629"/>
        <v>-108.02742981401961</v>
      </c>
    </row>
    <row r="3765" spans="1:27" x14ac:dyDescent="0.35">
      <c r="A3765">
        <v>3759</v>
      </c>
      <c r="B3765" s="1">
        <v>42434</v>
      </c>
      <c r="C3765" s="2" t="s">
        <v>24</v>
      </c>
      <c r="D3765" s="2" t="s">
        <v>39</v>
      </c>
      <c r="E3765">
        <v>120</v>
      </c>
      <c r="F3765">
        <v>103</v>
      </c>
      <c r="G3765" s="14">
        <f t="shared" si="620"/>
        <v>104.22456095869505</v>
      </c>
      <c r="H3765" s="14">
        <f t="shared" si="621"/>
        <v>98.478175706703695</v>
      </c>
      <c r="I3765">
        <f t="shared" si="622"/>
        <v>17</v>
      </c>
      <c r="J3765" s="14">
        <f t="shared" si="623"/>
        <v>5.7463852519913559</v>
      </c>
      <c r="K3765" s="14">
        <f t="shared" si="624"/>
        <v>-11.253614748008644</v>
      </c>
      <c r="L3765">
        <f>formatted_data!J3768</f>
        <v>0</v>
      </c>
      <c r="U3765" s="54">
        <f t="shared" si="625"/>
        <v>104.20190387818219</v>
      </c>
      <c r="V3765" s="54">
        <f t="shared" si="626"/>
        <v>98.584454338137945</v>
      </c>
      <c r="W3765" s="54">
        <f t="shared" si="627"/>
        <v>5.6174495400442481</v>
      </c>
      <c r="X3765" s="14">
        <f t="shared" si="628"/>
        <v>-11.382550459955752</v>
      </c>
      <c r="Z3765" s="14">
        <f t="shared" si="629"/>
        <v>-87.224560958695051</v>
      </c>
      <c r="AA3765" s="14">
        <f t="shared" si="629"/>
        <v>-92.731790454712339</v>
      </c>
    </row>
    <row r="3766" spans="1:27" x14ac:dyDescent="0.35">
      <c r="A3766">
        <v>3760</v>
      </c>
      <c r="B3766" s="1">
        <v>42434</v>
      </c>
      <c r="C3766" s="2" t="s">
        <v>35</v>
      </c>
      <c r="D3766" s="2" t="s">
        <v>23</v>
      </c>
      <c r="E3766">
        <v>102</v>
      </c>
      <c r="F3766">
        <v>89</v>
      </c>
      <c r="G3766" s="14">
        <f t="shared" si="620"/>
        <v>98.050791771953499</v>
      </c>
      <c r="H3766" s="14">
        <f t="shared" si="621"/>
        <v>98.490671099975032</v>
      </c>
      <c r="I3766">
        <f t="shared" si="622"/>
        <v>13</v>
      </c>
      <c r="J3766" s="14">
        <f t="shared" si="623"/>
        <v>-0.43987932802153296</v>
      </c>
      <c r="K3766" s="14">
        <f t="shared" si="624"/>
        <v>-13.439879328021533</v>
      </c>
      <c r="L3766">
        <f>formatted_data!J3769</f>
        <v>0</v>
      </c>
      <c r="U3766" s="54">
        <f t="shared" si="625"/>
        <v>98.271868046095946</v>
      </c>
      <c r="V3766" s="54">
        <f t="shared" si="626"/>
        <v>98.59943519818377</v>
      </c>
      <c r="W3766" s="54">
        <f t="shared" si="627"/>
        <v>-0.32756715208782339</v>
      </c>
      <c r="X3766" s="14">
        <f t="shared" si="628"/>
        <v>-13.327567152087823</v>
      </c>
      <c r="Z3766" s="14">
        <f t="shared" si="629"/>
        <v>-85.050791771953499</v>
      </c>
      <c r="AA3766" s="14">
        <f t="shared" si="629"/>
        <v>-98.930550427996565</v>
      </c>
    </row>
    <row r="3767" spans="1:27" x14ac:dyDescent="0.35">
      <c r="A3767">
        <v>3761</v>
      </c>
      <c r="B3767" s="1">
        <v>42434</v>
      </c>
      <c r="C3767" s="2" t="s">
        <v>34</v>
      </c>
      <c r="D3767" s="2" t="s">
        <v>37</v>
      </c>
      <c r="E3767">
        <v>99</v>
      </c>
      <c r="F3767">
        <v>100</v>
      </c>
      <c r="G3767" s="14">
        <f t="shared" si="620"/>
        <v>104.05741915474866</v>
      </c>
      <c r="H3767" s="14">
        <f t="shared" si="621"/>
        <v>102.50013481738027</v>
      </c>
      <c r="I3767">
        <f t="shared" si="622"/>
        <v>-1</v>
      </c>
      <c r="J3767" s="14">
        <f t="shared" si="623"/>
        <v>1.5572843373683867</v>
      </c>
      <c r="K3767" s="14">
        <f t="shared" si="624"/>
        <v>2.5572843373683867</v>
      </c>
      <c r="L3767">
        <f>formatted_data!J3770</f>
        <v>0</v>
      </c>
      <c r="U3767" s="54">
        <f t="shared" si="625"/>
        <v>104.0409507928738</v>
      </c>
      <c r="V3767" s="54">
        <f t="shared" si="626"/>
        <v>102.45396552027997</v>
      </c>
      <c r="W3767" s="54">
        <f t="shared" si="627"/>
        <v>1.5869852725938358</v>
      </c>
      <c r="X3767" s="14">
        <f t="shared" si="628"/>
        <v>2.5869852725938358</v>
      </c>
      <c r="Z3767" s="14">
        <f t="shared" si="629"/>
        <v>-105.05741915474866</v>
      </c>
      <c r="AA3767" s="14">
        <f t="shared" si="629"/>
        <v>-100.94285048001188</v>
      </c>
    </row>
    <row r="3768" spans="1:27" x14ac:dyDescent="0.35">
      <c r="A3768">
        <v>3762</v>
      </c>
      <c r="B3768" s="1">
        <v>42434</v>
      </c>
      <c r="C3768" s="2" t="s">
        <v>41</v>
      </c>
      <c r="D3768" s="2" t="s">
        <v>19</v>
      </c>
      <c r="E3768">
        <v>94</v>
      </c>
      <c r="F3768">
        <v>106</v>
      </c>
      <c r="G3768" s="14">
        <f t="shared" si="620"/>
        <v>103.45501511157552</v>
      </c>
      <c r="H3768" s="14">
        <f t="shared" si="621"/>
        <v>98.853908006804531</v>
      </c>
      <c r="I3768">
        <f t="shared" si="622"/>
        <v>-12</v>
      </c>
      <c r="J3768" s="14">
        <f t="shared" si="623"/>
        <v>4.6011071047709891</v>
      </c>
      <c r="K3768" s="14">
        <f t="shared" si="624"/>
        <v>16.601107104770989</v>
      </c>
      <c r="L3768">
        <f>formatted_data!J3771</f>
        <v>0</v>
      </c>
      <c r="U3768" s="54">
        <f t="shared" si="625"/>
        <v>103.46049984144125</v>
      </c>
      <c r="V3768" s="54">
        <f t="shared" si="626"/>
        <v>98.947663300059986</v>
      </c>
      <c r="W3768" s="54">
        <f t="shared" si="627"/>
        <v>4.5128365413812617</v>
      </c>
      <c r="X3768" s="14">
        <f t="shared" si="628"/>
        <v>16.512836541381262</v>
      </c>
      <c r="Z3768" s="14">
        <f t="shared" si="629"/>
        <v>-115.45501511157552</v>
      </c>
      <c r="AA3768" s="14">
        <f t="shared" si="629"/>
        <v>-94.252800902033542</v>
      </c>
    </row>
    <row r="3769" spans="1:27" x14ac:dyDescent="0.35">
      <c r="A3769">
        <v>3763</v>
      </c>
      <c r="B3769" s="1">
        <v>42434</v>
      </c>
      <c r="C3769" s="2" t="s">
        <v>46</v>
      </c>
      <c r="D3769" s="2" t="s">
        <v>31</v>
      </c>
      <c r="E3769">
        <v>132</v>
      </c>
      <c r="F3769">
        <v>118</v>
      </c>
      <c r="G3769" s="14">
        <f t="shared" si="620"/>
        <v>101.23831047125499</v>
      </c>
      <c r="H3769" s="14">
        <f t="shared" si="621"/>
        <v>98.747122322587273</v>
      </c>
      <c r="I3769">
        <f t="shared" si="622"/>
        <v>14</v>
      </c>
      <c r="J3769" s="14">
        <f t="shared" si="623"/>
        <v>2.4911881486677174</v>
      </c>
      <c r="K3769" s="14">
        <f t="shared" si="624"/>
        <v>-11.508811851332283</v>
      </c>
      <c r="L3769">
        <f>formatted_data!J3772</f>
        <v>0</v>
      </c>
      <c r="U3769" s="54">
        <f t="shared" si="625"/>
        <v>101.33229920864626</v>
      </c>
      <c r="V3769" s="54">
        <f t="shared" si="626"/>
        <v>98.837538891379268</v>
      </c>
      <c r="W3769" s="54">
        <f t="shared" si="627"/>
        <v>2.4947603172669943</v>
      </c>
      <c r="X3769" s="14">
        <f t="shared" si="628"/>
        <v>-11.505239682733006</v>
      </c>
      <c r="Z3769" s="14">
        <f t="shared" si="629"/>
        <v>-87.238310471254991</v>
      </c>
      <c r="AA3769" s="14">
        <f t="shared" si="629"/>
        <v>-96.255934173919556</v>
      </c>
    </row>
    <row r="3770" spans="1:27" x14ac:dyDescent="0.35">
      <c r="A3770">
        <v>3764</v>
      </c>
      <c r="B3770" s="1">
        <v>42434</v>
      </c>
      <c r="C3770" s="2" t="s">
        <v>38</v>
      </c>
      <c r="D3770" s="2" t="s">
        <v>27</v>
      </c>
      <c r="E3770">
        <v>108</v>
      </c>
      <c r="F3770">
        <v>100</v>
      </c>
      <c r="G3770" s="14">
        <f t="shared" si="620"/>
        <v>105.00761012133877</v>
      </c>
      <c r="H3770" s="14">
        <f t="shared" si="621"/>
        <v>105.34485679546587</v>
      </c>
      <c r="I3770">
        <f t="shared" si="622"/>
        <v>8</v>
      </c>
      <c r="J3770" s="14">
        <f t="shared" si="623"/>
        <v>-0.33724667412710119</v>
      </c>
      <c r="K3770" s="14">
        <f t="shared" si="624"/>
        <v>-8.3372466741271012</v>
      </c>
      <c r="L3770">
        <f>formatted_data!J3773</f>
        <v>0</v>
      </c>
      <c r="U3770" s="54">
        <f t="shared" si="625"/>
        <v>104.95648275518091</v>
      </c>
      <c r="V3770" s="54">
        <f t="shared" si="626"/>
        <v>105.19987855089097</v>
      </c>
      <c r="W3770" s="54">
        <f t="shared" si="627"/>
        <v>-0.24339579571005743</v>
      </c>
      <c r="X3770" s="14">
        <f t="shared" si="628"/>
        <v>-8.2433957957100574</v>
      </c>
      <c r="Z3770" s="14">
        <f t="shared" si="629"/>
        <v>-97.007610121338772</v>
      </c>
      <c r="AA3770" s="14">
        <f t="shared" si="629"/>
        <v>-105.68210346959297</v>
      </c>
    </row>
    <row r="3771" spans="1:27" x14ac:dyDescent="0.35">
      <c r="A3771">
        <v>3765</v>
      </c>
      <c r="B3771" s="1">
        <v>42434</v>
      </c>
      <c r="C3771" s="2" t="s">
        <v>48</v>
      </c>
      <c r="D3771" s="2" t="s">
        <v>32</v>
      </c>
      <c r="E3771">
        <v>104</v>
      </c>
      <c r="F3771">
        <v>94</v>
      </c>
      <c r="G3771" s="14">
        <f t="shared" si="620"/>
        <v>110.78990167612503</v>
      </c>
      <c r="H3771" s="14">
        <f t="shared" si="621"/>
        <v>98.427560122825071</v>
      </c>
      <c r="I3771">
        <f t="shared" si="622"/>
        <v>10</v>
      </c>
      <c r="J3771" s="14">
        <f t="shared" si="623"/>
        <v>12.362341553299956</v>
      </c>
      <c r="K3771" s="14">
        <f t="shared" si="624"/>
        <v>2.3623415532999559</v>
      </c>
      <c r="L3771">
        <f>formatted_data!J3774</f>
        <v>0</v>
      </c>
      <c r="U3771" s="54">
        <f t="shared" si="625"/>
        <v>110.54203339356316</v>
      </c>
      <c r="V3771" s="54">
        <f t="shared" si="626"/>
        <v>98.539468822989747</v>
      </c>
      <c r="W3771" s="54">
        <f t="shared" si="627"/>
        <v>12.002564570573412</v>
      </c>
      <c r="X3771" s="14">
        <f t="shared" si="628"/>
        <v>2.0025645705734121</v>
      </c>
      <c r="Z3771" s="14">
        <f t="shared" si="629"/>
        <v>-100.78990167612503</v>
      </c>
      <c r="AA3771" s="14">
        <f t="shared" si="629"/>
        <v>-86.065218569525115</v>
      </c>
    </row>
    <row r="3772" spans="1:27" x14ac:dyDescent="0.35">
      <c r="A3772">
        <v>3766</v>
      </c>
      <c r="B3772" s="1">
        <v>42434</v>
      </c>
      <c r="C3772" s="2" t="s">
        <v>33</v>
      </c>
      <c r="D3772" s="2" t="s">
        <v>36</v>
      </c>
      <c r="E3772">
        <v>97</v>
      </c>
      <c r="F3772">
        <v>107</v>
      </c>
      <c r="G3772" s="14">
        <f t="shared" si="620"/>
        <v>109.92854844476508</v>
      </c>
      <c r="H3772" s="14">
        <f t="shared" si="621"/>
        <v>102.73189092650145</v>
      </c>
      <c r="I3772">
        <f t="shared" si="622"/>
        <v>-10</v>
      </c>
      <c r="J3772" s="14">
        <f t="shared" si="623"/>
        <v>7.1966575182636348</v>
      </c>
      <c r="K3772" s="14">
        <f t="shared" si="624"/>
        <v>17.196657518263635</v>
      </c>
      <c r="L3772">
        <f>formatted_data!J3775</f>
        <v>0</v>
      </c>
      <c r="U3772" s="54">
        <f t="shared" si="625"/>
        <v>109.71035700872449</v>
      </c>
      <c r="V3772" s="54">
        <f t="shared" si="626"/>
        <v>102.6784565649471</v>
      </c>
      <c r="W3772" s="54">
        <f t="shared" si="627"/>
        <v>7.0319004437773884</v>
      </c>
      <c r="X3772" s="14">
        <f t="shared" si="628"/>
        <v>17.031900443777388</v>
      </c>
      <c r="Z3772" s="14">
        <f t="shared" si="629"/>
        <v>-119.92854844476508</v>
      </c>
      <c r="AA3772" s="14">
        <f t="shared" si="629"/>
        <v>-95.535233408237815</v>
      </c>
    </row>
    <row r="3773" spans="1:27" x14ac:dyDescent="0.35">
      <c r="A3773">
        <v>3767</v>
      </c>
      <c r="B3773" s="1">
        <v>42435</v>
      </c>
      <c r="C3773" s="2" t="s">
        <v>22</v>
      </c>
      <c r="D3773" s="2" t="s">
        <v>40</v>
      </c>
      <c r="E3773">
        <v>96</v>
      </c>
      <c r="F3773">
        <v>104</v>
      </c>
      <c r="G3773" s="14">
        <f t="shared" si="620"/>
        <v>98.980891595978278</v>
      </c>
      <c r="H3773" s="14">
        <f t="shared" si="621"/>
        <v>104.96494801418956</v>
      </c>
      <c r="I3773">
        <f t="shared" si="622"/>
        <v>-8</v>
      </c>
      <c r="J3773" s="14">
        <f t="shared" si="623"/>
        <v>-5.9840564182112814</v>
      </c>
      <c r="K3773" s="14">
        <f t="shared" si="624"/>
        <v>2.0159435817887186</v>
      </c>
      <c r="L3773">
        <f>formatted_data!J3776</f>
        <v>0</v>
      </c>
      <c r="U3773" s="54">
        <f t="shared" si="625"/>
        <v>99.15888797278582</v>
      </c>
      <c r="V3773" s="54">
        <f t="shared" si="626"/>
        <v>104.82997896567446</v>
      </c>
      <c r="W3773" s="54">
        <f t="shared" si="627"/>
        <v>-5.6710909928886366</v>
      </c>
      <c r="X3773" s="14">
        <f t="shared" si="628"/>
        <v>2.3289090071113634</v>
      </c>
      <c r="Z3773" s="14">
        <f t="shared" si="629"/>
        <v>-106.98089159597828</v>
      </c>
      <c r="AA3773" s="14">
        <f t="shared" si="629"/>
        <v>-110.94900443240084</v>
      </c>
    </row>
    <row r="3774" spans="1:27" x14ac:dyDescent="0.35">
      <c r="A3774">
        <v>3768</v>
      </c>
      <c r="B3774" s="1">
        <v>42435</v>
      </c>
      <c r="C3774" s="2" t="s">
        <v>47</v>
      </c>
      <c r="D3774" s="2" t="s">
        <v>43</v>
      </c>
      <c r="E3774">
        <v>112</v>
      </c>
      <c r="F3774">
        <v>95</v>
      </c>
      <c r="G3774" s="14">
        <f t="shared" si="620"/>
        <v>97.436352038983287</v>
      </c>
      <c r="H3774" s="14">
        <f t="shared" si="621"/>
        <v>108.84730590396062</v>
      </c>
      <c r="I3774">
        <f t="shared" si="622"/>
        <v>17</v>
      </c>
      <c r="J3774" s="14">
        <f t="shared" si="623"/>
        <v>-11.41095386497733</v>
      </c>
      <c r="K3774" s="14">
        <f t="shared" si="624"/>
        <v>-28.41095386497733</v>
      </c>
      <c r="L3774">
        <f>formatted_data!J3777</f>
        <v>0</v>
      </c>
      <c r="U3774" s="54">
        <f t="shared" si="625"/>
        <v>97.680555100398593</v>
      </c>
      <c r="V3774" s="54">
        <f t="shared" si="626"/>
        <v>108.58573802081735</v>
      </c>
      <c r="W3774" s="54">
        <f t="shared" si="627"/>
        <v>-10.905182920418753</v>
      </c>
      <c r="X3774" s="14">
        <f t="shared" si="628"/>
        <v>-27.905182920418753</v>
      </c>
      <c r="Z3774" s="14">
        <f t="shared" si="629"/>
        <v>-80.436352038983287</v>
      </c>
      <c r="AA3774" s="14">
        <f t="shared" si="629"/>
        <v>-120.25825976893795</v>
      </c>
    </row>
    <row r="3775" spans="1:27" x14ac:dyDescent="0.35">
      <c r="A3775">
        <v>3769</v>
      </c>
      <c r="B3775" s="1">
        <v>42435</v>
      </c>
      <c r="C3775" s="2" t="s">
        <v>21</v>
      </c>
      <c r="D3775" s="2" t="s">
        <v>30</v>
      </c>
      <c r="E3775">
        <v>100</v>
      </c>
      <c r="F3775">
        <v>109</v>
      </c>
      <c r="G3775" s="14">
        <f t="shared" si="620"/>
        <v>105.99498927928374</v>
      </c>
      <c r="H3775" s="14">
        <f t="shared" si="621"/>
        <v>102.70297611233268</v>
      </c>
      <c r="I3775">
        <f t="shared" si="622"/>
        <v>-9</v>
      </c>
      <c r="J3775" s="14">
        <f t="shared" si="623"/>
        <v>3.2920131669510653</v>
      </c>
      <c r="K3775" s="14">
        <f t="shared" si="624"/>
        <v>12.292013166951065</v>
      </c>
      <c r="L3775">
        <f>formatted_data!J3778</f>
        <v>0</v>
      </c>
      <c r="U3775" s="54">
        <f t="shared" si="625"/>
        <v>105.90810823590427</v>
      </c>
      <c r="V3775" s="54">
        <f t="shared" si="626"/>
        <v>102.64345989731423</v>
      </c>
      <c r="W3775" s="54">
        <f t="shared" si="627"/>
        <v>3.2646483385900353</v>
      </c>
      <c r="X3775" s="14">
        <f t="shared" si="628"/>
        <v>12.264648338590035</v>
      </c>
      <c r="Z3775" s="14">
        <f t="shared" si="629"/>
        <v>-114.99498927928374</v>
      </c>
      <c r="AA3775" s="14">
        <f t="shared" si="629"/>
        <v>-99.410962945381613</v>
      </c>
    </row>
    <row r="3776" spans="1:27" x14ac:dyDescent="0.35">
      <c r="A3776">
        <v>3770</v>
      </c>
      <c r="B3776" s="1">
        <v>42435</v>
      </c>
      <c r="C3776" s="2" t="s">
        <v>44</v>
      </c>
      <c r="D3776" s="2" t="s">
        <v>20</v>
      </c>
      <c r="E3776">
        <v>116</v>
      </c>
      <c r="F3776">
        <v>114</v>
      </c>
      <c r="G3776" s="14">
        <f t="shared" si="620"/>
        <v>101.31033006466868</v>
      </c>
      <c r="H3776" s="14">
        <f t="shared" si="621"/>
        <v>104.22807241698142</v>
      </c>
      <c r="I3776">
        <f t="shared" si="622"/>
        <v>2</v>
      </c>
      <c r="J3776" s="14">
        <f t="shared" si="623"/>
        <v>-2.917742352312743</v>
      </c>
      <c r="K3776" s="14">
        <f t="shared" si="624"/>
        <v>-4.917742352312743</v>
      </c>
      <c r="L3776">
        <f>formatted_data!J3779</f>
        <v>0</v>
      </c>
      <c r="U3776" s="54">
        <f t="shared" si="625"/>
        <v>101.40093860629912</v>
      </c>
      <c r="V3776" s="54">
        <f t="shared" si="626"/>
        <v>104.11624664697467</v>
      </c>
      <c r="W3776" s="54">
        <f t="shared" si="627"/>
        <v>-2.7153080406755521</v>
      </c>
      <c r="X3776" s="14">
        <f t="shared" si="628"/>
        <v>-4.7153080406755521</v>
      </c>
      <c r="Z3776" s="14">
        <f t="shared" si="629"/>
        <v>-99.310330064668676</v>
      </c>
      <c r="AA3776" s="14">
        <f t="shared" si="629"/>
        <v>-107.14581476929416</v>
      </c>
    </row>
    <row r="3777" spans="1:27" x14ac:dyDescent="0.35">
      <c r="A3777">
        <v>3771</v>
      </c>
      <c r="B3777" s="1">
        <v>42435</v>
      </c>
      <c r="C3777" s="2" t="s">
        <v>23</v>
      </c>
      <c r="D3777" s="2" t="s">
        <v>26</v>
      </c>
      <c r="E3777">
        <v>123</v>
      </c>
      <c r="F3777">
        <v>103</v>
      </c>
      <c r="G3777" s="14">
        <f t="shared" si="620"/>
        <v>100.86772543909058</v>
      </c>
      <c r="H3777" s="14">
        <f t="shared" si="621"/>
        <v>104.89258585048388</v>
      </c>
      <c r="I3777">
        <f t="shared" si="622"/>
        <v>20</v>
      </c>
      <c r="J3777" s="14">
        <f t="shared" si="623"/>
        <v>-4.0248604113933055</v>
      </c>
      <c r="K3777" s="14">
        <f t="shared" si="624"/>
        <v>-24.024860411393306</v>
      </c>
      <c r="L3777">
        <f>formatted_data!J3780</f>
        <v>0</v>
      </c>
      <c r="U3777" s="54">
        <f t="shared" si="625"/>
        <v>100.97648953729933</v>
      </c>
      <c r="V3777" s="54">
        <f t="shared" si="626"/>
        <v>104.75748197049936</v>
      </c>
      <c r="W3777" s="54">
        <f t="shared" si="627"/>
        <v>-3.7809924332000264</v>
      </c>
      <c r="X3777" s="14">
        <f t="shared" si="628"/>
        <v>-23.780992433200026</v>
      </c>
      <c r="Z3777" s="14">
        <f t="shared" si="629"/>
        <v>-80.867725439090577</v>
      </c>
      <c r="AA3777" s="14">
        <f t="shared" si="629"/>
        <v>-108.91744626187719</v>
      </c>
    </row>
    <row r="3778" spans="1:27" x14ac:dyDescent="0.35">
      <c r="A3778">
        <v>3772</v>
      </c>
      <c r="B3778" s="1">
        <v>42435</v>
      </c>
      <c r="C3778" s="2" t="s">
        <v>28</v>
      </c>
      <c r="D3778" s="2" t="s">
        <v>29</v>
      </c>
      <c r="E3778">
        <v>103</v>
      </c>
      <c r="F3778">
        <v>98</v>
      </c>
      <c r="G3778" s="14">
        <f t="shared" si="620"/>
        <v>104.18038568997501</v>
      </c>
      <c r="H3778" s="14">
        <f t="shared" si="621"/>
        <v>91.246621494020118</v>
      </c>
      <c r="I3778">
        <f t="shared" si="622"/>
        <v>5</v>
      </c>
      <c r="J3778" s="14">
        <f t="shared" si="623"/>
        <v>12.933764195954893</v>
      </c>
      <c r="K3778" s="14">
        <f t="shared" si="624"/>
        <v>7.9337641959548932</v>
      </c>
      <c r="L3778">
        <f>formatted_data!J3781</f>
        <v>0</v>
      </c>
      <c r="U3778" s="54">
        <f t="shared" si="625"/>
        <v>104.15953171756945</v>
      </c>
      <c r="V3778" s="54">
        <f t="shared" si="626"/>
        <v>91.641988595873883</v>
      </c>
      <c r="W3778" s="54">
        <f t="shared" si="627"/>
        <v>12.517543121695567</v>
      </c>
      <c r="X3778" s="14">
        <f t="shared" si="628"/>
        <v>7.5175431216955673</v>
      </c>
      <c r="Z3778" s="14">
        <f t="shared" si="629"/>
        <v>-99.180385689975012</v>
      </c>
      <c r="AA3778" s="14">
        <f t="shared" si="629"/>
        <v>-78.312857298065225</v>
      </c>
    </row>
    <row r="3779" spans="1:27" x14ac:dyDescent="0.35">
      <c r="A3779">
        <v>3773</v>
      </c>
      <c r="B3779" s="1">
        <v>42435</v>
      </c>
      <c r="C3779" s="2" t="s">
        <v>42</v>
      </c>
      <c r="D3779" s="2" t="s">
        <v>27</v>
      </c>
      <c r="E3779">
        <v>107</v>
      </c>
      <c r="F3779">
        <v>113</v>
      </c>
      <c r="G3779" s="14">
        <f t="shared" si="620"/>
        <v>105.3193840921448</v>
      </c>
      <c r="H3779" s="14">
        <f t="shared" si="621"/>
        <v>105.34485679546587</v>
      </c>
      <c r="I3779">
        <f t="shared" si="622"/>
        <v>-6</v>
      </c>
      <c r="J3779" s="14">
        <f t="shared" si="623"/>
        <v>-2.5472703321071322E-2</v>
      </c>
      <c r="K3779" s="14">
        <f t="shared" si="624"/>
        <v>5.9745272966789287</v>
      </c>
      <c r="L3779">
        <f>formatted_data!J3782</f>
        <v>0</v>
      </c>
      <c r="U3779" s="54">
        <f t="shared" si="625"/>
        <v>105.25465667293135</v>
      </c>
      <c r="V3779" s="54">
        <f t="shared" si="626"/>
        <v>105.19987855089097</v>
      </c>
      <c r="W3779" s="54">
        <f t="shared" si="627"/>
        <v>5.477812204037491E-2</v>
      </c>
      <c r="X3779" s="14">
        <f t="shared" si="628"/>
        <v>6.0547781220403749</v>
      </c>
      <c r="Z3779" s="14">
        <f t="shared" si="629"/>
        <v>-111.3193840921448</v>
      </c>
      <c r="AA3779" s="14">
        <f t="shared" si="629"/>
        <v>-105.37032949878694</v>
      </c>
    </row>
    <row r="3780" spans="1:27" x14ac:dyDescent="0.35">
      <c r="A3780">
        <v>3774</v>
      </c>
      <c r="B3780" s="1">
        <v>42436</v>
      </c>
      <c r="C3780" s="2" t="s">
        <v>45</v>
      </c>
      <c r="D3780" s="2" t="s">
        <v>46</v>
      </c>
      <c r="E3780">
        <v>108</v>
      </c>
      <c r="F3780">
        <v>103</v>
      </c>
      <c r="G3780" s="14">
        <f t="shared" si="620"/>
        <v>101.02741430528006</v>
      </c>
      <c r="H3780" s="14">
        <f t="shared" si="621"/>
        <v>98.861256132139445</v>
      </c>
      <c r="I3780">
        <f t="shared" si="622"/>
        <v>5</v>
      </c>
      <c r="J3780" s="14">
        <f t="shared" si="623"/>
        <v>2.1661581731406159</v>
      </c>
      <c r="K3780" s="14">
        <f t="shared" si="624"/>
        <v>-2.8338418268593841</v>
      </c>
      <c r="L3780">
        <f>formatted_data!J3783</f>
        <v>0</v>
      </c>
      <c r="U3780" s="54">
        <f t="shared" si="625"/>
        <v>101.12701535353548</v>
      </c>
      <c r="V3780" s="54">
        <f t="shared" si="626"/>
        <v>98.955244869530716</v>
      </c>
      <c r="W3780" s="54">
        <f t="shared" si="627"/>
        <v>2.1717704840047674</v>
      </c>
      <c r="X3780" s="14">
        <f t="shared" si="628"/>
        <v>-2.8282295159952326</v>
      </c>
      <c r="Z3780" s="14">
        <f t="shared" si="629"/>
        <v>-96.027414305280061</v>
      </c>
      <c r="AA3780" s="14">
        <f t="shared" si="629"/>
        <v>-96.695097958998829</v>
      </c>
    </row>
    <row r="3781" spans="1:27" x14ac:dyDescent="0.35">
      <c r="A3781">
        <v>3775</v>
      </c>
      <c r="B3781" s="1">
        <v>42436</v>
      </c>
      <c r="C3781" s="2" t="s">
        <v>24</v>
      </c>
      <c r="D3781" s="2" t="s">
        <v>21</v>
      </c>
      <c r="E3781">
        <v>103</v>
      </c>
      <c r="F3781">
        <v>106</v>
      </c>
      <c r="G3781" s="14">
        <f t="shared" si="620"/>
        <v>104.22456095869505</v>
      </c>
      <c r="H3781" s="14">
        <f t="shared" si="621"/>
        <v>103.6179349401682</v>
      </c>
      <c r="I3781">
        <f t="shared" si="622"/>
        <v>-3</v>
      </c>
      <c r="J3781" s="14">
        <f t="shared" si="623"/>
        <v>0.60662601852685327</v>
      </c>
      <c r="K3781" s="14">
        <f t="shared" si="624"/>
        <v>3.6066260185268533</v>
      </c>
      <c r="L3781">
        <f>formatted_data!J3784</f>
        <v>0</v>
      </c>
      <c r="U3781" s="54">
        <f t="shared" si="625"/>
        <v>104.20190387818219</v>
      </c>
      <c r="V3781" s="54">
        <f t="shared" si="626"/>
        <v>103.53105389678872</v>
      </c>
      <c r="W3781" s="54">
        <f t="shared" si="627"/>
        <v>0.67084998139347363</v>
      </c>
      <c r="X3781" s="14">
        <f t="shared" si="628"/>
        <v>3.6708499813934736</v>
      </c>
      <c r="Z3781" s="14">
        <f t="shared" si="629"/>
        <v>-107.22456095869505</v>
      </c>
      <c r="AA3781" s="14">
        <f t="shared" si="629"/>
        <v>-103.01130892164134</v>
      </c>
    </row>
    <row r="3782" spans="1:27" x14ac:dyDescent="0.35">
      <c r="A3782">
        <v>3776</v>
      </c>
      <c r="B3782" s="1">
        <v>42436</v>
      </c>
      <c r="C3782" s="2" t="s">
        <v>37</v>
      </c>
      <c r="D3782" s="2" t="s">
        <v>48</v>
      </c>
      <c r="E3782">
        <v>99</v>
      </c>
      <c r="F3782">
        <v>91</v>
      </c>
      <c r="G3782" s="14">
        <f t="shared" si="620"/>
        <v>104.87718915649582</v>
      </c>
      <c r="H3782" s="14">
        <f t="shared" si="621"/>
        <v>108.41284733700948</v>
      </c>
      <c r="I3782">
        <f t="shared" si="622"/>
        <v>8</v>
      </c>
      <c r="J3782" s="14">
        <f t="shared" si="623"/>
        <v>-3.5356581805136642</v>
      </c>
      <c r="K3782" s="14">
        <f t="shared" si="624"/>
        <v>-11.535658180513664</v>
      </c>
      <c r="L3782">
        <f>formatted_data!J3785</f>
        <v>0</v>
      </c>
      <c r="U3782" s="54">
        <f t="shared" si="625"/>
        <v>104.83101985939551</v>
      </c>
      <c r="V3782" s="54">
        <f t="shared" si="626"/>
        <v>108.1649790544476</v>
      </c>
      <c r="W3782" s="54">
        <f t="shared" si="627"/>
        <v>-3.3339591950520884</v>
      </c>
      <c r="X3782" s="14">
        <f t="shared" si="628"/>
        <v>-11.333959195052088</v>
      </c>
      <c r="Z3782" s="14">
        <f t="shared" si="629"/>
        <v>-96.877189156495817</v>
      </c>
      <c r="AA3782" s="14">
        <f t="shared" si="629"/>
        <v>-111.94850551752315</v>
      </c>
    </row>
    <row r="3783" spans="1:27" x14ac:dyDescent="0.35">
      <c r="A3783">
        <v>3777</v>
      </c>
      <c r="B3783" s="1">
        <v>42436</v>
      </c>
      <c r="C3783" s="2" t="s">
        <v>38</v>
      </c>
      <c r="D3783" s="2" t="s">
        <v>22</v>
      </c>
      <c r="E3783">
        <v>100</v>
      </c>
      <c r="F3783">
        <v>90</v>
      </c>
      <c r="G3783" s="14">
        <f t="shared" si="620"/>
        <v>105.00761012133877</v>
      </c>
      <c r="H3783" s="14">
        <f t="shared" si="621"/>
        <v>96.603837256862732</v>
      </c>
      <c r="I3783">
        <f t="shared" si="622"/>
        <v>10</v>
      </c>
      <c r="J3783" s="14">
        <f t="shared" si="623"/>
        <v>8.4037728644760392</v>
      </c>
      <c r="K3783" s="14">
        <f t="shared" si="624"/>
        <v>-1.5962271355239608</v>
      </c>
      <c r="L3783">
        <f>formatted_data!J3786</f>
        <v>0</v>
      </c>
      <c r="U3783" s="54">
        <f t="shared" si="625"/>
        <v>104.95648275518091</v>
      </c>
      <c r="V3783" s="54">
        <f t="shared" si="626"/>
        <v>96.78183363367026</v>
      </c>
      <c r="W3783" s="54">
        <f t="shared" si="627"/>
        <v>8.1746491215106545</v>
      </c>
      <c r="X3783" s="14">
        <f t="shared" si="628"/>
        <v>-1.8253508784893455</v>
      </c>
      <c r="Z3783" s="14">
        <f t="shared" si="629"/>
        <v>-95.007610121338772</v>
      </c>
      <c r="AA3783" s="14">
        <f t="shared" si="629"/>
        <v>-88.200064392386693</v>
      </c>
    </row>
    <row r="3784" spans="1:27" x14ac:dyDescent="0.35">
      <c r="A3784">
        <v>3778</v>
      </c>
      <c r="B3784" s="1">
        <v>42436</v>
      </c>
      <c r="C3784" s="2" t="s">
        <v>41</v>
      </c>
      <c r="D3784" s="2" t="s">
        <v>32</v>
      </c>
      <c r="E3784">
        <v>115</v>
      </c>
      <c r="F3784">
        <v>112</v>
      </c>
      <c r="G3784" s="14">
        <f t="shared" ref="G3784:G3847" si="630">INDEX($P$7:$P$36,MATCH(C3784,$O$7:$O$36,0))+$O$2+$O$3</f>
        <v>103.45501511157552</v>
      </c>
      <c r="H3784" s="14">
        <f t="shared" ref="H3784:H3847" si="631">INDEX($P$7:$P$36,MATCH(D3784,$O$7:$O$36,0))+$O$2</f>
        <v>98.427560122825071</v>
      </c>
      <c r="I3784">
        <f t="shared" ref="I3784:I3847" si="632">E3784-F3784</f>
        <v>3</v>
      </c>
      <c r="J3784" s="14">
        <f t="shared" ref="J3784:J3847" si="633">G3784-H3784</f>
        <v>5.0274549887504492</v>
      </c>
      <c r="K3784" s="14">
        <f t="shared" ref="K3784:K3847" si="634">J3784-I3784</f>
        <v>2.0274549887504492</v>
      </c>
      <c r="L3784">
        <f>formatted_data!J3787</f>
        <v>0</v>
      </c>
      <c r="U3784" s="54">
        <f t="shared" ref="U3784:U3847" si="635">INDEX($R$7:$R$36,MATCH(C3784,$O$7:$O$36,0))+$O$3+$O$2</f>
        <v>103.46049984144125</v>
      </c>
      <c r="V3784" s="54">
        <f t="shared" ref="V3784:V3847" si="636">INDEX($R$7:$R$36,MATCH(D3784,$O$7:$O$36,0))+$O$2</f>
        <v>98.539468822989747</v>
      </c>
      <c r="W3784" s="54">
        <f t="shared" ref="W3784:W3847" si="637">U3784-V3784</f>
        <v>4.9210310184515009</v>
      </c>
      <c r="X3784" s="14">
        <f t="shared" ref="X3784:X3847" si="638">W3784-I3784</f>
        <v>1.9210310184515009</v>
      </c>
      <c r="Z3784" s="14">
        <f t="shared" ref="Z3784:AA3847" si="639">I3784-G3784</f>
        <v>-100.45501511157552</v>
      </c>
      <c r="AA3784" s="14">
        <f t="shared" si="639"/>
        <v>-93.400105134074622</v>
      </c>
    </row>
    <row r="3785" spans="1:27" x14ac:dyDescent="0.35">
      <c r="A3785">
        <v>3779</v>
      </c>
      <c r="B3785" s="1">
        <v>42436</v>
      </c>
      <c r="C3785" s="2" t="s">
        <v>20</v>
      </c>
      <c r="D3785" s="2" t="s">
        <v>33</v>
      </c>
      <c r="E3785">
        <v>90</v>
      </c>
      <c r="F3785">
        <v>109</v>
      </c>
      <c r="G3785" s="14">
        <f t="shared" si="630"/>
        <v>106.60512675609696</v>
      </c>
      <c r="H3785" s="14">
        <f t="shared" si="631"/>
        <v>107.55149410564954</v>
      </c>
      <c r="I3785">
        <f t="shared" si="632"/>
        <v>-19</v>
      </c>
      <c r="J3785" s="14">
        <f t="shared" si="633"/>
        <v>-0.94636734955257396</v>
      </c>
      <c r="K3785" s="14">
        <f t="shared" si="634"/>
        <v>18.053632650447426</v>
      </c>
      <c r="L3785">
        <f>formatted_data!J3788</f>
        <v>0</v>
      </c>
      <c r="U3785" s="54">
        <f t="shared" si="635"/>
        <v>106.49330098609023</v>
      </c>
      <c r="V3785" s="54">
        <f t="shared" si="636"/>
        <v>107.33330266960893</v>
      </c>
      <c r="W3785" s="54">
        <f t="shared" si="637"/>
        <v>-0.8400016835186932</v>
      </c>
      <c r="X3785" s="14">
        <f t="shared" si="638"/>
        <v>18.159998316481307</v>
      </c>
      <c r="Z3785" s="14">
        <f t="shared" si="639"/>
        <v>-125.60512675609696</v>
      </c>
      <c r="AA3785" s="14">
        <f t="shared" si="639"/>
        <v>-108.49786145520211</v>
      </c>
    </row>
    <row r="3786" spans="1:27" x14ac:dyDescent="0.35">
      <c r="A3786">
        <v>3780</v>
      </c>
      <c r="B3786" s="1">
        <v>42436</v>
      </c>
      <c r="C3786" s="2" t="s">
        <v>43</v>
      </c>
      <c r="D3786" s="2" t="s">
        <v>25</v>
      </c>
      <c r="E3786">
        <v>119</v>
      </c>
      <c r="F3786">
        <v>113</v>
      </c>
      <c r="G3786" s="14">
        <f t="shared" si="630"/>
        <v>111.22436024307616</v>
      </c>
      <c r="H3786" s="14">
        <f t="shared" si="631"/>
        <v>95.309529655404944</v>
      </c>
      <c r="I3786">
        <f t="shared" si="632"/>
        <v>6</v>
      </c>
      <c r="J3786" s="14">
        <f t="shared" si="633"/>
        <v>15.914830587671219</v>
      </c>
      <c r="K3786" s="14">
        <f t="shared" si="634"/>
        <v>9.9148305876712186</v>
      </c>
      <c r="L3786">
        <f>formatted_data!J3789</f>
        <v>0</v>
      </c>
      <c r="U3786" s="54">
        <f t="shared" si="635"/>
        <v>110.96279235993289</v>
      </c>
      <c r="V3786" s="54">
        <f t="shared" si="636"/>
        <v>95.545127026885467</v>
      </c>
      <c r="W3786" s="54">
        <f t="shared" si="637"/>
        <v>15.417665333047424</v>
      </c>
      <c r="X3786" s="14">
        <f t="shared" si="638"/>
        <v>9.4176653330474238</v>
      </c>
      <c r="Z3786" s="14">
        <f t="shared" si="639"/>
        <v>-105.22436024307616</v>
      </c>
      <c r="AA3786" s="14">
        <f t="shared" si="639"/>
        <v>-79.394699067733725</v>
      </c>
    </row>
    <row r="3787" spans="1:27" x14ac:dyDescent="0.35">
      <c r="A3787">
        <v>3781</v>
      </c>
      <c r="B3787" s="1">
        <v>42437</v>
      </c>
      <c r="C3787" s="2" t="s">
        <v>42</v>
      </c>
      <c r="D3787" s="2" t="s">
        <v>31</v>
      </c>
      <c r="E3787">
        <v>104</v>
      </c>
      <c r="F3787">
        <v>99</v>
      </c>
      <c r="G3787" s="14">
        <f t="shared" si="630"/>
        <v>105.3193840921448</v>
      </c>
      <c r="H3787" s="14">
        <f t="shared" si="631"/>
        <v>98.747122322587273</v>
      </c>
      <c r="I3787">
        <f t="shared" si="632"/>
        <v>5</v>
      </c>
      <c r="J3787" s="14">
        <f t="shared" si="633"/>
        <v>6.5722617695575281</v>
      </c>
      <c r="K3787" s="14">
        <f t="shared" si="634"/>
        <v>1.5722617695575281</v>
      </c>
      <c r="L3787">
        <f>formatted_data!J3790</f>
        <v>0</v>
      </c>
      <c r="U3787" s="54">
        <f t="shared" si="635"/>
        <v>105.25465667293135</v>
      </c>
      <c r="V3787" s="54">
        <f t="shared" si="636"/>
        <v>98.837538891379268</v>
      </c>
      <c r="W3787" s="54">
        <f t="shared" si="637"/>
        <v>6.4171177815520792</v>
      </c>
      <c r="X3787" s="14">
        <f t="shared" si="638"/>
        <v>1.4171177815520792</v>
      </c>
      <c r="Z3787" s="14">
        <f t="shared" si="639"/>
        <v>-100.3193840921448</v>
      </c>
      <c r="AA3787" s="14">
        <f t="shared" si="639"/>
        <v>-92.174860553029745</v>
      </c>
    </row>
    <row r="3788" spans="1:27" x14ac:dyDescent="0.35">
      <c r="A3788">
        <v>3782</v>
      </c>
      <c r="B3788" s="1">
        <v>42437</v>
      </c>
      <c r="C3788" s="2" t="s">
        <v>46</v>
      </c>
      <c r="D3788" s="2" t="s">
        <v>48</v>
      </c>
      <c r="E3788">
        <v>91</v>
      </c>
      <c r="F3788">
        <v>116</v>
      </c>
      <c r="G3788" s="14">
        <f t="shared" si="630"/>
        <v>101.23831047125499</v>
      </c>
      <c r="H3788" s="14">
        <f t="shared" si="631"/>
        <v>108.41284733700948</v>
      </c>
      <c r="I3788">
        <f t="shared" si="632"/>
        <v>-25</v>
      </c>
      <c r="J3788" s="14">
        <f t="shared" si="633"/>
        <v>-7.1745368657544901</v>
      </c>
      <c r="K3788" s="14">
        <f t="shared" si="634"/>
        <v>17.82546313424551</v>
      </c>
      <c r="L3788">
        <f>formatted_data!J3791</f>
        <v>0</v>
      </c>
      <c r="U3788" s="54">
        <f t="shared" si="635"/>
        <v>101.33229920864626</v>
      </c>
      <c r="V3788" s="54">
        <f t="shared" si="636"/>
        <v>108.1649790544476</v>
      </c>
      <c r="W3788" s="54">
        <f t="shared" si="637"/>
        <v>-6.8326798458013371</v>
      </c>
      <c r="X3788" s="14">
        <f t="shared" si="638"/>
        <v>18.167320154198663</v>
      </c>
      <c r="Z3788" s="14">
        <f t="shared" si="639"/>
        <v>-126.23831047125499</v>
      </c>
      <c r="AA3788" s="14">
        <f t="shared" si="639"/>
        <v>-115.58738420276397</v>
      </c>
    </row>
    <row r="3789" spans="1:27" x14ac:dyDescent="0.35">
      <c r="A3789">
        <v>3783</v>
      </c>
      <c r="B3789" s="1">
        <v>42437</v>
      </c>
      <c r="C3789" s="2" t="s">
        <v>44</v>
      </c>
      <c r="D3789" s="2" t="s">
        <v>35</v>
      </c>
      <c r="E3789">
        <v>110</v>
      </c>
      <c r="F3789">
        <v>94</v>
      </c>
      <c r="G3789" s="14">
        <f t="shared" si="630"/>
        <v>101.31033006466868</v>
      </c>
      <c r="H3789" s="14">
        <f t="shared" si="631"/>
        <v>95.673737432837953</v>
      </c>
      <c r="I3789">
        <f t="shared" si="632"/>
        <v>16</v>
      </c>
      <c r="J3789" s="14">
        <f t="shared" si="633"/>
        <v>5.6365926318307231</v>
      </c>
      <c r="K3789" s="14">
        <f t="shared" si="634"/>
        <v>-10.363407368169277</v>
      </c>
      <c r="L3789">
        <f>formatted_data!J3792</f>
        <v>0</v>
      </c>
      <c r="U3789" s="54">
        <f t="shared" si="635"/>
        <v>101.40093860629912</v>
      </c>
      <c r="V3789" s="54">
        <f t="shared" si="636"/>
        <v>95.894813706980386</v>
      </c>
      <c r="W3789" s="54">
        <f t="shared" si="637"/>
        <v>5.5061248993187348</v>
      </c>
      <c r="X3789" s="14">
        <f t="shared" si="638"/>
        <v>-10.493875100681265</v>
      </c>
      <c r="Z3789" s="14">
        <f t="shared" si="639"/>
        <v>-85.310330064668676</v>
      </c>
      <c r="AA3789" s="14">
        <f t="shared" si="639"/>
        <v>-90.03714480100723</v>
      </c>
    </row>
    <row r="3790" spans="1:27" x14ac:dyDescent="0.35">
      <c r="A3790">
        <v>3784</v>
      </c>
      <c r="B3790" s="1">
        <v>42437</v>
      </c>
      <c r="C3790" s="2" t="s">
        <v>19</v>
      </c>
      <c r="D3790" s="2" t="s">
        <v>36</v>
      </c>
      <c r="E3790">
        <v>84</v>
      </c>
      <c r="F3790">
        <v>91</v>
      </c>
      <c r="G3790" s="14">
        <f t="shared" si="630"/>
        <v>101.23096234592008</v>
      </c>
      <c r="H3790" s="14">
        <f t="shared" si="631"/>
        <v>102.73189092650145</v>
      </c>
      <c r="I3790">
        <f t="shared" si="632"/>
        <v>-7</v>
      </c>
      <c r="J3790" s="14">
        <f t="shared" si="633"/>
        <v>-1.5009285805813732</v>
      </c>
      <c r="K3790" s="14">
        <f t="shared" si="634"/>
        <v>5.4990714194186268</v>
      </c>
      <c r="L3790">
        <f>formatted_data!J3793</f>
        <v>0</v>
      </c>
      <c r="U3790" s="54">
        <f t="shared" si="635"/>
        <v>101.32471763917553</v>
      </c>
      <c r="V3790" s="54">
        <f t="shared" si="636"/>
        <v>102.6784565649471</v>
      </c>
      <c r="W3790" s="54">
        <f t="shared" si="637"/>
        <v>-1.353738925771566</v>
      </c>
      <c r="X3790" s="14">
        <f t="shared" si="638"/>
        <v>5.646261074228434</v>
      </c>
      <c r="Z3790" s="14">
        <f t="shared" si="639"/>
        <v>-108.23096234592008</v>
      </c>
      <c r="AA3790" s="14">
        <f t="shared" si="639"/>
        <v>-104.23281950708282</v>
      </c>
    </row>
    <row r="3791" spans="1:27" x14ac:dyDescent="0.35">
      <c r="A3791">
        <v>3785</v>
      </c>
      <c r="B3791" s="1">
        <v>42437</v>
      </c>
      <c r="C3791" s="2" t="s">
        <v>26</v>
      </c>
      <c r="D3791" s="2" t="s">
        <v>34</v>
      </c>
      <c r="E3791">
        <v>116</v>
      </c>
      <c r="F3791">
        <v>109</v>
      </c>
      <c r="G3791" s="14">
        <f t="shared" si="630"/>
        <v>107.26964018959943</v>
      </c>
      <c r="H3791" s="14">
        <f t="shared" si="631"/>
        <v>101.68036481563311</v>
      </c>
      <c r="I3791">
        <f t="shared" si="632"/>
        <v>7</v>
      </c>
      <c r="J3791" s="14">
        <f t="shared" si="633"/>
        <v>5.5892753739663164</v>
      </c>
      <c r="K3791" s="14">
        <f t="shared" si="634"/>
        <v>-1.4107246260336836</v>
      </c>
      <c r="L3791">
        <f>formatted_data!J3794</f>
        <v>0</v>
      </c>
      <c r="U3791" s="54">
        <f t="shared" si="635"/>
        <v>107.13453630961492</v>
      </c>
      <c r="V3791" s="54">
        <f t="shared" si="636"/>
        <v>101.66389645375826</v>
      </c>
      <c r="W3791" s="54">
        <f t="shared" si="637"/>
        <v>5.4706398558566605</v>
      </c>
      <c r="X3791" s="14">
        <f t="shared" si="638"/>
        <v>-1.5293601441433395</v>
      </c>
      <c r="Z3791" s="14">
        <f t="shared" si="639"/>
        <v>-100.26964018959943</v>
      </c>
      <c r="AA3791" s="14">
        <f t="shared" si="639"/>
        <v>-96.091089441666796</v>
      </c>
    </row>
    <row r="3792" spans="1:27" x14ac:dyDescent="0.35">
      <c r="A3792">
        <v>3786</v>
      </c>
      <c r="B3792" s="1">
        <v>42437</v>
      </c>
      <c r="C3792" s="2" t="s">
        <v>47</v>
      </c>
      <c r="D3792" s="2" t="s">
        <v>25</v>
      </c>
      <c r="E3792">
        <v>107</v>
      </c>
      <c r="F3792">
        <v>98</v>
      </c>
      <c r="G3792" s="14">
        <f t="shared" si="630"/>
        <v>97.436352038983287</v>
      </c>
      <c r="H3792" s="14">
        <f t="shared" si="631"/>
        <v>95.309529655404944</v>
      </c>
      <c r="I3792">
        <f t="shared" si="632"/>
        <v>9</v>
      </c>
      <c r="J3792" s="14">
        <f t="shared" si="633"/>
        <v>2.1268223835783431</v>
      </c>
      <c r="K3792" s="14">
        <f t="shared" si="634"/>
        <v>-6.8731776164216569</v>
      </c>
      <c r="L3792">
        <f>formatted_data!J3795</f>
        <v>0</v>
      </c>
      <c r="U3792" s="54">
        <f t="shared" si="635"/>
        <v>97.680555100398593</v>
      </c>
      <c r="V3792" s="54">
        <f t="shared" si="636"/>
        <v>95.545127026885467</v>
      </c>
      <c r="W3792" s="54">
        <f t="shared" si="637"/>
        <v>2.1354280735131255</v>
      </c>
      <c r="X3792" s="14">
        <f t="shared" si="638"/>
        <v>-6.8645719264868745</v>
      </c>
      <c r="Z3792" s="14">
        <f t="shared" si="639"/>
        <v>-88.436352038983287</v>
      </c>
      <c r="AA3792" s="14">
        <f t="shared" si="639"/>
        <v>-93.182707271826601</v>
      </c>
    </row>
    <row r="3793" spans="1:27" x14ac:dyDescent="0.35">
      <c r="A3793">
        <v>3787</v>
      </c>
      <c r="B3793" s="1">
        <v>42438</v>
      </c>
      <c r="C3793" s="2" t="s">
        <v>45</v>
      </c>
      <c r="D3793" s="2" t="s">
        <v>41</v>
      </c>
      <c r="E3793">
        <v>122</v>
      </c>
      <c r="F3793">
        <v>113</v>
      </c>
      <c r="G3793" s="14">
        <f t="shared" si="630"/>
        <v>101.02741430528006</v>
      </c>
      <c r="H3793" s="14">
        <f t="shared" si="631"/>
        <v>101.07796077245997</v>
      </c>
      <c r="I3793">
        <f t="shared" si="632"/>
        <v>9</v>
      </c>
      <c r="J3793" s="14">
        <f t="shared" si="633"/>
        <v>-5.0546467179913179E-2</v>
      </c>
      <c r="K3793" s="14">
        <f t="shared" si="634"/>
        <v>-9.0505464671799132</v>
      </c>
      <c r="L3793">
        <f>formatted_data!J3796</f>
        <v>0</v>
      </c>
      <c r="U3793" s="54">
        <f t="shared" si="635"/>
        <v>101.12701535353548</v>
      </c>
      <c r="V3793" s="54">
        <f t="shared" si="636"/>
        <v>101.0834455023257</v>
      </c>
      <c r="W3793" s="54">
        <f t="shared" si="637"/>
        <v>4.3569851209781518E-2</v>
      </c>
      <c r="X3793" s="14">
        <f t="shared" si="638"/>
        <v>-8.9564301487902185</v>
      </c>
      <c r="Z3793" s="14">
        <f t="shared" si="639"/>
        <v>-92.027414305280061</v>
      </c>
      <c r="AA3793" s="14">
        <f t="shared" si="639"/>
        <v>-101.12850723963989</v>
      </c>
    </row>
    <row r="3794" spans="1:27" x14ac:dyDescent="0.35">
      <c r="A3794">
        <v>3788</v>
      </c>
      <c r="B3794" s="1">
        <v>42438</v>
      </c>
      <c r="C3794" s="2" t="s">
        <v>29</v>
      </c>
      <c r="D3794" s="2" t="s">
        <v>27</v>
      </c>
      <c r="E3794">
        <v>104</v>
      </c>
      <c r="F3794">
        <v>118</v>
      </c>
      <c r="G3794" s="14">
        <f t="shared" si="630"/>
        <v>93.623675833135664</v>
      </c>
      <c r="H3794" s="14">
        <f t="shared" si="631"/>
        <v>105.34485679546587</v>
      </c>
      <c r="I3794">
        <f t="shared" si="632"/>
        <v>-14</v>
      </c>
      <c r="J3794" s="14">
        <f t="shared" si="633"/>
        <v>-11.721180962330209</v>
      </c>
      <c r="K3794" s="14">
        <f t="shared" si="634"/>
        <v>2.2788190376697912</v>
      </c>
      <c r="L3794">
        <f>formatted_data!J3797</f>
        <v>0</v>
      </c>
      <c r="U3794" s="54">
        <f t="shared" si="635"/>
        <v>94.019042934989429</v>
      </c>
      <c r="V3794" s="54">
        <f t="shared" si="636"/>
        <v>105.19987855089097</v>
      </c>
      <c r="W3794" s="54">
        <f t="shared" si="637"/>
        <v>-11.180835615901543</v>
      </c>
      <c r="X3794" s="14">
        <f t="shared" si="638"/>
        <v>2.8191643840984568</v>
      </c>
      <c r="Z3794" s="14">
        <f t="shared" si="639"/>
        <v>-107.62367583313566</v>
      </c>
      <c r="AA3794" s="14">
        <f t="shared" si="639"/>
        <v>-117.06603775779608</v>
      </c>
    </row>
    <row r="3795" spans="1:27" x14ac:dyDescent="0.35">
      <c r="A3795">
        <v>3789</v>
      </c>
      <c r="B3795" s="1">
        <v>42438</v>
      </c>
      <c r="C3795" s="2" t="s">
        <v>22</v>
      </c>
      <c r="D3795" s="2" t="s">
        <v>28</v>
      </c>
      <c r="E3795">
        <v>114</v>
      </c>
      <c r="F3795">
        <v>108</v>
      </c>
      <c r="G3795" s="14">
        <f t="shared" si="630"/>
        <v>98.980891595978278</v>
      </c>
      <c r="H3795" s="14">
        <f t="shared" si="631"/>
        <v>101.80333135085947</v>
      </c>
      <c r="I3795">
        <f t="shared" si="632"/>
        <v>6</v>
      </c>
      <c r="J3795" s="14">
        <f t="shared" si="633"/>
        <v>-2.8224397548811879</v>
      </c>
      <c r="K3795" s="14">
        <f t="shared" si="634"/>
        <v>-8.8224397548811879</v>
      </c>
      <c r="L3795">
        <f>formatted_data!J3798</f>
        <v>0</v>
      </c>
      <c r="U3795" s="54">
        <f t="shared" si="635"/>
        <v>99.15888797278582</v>
      </c>
      <c r="V3795" s="54">
        <f t="shared" si="636"/>
        <v>101.7824773784539</v>
      </c>
      <c r="W3795" s="54">
        <f t="shared" si="637"/>
        <v>-2.6235894056680849</v>
      </c>
      <c r="X3795" s="14">
        <f t="shared" si="638"/>
        <v>-8.6235894056680849</v>
      </c>
      <c r="Z3795" s="14">
        <f t="shared" si="639"/>
        <v>-92.980891595978278</v>
      </c>
      <c r="AA3795" s="14">
        <f t="shared" si="639"/>
        <v>-104.62577110574065</v>
      </c>
    </row>
    <row r="3796" spans="1:27" x14ac:dyDescent="0.35">
      <c r="A3796">
        <v>3790</v>
      </c>
      <c r="B3796" s="1">
        <v>42438</v>
      </c>
      <c r="C3796" s="2" t="s">
        <v>39</v>
      </c>
      <c r="D3796" s="2" t="s">
        <v>21</v>
      </c>
      <c r="E3796">
        <v>116</v>
      </c>
      <c r="F3796">
        <v>96</v>
      </c>
      <c r="G3796" s="14">
        <f t="shared" si="630"/>
        <v>100.85523004581924</v>
      </c>
      <c r="H3796" s="14">
        <f t="shared" si="631"/>
        <v>103.6179349401682</v>
      </c>
      <c r="I3796">
        <f t="shared" si="632"/>
        <v>20</v>
      </c>
      <c r="J3796" s="14">
        <f t="shared" si="633"/>
        <v>-2.7627048943489569</v>
      </c>
      <c r="K3796" s="14">
        <f t="shared" si="634"/>
        <v>-22.762704894348957</v>
      </c>
      <c r="L3796">
        <f>formatted_data!J3799</f>
        <v>0</v>
      </c>
      <c r="U3796" s="54">
        <f t="shared" si="635"/>
        <v>100.96150867725349</v>
      </c>
      <c r="V3796" s="54">
        <f t="shared" si="636"/>
        <v>103.53105389678872</v>
      </c>
      <c r="W3796" s="54">
        <f t="shared" si="637"/>
        <v>-2.5695452195352289</v>
      </c>
      <c r="X3796" s="14">
        <f t="shared" si="638"/>
        <v>-22.569545219535229</v>
      </c>
      <c r="Z3796" s="14">
        <f t="shared" si="639"/>
        <v>-80.855230045819241</v>
      </c>
      <c r="AA3796" s="14">
        <f t="shared" si="639"/>
        <v>-106.38063983451715</v>
      </c>
    </row>
    <row r="3797" spans="1:27" x14ac:dyDescent="0.35">
      <c r="A3797">
        <v>3791</v>
      </c>
      <c r="B3797" s="1">
        <v>42438</v>
      </c>
      <c r="C3797" s="2" t="s">
        <v>20</v>
      </c>
      <c r="D3797" s="2" t="s">
        <v>23</v>
      </c>
      <c r="E3797">
        <v>96</v>
      </c>
      <c r="F3797">
        <v>102</v>
      </c>
      <c r="G3797" s="14">
        <f t="shared" si="630"/>
        <v>106.60512675609696</v>
      </c>
      <c r="H3797" s="14">
        <f t="shared" si="631"/>
        <v>98.490671099975032</v>
      </c>
      <c r="I3797">
        <f t="shared" si="632"/>
        <v>-6</v>
      </c>
      <c r="J3797" s="14">
        <f t="shared" si="633"/>
        <v>8.1144556561219332</v>
      </c>
      <c r="K3797" s="14">
        <f t="shared" si="634"/>
        <v>14.114455656121933</v>
      </c>
      <c r="L3797">
        <f>formatted_data!J3800</f>
        <v>0</v>
      </c>
      <c r="U3797" s="54">
        <f t="shared" si="635"/>
        <v>106.49330098609023</v>
      </c>
      <c r="V3797" s="54">
        <f t="shared" si="636"/>
        <v>98.59943519818377</v>
      </c>
      <c r="W3797" s="54">
        <f t="shared" si="637"/>
        <v>7.8938657879064635</v>
      </c>
      <c r="X3797" s="14">
        <f t="shared" si="638"/>
        <v>13.893865787906464</v>
      </c>
      <c r="Z3797" s="14">
        <f t="shared" si="639"/>
        <v>-112.60512675609696</v>
      </c>
      <c r="AA3797" s="14">
        <f t="shared" si="639"/>
        <v>-90.376215443853098</v>
      </c>
    </row>
    <row r="3798" spans="1:27" x14ac:dyDescent="0.35">
      <c r="A3798">
        <v>3792</v>
      </c>
      <c r="B3798" s="1">
        <v>42438</v>
      </c>
      <c r="C3798" s="2" t="s">
        <v>40</v>
      </c>
      <c r="D3798" s="2" t="s">
        <v>33</v>
      </c>
      <c r="E3798">
        <v>120</v>
      </c>
      <c r="F3798">
        <v>108</v>
      </c>
      <c r="G3798" s="14">
        <f t="shared" si="630"/>
        <v>107.34200235330511</v>
      </c>
      <c r="H3798" s="14">
        <f t="shared" si="631"/>
        <v>107.55149410564954</v>
      </c>
      <c r="I3798">
        <f t="shared" si="632"/>
        <v>12</v>
      </c>
      <c r="J3798" s="14">
        <f t="shared" si="633"/>
        <v>-0.20949175234443373</v>
      </c>
      <c r="K3798" s="14">
        <f t="shared" si="634"/>
        <v>-12.209491752344434</v>
      </c>
      <c r="L3798">
        <f>formatted_data!J3801</f>
        <v>0</v>
      </c>
      <c r="U3798" s="54">
        <f t="shared" si="635"/>
        <v>107.20703330479</v>
      </c>
      <c r="V3798" s="54">
        <f t="shared" si="636"/>
        <v>107.33330266960893</v>
      </c>
      <c r="W3798" s="54">
        <f t="shared" si="637"/>
        <v>-0.12626936481892415</v>
      </c>
      <c r="X3798" s="14">
        <f t="shared" si="638"/>
        <v>-12.126269364818924</v>
      </c>
      <c r="Z3798" s="14">
        <f t="shared" si="639"/>
        <v>-95.342002353305105</v>
      </c>
      <c r="AA3798" s="14">
        <f t="shared" si="639"/>
        <v>-107.76098585799397</v>
      </c>
    </row>
    <row r="3799" spans="1:27" x14ac:dyDescent="0.35">
      <c r="A3799">
        <v>3793</v>
      </c>
      <c r="B3799" s="1">
        <v>42438</v>
      </c>
      <c r="C3799" s="2" t="s">
        <v>30</v>
      </c>
      <c r="D3799" s="2" t="s">
        <v>35</v>
      </c>
      <c r="E3799">
        <v>97</v>
      </c>
      <c r="F3799">
        <v>128</v>
      </c>
      <c r="G3799" s="14">
        <f t="shared" si="630"/>
        <v>105.08003045144822</v>
      </c>
      <c r="H3799" s="14">
        <f t="shared" si="631"/>
        <v>95.673737432837953</v>
      </c>
      <c r="I3799">
        <f t="shared" si="632"/>
        <v>-31</v>
      </c>
      <c r="J3799" s="14">
        <f t="shared" si="633"/>
        <v>9.4062930186102705</v>
      </c>
      <c r="K3799" s="14">
        <f t="shared" si="634"/>
        <v>40.40629301861027</v>
      </c>
      <c r="L3799">
        <f>formatted_data!J3802</f>
        <v>0</v>
      </c>
      <c r="U3799" s="54">
        <f t="shared" si="635"/>
        <v>105.02051423642978</v>
      </c>
      <c r="V3799" s="54">
        <f t="shared" si="636"/>
        <v>95.894813706980386</v>
      </c>
      <c r="W3799" s="54">
        <f t="shared" si="637"/>
        <v>9.1257005294493894</v>
      </c>
      <c r="X3799" s="14">
        <f t="shared" si="638"/>
        <v>40.125700529449389</v>
      </c>
      <c r="Z3799" s="14">
        <f t="shared" si="639"/>
        <v>-136.08003045144824</v>
      </c>
      <c r="AA3799" s="14">
        <f t="shared" si="639"/>
        <v>-86.267444414227683</v>
      </c>
    </row>
    <row r="3800" spans="1:27" x14ac:dyDescent="0.35">
      <c r="A3800">
        <v>3794</v>
      </c>
      <c r="B3800" s="1">
        <v>42438</v>
      </c>
      <c r="C3800" s="2" t="s">
        <v>32</v>
      </c>
      <c r="D3800" s="2" t="s">
        <v>24</v>
      </c>
      <c r="E3800">
        <v>111</v>
      </c>
      <c r="F3800">
        <v>120</v>
      </c>
      <c r="G3800" s="14">
        <f t="shared" si="630"/>
        <v>100.80461446194062</v>
      </c>
      <c r="H3800" s="14">
        <f t="shared" si="631"/>
        <v>101.84750661957951</v>
      </c>
      <c r="I3800">
        <f t="shared" si="632"/>
        <v>-9</v>
      </c>
      <c r="J3800" s="14">
        <f t="shared" si="633"/>
        <v>-1.0428921576388888</v>
      </c>
      <c r="K3800" s="14">
        <f t="shared" si="634"/>
        <v>7.9571078423611112</v>
      </c>
      <c r="L3800">
        <f>formatted_data!J3803</f>
        <v>0</v>
      </c>
      <c r="U3800" s="54">
        <f t="shared" si="635"/>
        <v>100.91652316210531</v>
      </c>
      <c r="V3800" s="54">
        <f t="shared" si="636"/>
        <v>101.82484953906665</v>
      </c>
      <c r="W3800" s="54">
        <f t="shared" si="637"/>
        <v>-0.908326376961341</v>
      </c>
      <c r="X3800" s="14">
        <f t="shared" si="638"/>
        <v>8.091673623038659</v>
      </c>
      <c r="Z3800" s="14">
        <f t="shared" si="639"/>
        <v>-109.80461446194062</v>
      </c>
      <c r="AA3800" s="14">
        <f t="shared" si="639"/>
        <v>-102.89039877721839</v>
      </c>
    </row>
    <row r="3801" spans="1:27" x14ac:dyDescent="0.35">
      <c r="A3801">
        <v>3795</v>
      </c>
      <c r="B3801" s="1">
        <v>42438</v>
      </c>
      <c r="C3801" s="2" t="s">
        <v>43</v>
      </c>
      <c r="D3801" s="2" t="s">
        <v>19</v>
      </c>
      <c r="E3801">
        <v>115</v>
      </c>
      <c r="F3801">
        <v>94</v>
      </c>
      <c r="G3801" s="14">
        <f t="shared" si="630"/>
        <v>111.22436024307616</v>
      </c>
      <c r="H3801" s="14">
        <f t="shared" si="631"/>
        <v>98.853908006804531</v>
      </c>
      <c r="I3801">
        <f t="shared" si="632"/>
        <v>21</v>
      </c>
      <c r="J3801" s="14">
        <f t="shared" si="633"/>
        <v>12.370452236271632</v>
      </c>
      <c r="K3801" s="14">
        <f t="shared" si="634"/>
        <v>-8.6295477637283682</v>
      </c>
      <c r="L3801">
        <f>formatted_data!J3804</f>
        <v>0</v>
      </c>
      <c r="U3801" s="54">
        <f t="shared" si="635"/>
        <v>110.96279235993289</v>
      </c>
      <c r="V3801" s="54">
        <f t="shared" si="636"/>
        <v>98.947663300059986</v>
      </c>
      <c r="W3801" s="54">
        <f t="shared" si="637"/>
        <v>12.015129059872905</v>
      </c>
      <c r="X3801" s="14">
        <f t="shared" si="638"/>
        <v>-8.9848709401270952</v>
      </c>
      <c r="Z3801" s="14">
        <f t="shared" si="639"/>
        <v>-90.224360243076163</v>
      </c>
      <c r="AA3801" s="14">
        <f t="shared" si="639"/>
        <v>-86.483455770532899</v>
      </c>
    </row>
    <row r="3802" spans="1:27" x14ac:dyDescent="0.35">
      <c r="A3802">
        <v>3796</v>
      </c>
      <c r="B3802" s="1">
        <v>42439</v>
      </c>
      <c r="C3802" s="2" t="s">
        <v>42</v>
      </c>
      <c r="D3802" s="2" t="s">
        <v>36</v>
      </c>
      <c r="E3802">
        <v>104</v>
      </c>
      <c r="F3802">
        <v>96</v>
      </c>
      <c r="G3802" s="14">
        <f t="shared" si="630"/>
        <v>105.3193840921448</v>
      </c>
      <c r="H3802" s="14">
        <f t="shared" si="631"/>
        <v>102.73189092650145</v>
      </c>
      <c r="I3802">
        <f t="shared" si="632"/>
        <v>8</v>
      </c>
      <c r="J3802" s="14">
        <f t="shared" si="633"/>
        <v>2.5874931656433517</v>
      </c>
      <c r="K3802" s="14">
        <f t="shared" si="634"/>
        <v>-5.4125068343566483</v>
      </c>
      <c r="L3802">
        <f>formatted_data!J3805</f>
        <v>0</v>
      </c>
      <c r="U3802" s="54">
        <f t="shared" si="635"/>
        <v>105.25465667293135</v>
      </c>
      <c r="V3802" s="54">
        <f t="shared" si="636"/>
        <v>102.6784565649471</v>
      </c>
      <c r="W3802" s="54">
        <f t="shared" si="637"/>
        <v>2.5762001079842491</v>
      </c>
      <c r="X3802" s="14">
        <f t="shared" si="638"/>
        <v>-5.4237998920157509</v>
      </c>
      <c r="Z3802" s="14">
        <f t="shared" si="639"/>
        <v>-97.319384092144801</v>
      </c>
      <c r="AA3802" s="14">
        <f t="shared" si="639"/>
        <v>-100.1443977608581</v>
      </c>
    </row>
    <row r="3803" spans="1:27" x14ac:dyDescent="0.35">
      <c r="A3803">
        <v>3797</v>
      </c>
      <c r="B3803" s="1">
        <v>42439</v>
      </c>
      <c r="C3803" s="2" t="s">
        <v>48</v>
      </c>
      <c r="D3803" s="2" t="s">
        <v>38</v>
      </c>
      <c r="E3803">
        <v>109</v>
      </c>
      <c r="F3803">
        <v>101</v>
      </c>
      <c r="G3803" s="14">
        <f t="shared" si="630"/>
        <v>110.78990167612503</v>
      </c>
      <c r="H3803" s="14">
        <f t="shared" si="631"/>
        <v>102.63055578222323</v>
      </c>
      <c r="I3803">
        <f t="shared" si="632"/>
        <v>8</v>
      </c>
      <c r="J3803" s="14">
        <f t="shared" si="633"/>
        <v>8.1593458939018007</v>
      </c>
      <c r="K3803" s="14">
        <f t="shared" si="634"/>
        <v>0.15934589390180065</v>
      </c>
      <c r="L3803">
        <f>formatted_data!J3806</f>
        <v>0</v>
      </c>
      <c r="U3803" s="54">
        <f t="shared" si="635"/>
        <v>110.54203339356316</v>
      </c>
      <c r="V3803" s="54">
        <f t="shared" si="636"/>
        <v>102.57942841606535</v>
      </c>
      <c r="W3803" s="54">
        <f t="shared" si="637"/>
        <v>7.9626049774978043</v>
      </c>
      <c r="X3803" s="14">
        <f t="shared" si="638"/>
        <v>-3.7395022502195729E-2</v>
      </c>
      <c r="Z3803" s="14">
        <f t="shared" si="639"/>
        <v>-102.78990167612503</v>
      </c>
      <c r="AA3803" s="14">
        <f t="shared" si="639"/>
        <v>-94.471209888321425</v>
      </c>
    </row>
    <row r="3804" spans="1:27" x14ac:dyDescent="0.35">
      <c r="A3804">
        <v>3798</v>
      </c>
      <c r="B3804" s="1">
        <v>42439</v>
      </c>
      <c r="C3804" s="2" t="s">
        <v>44</v>
      </c>
      <c r="D3804" s="2" t="s">
        <v>30</v>
      </c>
      <c r="E3804">
        <v>116</v>
      </c>
      <c r="F3804">
        <v>98</v>
      </c>
      <c r="G3804" s="14">
        <f t="shared" si="630"/>
        <v>101.31033006466868</v>
      </c>
      <c r="H3804" s="14">
        <f t="shared" si="631"/>
        <v>102.70297611233268</v>
      </c>
      <c r="I3804">
        <f t="shared" si="632"/>
        <v>18</v>
      </c>
      <c r="J3804" s="14">
        <f t="shared" si="633"/>
        <v>-1.3926460476640017</v>
      </c>
      <c r="K3804" s="14">
        <f t="shared" si="634"/>
        <v>-19.392646047664002</v>
      </c>
      <c r="L3804">
        <f>formatted_data!J3807</f>
        <v>0</v>
      </c>
      <c r="U3804" s="54">
        <f t="shared" si="635"/>
        <v>101.40093860629912</v>
      </c>
      <c r="V3804" s="54">
        <f t="shared" si="636"/>
        <v>102.64345989731423</v>
      </c>
      <c r="W3804" s="54">
        <f t="shared" si="637"/>
        <v>-1.2425212910151089</v>
      </c>
      <c r="X3804" s="14">
        <f t="shared" si="638"/>
        <v>-19.242521291015109</v>
      </c>
      <c r="Z3804" s="14">
        <f t="shared" si="639"/>
        <v>-83.310330064668676</v>
      </c>
      <c r="AA3804" s="14">
        <f t="shared" si="639"/>
        <v>-104.09562215999668</v>
      </c>
    </row>
    <row r="3805" spans="1:27" x14ac:dyDescent="0.35">
      <c r="A3805">
        <v>3799</v>
      </c>
      <c r="B3805" s="1">
        <v>42439</v>
      </c>
      <c r="C3805" s="2" t="s">
        <v>47</v>
      </c>
      <c r="D3805" s="2" t="s">
        <v>24</v>
      </c>
      <c r="E3805">
        <v>108</v>
      </c>
      <c r="F3805">
        <v>120</v>
      </c>
      <c r="G3805" s="14">
        <f t="shared" si="630"/>
        <v>97.436352038983287</v>
      </c>
      <c r="H3805" s="14">
        <f t="shared" si="631"/>
        <v>101.84750661957951</v>
      </c>
      <c r="I3805">
        <f t="shared" si="632"/>
        <v>-12</v>
      </c>
      <c r="J3805" s="14">
        <f t="shared" si="633"/>
        <v>-4.411154580596218</v>
      </c>
      <c r="K3805" s="14">
        <f t="shared" si="634"/>
        <v>7.588845419403782</v>
      </c>
      <c r="L3805">
        <f>formatted_data!J3808</f>
        <v>0</v>
      </c>
      <c r="U3805" s="54">
        <f t="shared" si="635"/>
        <v>97.680555100398593</v>
      </c>
      <c r="V3805" s="54">
        <f t="shared" si="636"/>
        <v>101.82484953906665</v>
      </c>
      <c r="W3805" s="54">
        <f t="shared" si="637"/>
        <v>-4.1442944386680551</v>
      </c>
      <c r="X3805" s="14">
        <f t="shared" si="638"/>
        <v>7.8557055613319449</v>
      </c>
      <c r="Z3805" s="14">
        <f t="shared" si="639"/>
        <v>-109.43635203898329</v>
      </c>
      <c r="AA3805" s="14">
        <f t="shared" si="639"/>
        <v>-106.25866120017572</v>
      </c>
    </row>
    <row r="3806" spans="1:27" x14ac:dyDescent="0.35">
      <c r="A3806">
        <v>3800</v>
      </c>
      <c r="B3806" s="1">
        <v>42440</v>
      </c>
      <c r="C3806" s="2" t="s">
        <v>45</v>
      </c>
      <c r="D3806" s="2" t="s">
        <v>23</v>
      </c>
      <c r="E3806">
        <v>118</v>
      </c>
      <c r="F3806">
        <v>103</v>
      </c>
      <c r="G3806" s="14">
        <f t="shared" si="630"/>
        <v>101.02741430528006</v>
      </c>
      <c r="H3806" s="14">
        <f t="shared" si="631"/>
        <v>98.490671099975032</v>
      </c>
      <c r="I3806">
        <f t="shared" si="632"/>
        <v>15</v>
      </c>
      <c r="J3806" s="14">
        <f t="shared" si="633"/>
        <v>2.5367432053050294</v>
      </c>
      <c r="K3806" s="14">
        <f t="shared" si="634"/>
        <v>-12.463256794694971</v>
      </c>
      <c r="L3806">
        <f>formatted_data!J3809</f>
        <v>0</v>
      </c>
      <c r="U3806" s="54">
        <f t="shared" si="635"/>
        <v>101.12701535353548</v>
      </c>
      <c r="V3806" s="54">
        <f t="shared" si="636"/>
        <v>98.59943519818377</v>
      </c>
      <c r="W3806" s="54">
        <f t="shared" si="637"/>
        <v>2.5275801553517141</v>
      </c>
      <c r="X3806" s="14">
        <f t="shared" si="638"/>
        <v>-12.472419844648286</v>
      </c>
      <c r="Z3806" s="14">
        <f t="shared" si="639"/>
        <v>-86.027414305280061</v>
      </c>
      <c r="AA3806" s="14">
        <f t="shared" si="639"/>
        <v>-95.953927894670002</v>
      </c>
    </row>
    <row r="3807" spans="1:27" x14ac:dyDescent="0.35">
      <c r="A3807">
        <v>3801</v>
      </c>
      <c r="B3807" s="1">
        <v>42440</v>
      </c>
      <c r="C3807" s="2" t="s">
        <v>29</v>
      </c>
      <c r="D3807" s="2" t="s">
        <v>31</v>
      </c>
      <c r="E3807">
        <v>95</v>
      </c>
      <c r="F3807">
        <v>89</v>
      </c>
      <c r="G3807" s="14">
        <f t="shared" si="630"/>
        <v>93.623675833135664</v>
      </c>
      <c r="H3807" s="14">
        <f t="shared" si="631"/>
        <v>98.747122322587273</v>
      </c>
      <c r="I3807">
        <f t="shared" si="632"/>
        <v>6</v>
      </c>
      <c r="J3807" s="14">
        <f t="shared" si="633"/>
        <v>-5.1234464894516094</v>
      </c>
      <c r="K3807" s="14">
        <f t="shared" si="634"/>
        <v>-11.123446489451609</v>
      </c>
      <c r="L3807">
        <f>formatted_data!J3810</f>
        <v>0</v>
      </c>
      <c r="U3807" s="54">
        <f t="shared" si="635"/>
        <v>94.019042934989429</v>
      </c>
      <c r="V3807" s="54">
        <f t="shared" si="636"/>
        <v>98.837538891379268</v>
      </c>
      <c r="W3807" s="54">
        <f t="shared" si="637"/>
        <v>-4.8184959563898389</v>
      </c>
      <c r="X3807" s="14">
        <f t="shared" si="638"/>
        <v>-10.818495956389839</v>
      </c>
      <c r="Z3807" s="14">
        <f t="shared" si="639"/>
        <v>-87.623675833135664</v>
      </c>
      <c r="AA3807" s="14">
        <f t="shared" si="639"/>
        <v>-103.87056881203888</v>
      </c>
    </row>
    <row r="3808" spans="1:27" x14ac:dyDescent="0.35">
      <c r="A3808">
        <v>3802</v>
      </c>
      <c r="B3808" s="1">
        <v>42440</v>
      </c>
      <c r="C3808" s="2" t="s">
        <v>39</v>
      </c>
      <c r="D3808" s="2" t="s">
        <v>27</v>
      </c>
      <c r="E3808">
        <v>98</v>
      </c>
      <c r="F3808">
        <v>102</v>
      </c>
      <c r="G3808" s="14">
        <f t="shared" si="630"/>
        <v>100.85523004581924</v>
      </c>
      <c r="H3808" s="14">
        <f t="shared" si="631"/>
        <v>105.34485679546587</v>
      </c>
      <c r="I3808">
        <f t="shared" si="632"/>
        <v>-4</v>
      </c>
      <c r="J3808" s="14">
        <f t="shared" si="633"/>
        <v>-4.4896267496466322</v>
      </c>
      <c r="K3808" s="14">
        <f t="shared" si="634"/>
        <v>-0.48962674964663222</v>
      </c>
      <c r="L3808">
        <f>formatted_data!J3811</f>
        <v>0</v>
      </c>
      <c r="U3808" s="54">
        <f t="shared" si="635"/>
        <v>100.96150867725349</v>
      </c>
      <c r="V3808" s="54">
        <f t="shared" si="636"/>
        <v>105.19987855089097</v>
      </c>
      <c r="W3808" s="54">
        <f t="shared" si="637"/>
        <v>-4.2383698736374811</v>
      </c>
      <c r="X3808" s="14">
        <f t="shared" si="638"/>
        <v>-0.23836987363748108</v>
      </c>
      <c r="Z3808" s="14">
        <f t="shared" si="639"/>
        <v>-104.85523004581924</v>
      </c>
      <c r="AA3808" s="14">
        <f t="shared" si="639"/>
        <v>-109.8344835451125</v>
      </c>
    </row>
    <row r="3809" spans="1:27" x14ac:dyDescent="0.35">
      <c r="A3809">
        <v>3803</v>
      </c>
      <c r="B3809" s="1">
        <v>42440</v>
      </c>
      <c r="C3809" s="2" t="s">
        <v>38</v>
      </c>
      <c r="D3809" s="2" t="s">
        <v>28</v>
      </c>
      <c r="E3809">
        <v>96</v>
      </c>
      <c r="F3809">
        <v>118</v>
      </c>
      <c r="G3809" s="14">
        <f t="shared" si="630"/>
        <v>105.00761012133877</v>
      </c>
      <c r="H3809" s="14">
        <f t="shared" si="631"/>
        <v>101.80333135085947</v>
      </c>
      <c r="I3809">
        <f t="shared" si="632"/>
        <v>-22</v>
      </c>
      <c r="J3809" s="14">
        <f t="shared" si="633"/>
        <v>3.2042787704793056</v>
      </c>
      <c r="K3809" s="14">
        <f t="shared" si="634"/>
        <v>25.204278770479306</v>
      </c>
      <c r="L3809">
        <f>formatted_data!J3812</f>
        <v>0</v>
      </c>
      <c r="U3809" s="54">
        <f t="shared" si="635"/>
        <v>104.95648275518091</v>
      </c>
      <c r="V3809" s="54">
        <f t="shared" si="636"/>
        <v>101.7824773784539</v>
      </c>
      <c r="W3809" s="54">
        <f t="shared" si="637"/>
        <v>3.1740053767270098</v>
      </c>
      <c r="X3809" s="14">
        <f t="shared" si="638"/>
        <v>25.17400537672701</v>
      </c>
      <c r="Z3809" s="14">
        <f t="shared" si="639"/>
        <v>-127.00761012133877</v>
      </c>
      <c r="AA3809" s="14">
        <f t="shared" si="639"/>
        <v>-98.59905258038016</v>
      </c>
    </row>
    <row r="3810" spans="1:27" x14ac:dyDescent="0.35">
      <c r="A3810">
        <v>3804</v>
      </c>
      <c r="B3810" s="1">
        <v>42440</v>
      </c>
      <c r="C3810" s="2" t="s">
        <v>21</v>
      </c>
      <c r="D3810" s="2" t="s">
        <v>41</v>
      </c>
      <c r="E3810">
        <v>121</v>
      </c>
      <c r="F3810">
        <v>114</v>
      </c>
      <c r="G3810" s="14">
        <f t="shared" si="630"/>
        <v>105.99498927928374</v>
      </c>
      <c r="H3810" s="14">
        <f t="shared" si="631"/>
        <v>101.07796077245997</v>
      </c>
      <c r="I3810">
        <f t="shared" si="632"/>
        <v>7</v>
      </c>
      <c r="J3810" s="14">
        <f t="shared" si="633"/>
        <v>4.9170285068237689</v>
      </c>
      <c r="K3810" s="14">
        <f t="shared" si="634"/>
        <v>-2.0829714931762311</v>
      </c>
      <c r="L3810">
        <f>formatted_data!J3813</f>
        <v>0</v>
      </c>
      <c r="U3810" s="54">
        <f t="shared" si="635"/>
        <v>105.90810823590427</v>
      </c>
      <c r="V3810" s="54">
        <f t="shared" si="636"/>
        <v>101.0834455023257</v>
      </c>
      <c r="W3810" s="54">
        <f t="shared" si="637"/>
        <v>4.8246627335785632</v>
      </c>
      <c r="X3810" s="14">
        <f t="shared" si="638"/>
        <v>-2.1753372664214368</v>
      </c>
      <c r="Z3810" s="14">
        <f t="shared" si="639"/>
        <v>-98.994989279283743</v>
      </c>
      <c r="AA3810" s="14">
        <f t="shared" si="639"/>
        <v>-96.160932265636205</v>
      </c>
    </row>
    <row r="3811" spans="1:27" x14ac:dyDescent="0.35">
      <c r="A3811">
        <v>3805</v>
      </c>
      <c r="B3811" s="1">
        <v>42440</v>
      </c>
      <c r="C3811" s="2" t="s">
        <v>40</v>
      </c>
      <c r="D3811" s="2" t="s">
        <v>46</v>
      </c>
      <c r="E3811">
        <v>96</v>
      </c>
      <c r="F3811">
        <v>99</v>
      </c>
      <c r="G3811" s="14">
        <f t="shared" si="630"/>
        <v>107.34200235330511</v>
      </c>
      <c r="H3811" s="14">
        <f t="shared" si="631"/>
        <v>98.861256132139445</v>
      </c>
      <c r="I3811">
        <f t="shared" si="632"/>
        <v>-3</v>
      </c>
      <c r="J3811" s="14">
        <f t="shared" si="633"/>
        <v>8.4807462211656599</v>
      </c>
      <c r="K3811" s="14">
        <f t="shared" si="634"/>
        <v>11.48074622116566</v>
      </c>
      <c r="L3811">
        <f>formatted_data!J3814</f>
        <v>0</v>
      </c>
      <c r="U3811" s="54">
        <f t="shared" si="635"/>
        <v>107.20703330479</v>
      </c>
      <c r="V3811" s="54">
        <f t="shared" si="636"/>
        <v>98.955244869530716</v>
      </c>
      <c r="W3811" s="54">
        <f t="shared" si="637"/>
        <v>8.2517884352592858</v>
      </c>
      <c r="X3811" s="14">
        <f t="shared" si="638"/>
        <v>11.251788435259286</v>
      </c>
      <c r="Z3811" s="14">
        <f t="shared" si="639"/>
        <v>-110.34200235330511</v>
      </c>
      <c r="AA3811" s="14">
        <f t="shared" si="639"/>
        <v>-90.380509910973785</v>
      </c>
    </row>
    <row r="3812" spans="1:27" x14ac:dyDescent="0.35">
      <c r="A3812">
        <v>3806</v>
      </c>
      <c r="B3812" s="1">
        <v>42440</v>
      </c>
      <c r="C3812" s="2" t="s">
        <v>19</v>
      </c>
      <c r="D3812" s="2" t="s">
        <v>34</v>
      </c>
      <c r="E3812">
        <v>114</v>
      </c>
      <c r="F3812">
        <v>93</v>
      </c>
      <c r="G3812" s="14">
        <f t="shared" si="630"/>
        <v>101.23096234592008</v>
      </c>
      <c r="H3812" s="14">
        <f t="shared" si="631"/>
        <v>101.68036481563311</v>
      </c>
      <c r="I3812">
        <f t="shared" si="632"/>
        <v>21</v>
      </c>
      <c r="J3812" s="14">
        <f t="shared" si="633"/>
        <v>-0.44940246971303566</v>
      </c>
      <c r="K3812" s="14">
        <f t="shared" si="634"/>
        <v>-21.449402469713036</v>
      </c>
      <c r="L3812">
        <f>formatted_data!J3815</f>
        <v>0</v>
      </c>
      <c r="U3812" s="54">
        <f t="shared" si="635"/>
        <v>101.32471763917553</v>
      </c>
      <c r="V3812" s="54">
        <f t="shared" si="636"/>
        <v>101.66389645375826</v>
      </c>
      <c r="W3812" s="54">
        <f t="shared" si="637"/>
        <v>-0.33917881458272348</v>
      </c>
      <c r="X3812" s="14">
        <f t="shared" si="638"/>
        <v>-21.339178814582723</v>
      </c>
      <c r="Z3812" s="14">
        <f t="shared" si="639"/>
        <v>-80.230962345920076</v>
      </c>
      <c r="AA3812" s="14">
        <f t="shared" si="639"/>
        <v>-102.12976728534615</v>
      </c>
    </row>
    <row r="3813" spans="1:27" x14ac:dyDescent="0.35">
      <c r="A3813">
        <v>3807</v>
      </c>
      <c r="B3813" s="1">
        <v>42440</v>
      </c>
      <c r="C3813" s="2" t="s">
        <v>32</v>
      </c>
      <c r="D3813" s="2" t="s">
        <v>25</v>
      </c>
      <c r="E3813">
        <v>100</v>
      </c>
      <c r="F3813">
        <v>107</v>
      </c>
      <c r="G3813" s="14">
        <f t="shared" si="630"/>
        <v>100.80461446194062</v>
      </c>
      <c r="H3813" s="14">
        <f t="shared" si="631"/>
        <v>95.309529655404944</v>
      </c>
      <c r="I3813">
        <f t="shared" si="632"/>
        <v>-7</v>
      </c>
      <c r="J3813" s="14">
        <f t="shared" si="633"/>
        <v>5.4950848065356723</v>
      </c>
      <c r="K3813" s="14">
        <f t="shared" si="634"/>
        <v>12.495084806535672</v>
      </c>
      <c r="L3813">
        <f>formatted_data!J3816</f>
        <v>0</v>
      </c>
      <c r="U3813" s="54">
        <f t="shared" si="635"/>
        <v>100.91652316210531</v>
      </c>
      <c r="V3813" s="54">
        <f t="shared" si="636"/>
        <v>95.545127026885467</v>
      </c>
      <c r="W3813" s="54">
        <f t="shared" si="637"/>
        <v>5.3713961352198396</v>
      </c>
      <c r="X3813" s="14">
        <f t="shared" si="638"/>
        <v>12.37139613521984</v>
      </c>
      <c r="Z3813" s="14">
        <f t="shared" si="639"/>
        <v>-107.80461446194062</v>
      </c>
      <c r="AA3813" s="14">
        <f t="shared" si="639"/>
        <v>-89.814444848869272</v>
      </c>
    </row>
    <row r="3814" spans="1:27" x14ac:dyDescent="0.35">
      <c r="A3814">
        <v>3808</v>
      </c>
      <c r="B3814" s="1">
        <v>42440</v>
      </c>
      <c r="C3814" s="2" t="s">
        <v>43</v>
      </c>
      <c r="D3814" s="2" t="s">
        <v>26</v>
      </c>
      <c r="E3814">
        <v>128</v>
      </c>
      <c r="F3814">
        <v>112</v>
      </c>
      <c r="G3814" s="14">
        <f t="shared" si="630"/>
        <v>111.22436024307616</v>
      </c>
      <c r="H3814" s="14">
        <f t="shared" si="631"/>
        <v>104.89258585048388</v>
      </c>
      <c r="I3814">
        <f t="shared" si="632"/>
        <v>16</v>
      </c>
      <c r="J3814" s="14">
        <f t="shared" si="633"/>
        <v>6.3317743925922798</v>
      </c>
      <c r="K3814" s="14">
        <f t="shared" si="634"/>
        <v>-9.6682256074077202</v>
      </c>
      <c r="L3814">
        <f>formatted_data!J3817</f>
        <v>0</v>
      </c>
      <c r="U3814" s="54">
        <f t="shared" si="635"/>
        <v>110.96279235993289</v>
      </c>
      <c r="V3814" s="54">
        <f t="shared" si="636"/>
        <v>104.75748197049936</v>
      </c>
      <c r="W3814" s="54">
        <f t="shared" si="637"/>
        <v>6.2053103894335351</v>
      </c>
      <c r="X3814" s="14">
        <f t="shared" si="638"/>
        <v>-9.7946896105664649</v>
      </c>
      <c r="Z3814" s="14">
        <f t="shared" si="639"/>
        <v>-95.224360243076163</v>
      </c>
      <c r="AA3814" s="14">
        <f t="shared" si="639"/>
        <v>-98.560811457891603</v>
      </c>
    </row>
    <row r="3815" spans="1:27" x14ac:dyDescent="0.35">
      <c r="A3815">
        <v>3809</v>
      </c>
      <c r="B3815" s="1">
        <v>42440</v>
      </c>
      <c r="C3815" s="2" t="s">
        <v>33</v>
      </c>
      <c r="D3815" s="2" t="s">
        <v>35</v>
      </c>
      <c r="E3815">
        <v>101</v>
      </c>
      <c r="F3815">
        <v>94</v>
      </c>
      <c r="G3815" s="14">
        <f t="shared" si="630"/>
        <v>109.92854844476508</v>
      </c>
      <c r="H3815" s="14">
        <f t="shared" si="631"/>
        <v>95.673737432837953</v>
      </c>
      <c r="I3815">
        <f t="shared" si="632"/>
        <v>7</v>
      </c>
      <c r="J3815" s="14">
        <f t="shared" si="633"/>
        <v>14.254811011927131</v>
      </c>
      <c r="K3815" s="14">
        <f t="shared" si="634"/>
        <v>7.2548110119271314</v>
      </c>
      <c r="L3815">
        <f>formatted_data!J3818</f>
        <v>0</v>
      </c>
      <c r="U3815" s="54">
        <f t="shared" si="635"/>
        <v>109.71035700872449</v>
      </c>
      <c r="V3815" s="54">
        <f t="shared" si="636"/>
        <v>95.894813706980386</v>
      </c>
      <c r="W3815" s="54">
        <f t="shared" si="637"/>
        <v>13.8155433017441</v>
      </c>
      <c r="X3815" s="14">
        <f t="shared" si="638"/>
        <v>6.8155433017440998</v>
      </c>
      <c r="Z3815" s="14">
        <f t="shared" si="639"/>
        <v>-102.92854844476508</v>
      </c>
      <c r="AA3815" s="14">
        <f t="shared" si="639"/>
        <v>-81.418926420910822</v>
      </c>
    </row>
    <row r="3816" spans="1:27" x14ac:dyDescent="0.35">
      <c r="A3816">
        <v>3810</v>
      </c>
      <c r="B3816" s="1">
        <v>42441</v>
      </c>
      <c r="C3816" s="2" t="s">
        <v>20</v>
      </c>
      <c r="D3816" s="2" t="s">
        <v>37</v>
      </c>
      <c r="E3816">
        <v>105</v>
      </c>
      <c r="F3816">
        <v>112</v>
      </c>
      <c r="G3816" s="14">
        <f t="shared" si="630"/>
        <v>106.60512675609696</v>
      </c>
      <c r="H3816" s="14">
        <f t="shared" si="631"/>
        <v>102.50013481738027</v>
      </c>
      <c r="I3816">
        <f t="shared" si="632"/>
        <v>-7</v>
      </c>
      <c r="J3816" s="14">
        <f t="shared" si="633"/>
        <v>4.1049919387166938</v>
      </c>
      <c r="K3816" s="14">
        <f t="shared" si="634"/>
        <v>11.104991938716694</v>
      </c>
      <c r="L3816">
        <f>formatted_data!J3819</f>
        <v>0</v>
      </c>
      <c r="U3816" s="54">
        <f t="shared" si="635"/>
        <v>106.49330098609023</v>
      </c>
      <c r="V3816" s="54">
        <f t="shared" si="636"/>
        <v>102.45396552027997</v>
      </c>
      <c r="W3816" s="54">
        <f t="shared" si="637"/>
        <v>4.039335465810268</v>
      </c>
      <c r="X3816" s="14">
        <f t="shared" si="638"/>
        <v>11.039335465810268</v>
      </c>
      <c r="Z3816" s="14">
        <f t="shared" si="639"/>
        <v>-113.60512675609696</v>
      </c>
      <c r="AA3816" s="14">
        <f t="shared" si="639"/>
        <v>-98.395142878663577</v>
      </c>
    </row>
    <row r="3817" spans="1:27" x14ac:dyDescent="0.35">
      <c r="A3817">
        <v>3811</v>
      </c>
      <c r="B3817" s="1">
        <v>42441</v>
      </c>
      <c r="C3817" s="2" t="s">
        <v>36</v>
      </c>
      <c r="D3817" s="2" t="s">
        <v>21</v>
      </c>
      <c r="E3817">
        <v>95</v>
      </c>
      <c r="F3817">
        <v>83</v>
      </c>
      <c r="G3817" s="14">
        <f t="shared" si="630"/>
        <v>105.108945265617</v>
      </c>
      <c r="H3817" s="14">
        <f t="shared" si="631"/>
        <v>103.6179349401682</v>
      </c>
      <c r="I3817">
        <f t="shared" si="632"/>
        <v>12</v>
      </c>
      <c r="J3817" s="14">
        <f t="shared" si="633"/>
        <v>1.4910103254487979</v>
      </c>
      <c r="K3817" s="14">
        <f t="shared" si="634"/>
        <v>-10.508989674551202</v>
      </c>
      <c r="L3817">
        <f>formatted_data!J3820</f>
        <v>0</v>
      </c>
      <c r="U3817" s="54">
        <f t="shared" si="635"/>
        <v>105.05551090406264</v>
      </c>
      <c r="V3817" s="54">
        <f t="shared" si="636"/>
        <v>103.53105389678872</v>
      </c>
      <c r="W3817" s="54">
        <f t="shared" si="637"/>
        <v>1.5244570072739236</v>
      </c>
      <c r="X3817" s="14">
        <f t="shared" si="638"/>
        <v>-10.475542992726076</v>
      </c>
      <c r="Z3817" s="14">
        <f t="shared" si="639"/>
        <v>-93.108945265616995</v>
      </c>
      <c r="AA3817" s="14">
        <f t="shared" si="639"/>
        <v>-102.1269246147194</v>
      </c>
    </row>
    <row r="3818" spans="1:27" x14ac:dyDescent="0.35">
      <c r="A3818">
        <v>3812</v>
      </c>
      <c r="B3818" s="1">
        <v>42441</v>
      </c>
      <c r="C3818" s="2" t="s">
        <v>45</v>
      </c>
      <c r="D3818" s="2" t="s">
        <v>27</v>
      </c>
      <c r="E3818">
        <v>125</v>
      </c>
      <c r="F3818">
        <v>109</v>
      </c>
      <c r="G3818" s="14">
        <f t="shared" si="630"/>
        <v>101.02741430528006</v>
      </c>
      <c r="H3818" s="14">
        <f t="shared" si="631"/>
        <v>105.34485679546587</v>
      </c>
      <c r="I3818">
        <f t="shared" si="632"/>
        <v>16</v>
      </c>
      <c r="J3818" s="14">
        <f t="shared" si="633"/>
        <v>-4.3174424901858117</v>
      </c>
      <c r="K3818" s="14">
        <f t="shared" si="634"/>
        <v>-20.317442490185812</v>
      </c>
      <c r="L3818">
        <f>formatted_data!J3821</f>
        <v>0</v>
      </c>
      <c r="U3818" s="54">
        <f t="shared" si="635"/>
        <v>101.12701535353548</v>
      </c>
      <c r="V3818" s="54">
        <f t="shared" si="636"/>
        <v>105.19987855089097</v>
      </c>
      <c r="W3818" s="54">
        <f t="shared" si="637"/>
        <v>-4.0728631973554883</v>
      </c>
      <c r="X3818" s="14">
        <f t="shared" si="638"/>
        <v>-20.072863197355488</v>
      </c>
      <c r="Z3818" s="14">
        <f t="shared" si="639"/>
        <v>-85.027414305280061</v>
      </c>
      <c r="AA3818" s="14">
        <f t="shared" si="639"/>
        <v>-109.66229928565168</v>
      </c>
    </row>
    <row r="3819" spans="1:27" x14ac:dyDescent="0.35">
      <c r="A3819">
        <v>3813</v>
      </c>
      <c r="B3819" s="1">
        <v>42441</v>
      </c>
      <c r="C3819" s="2" t="s">
        <v>29</v>
      </c>
      <c r="D3819" s="2" t="s">
        <v>23</v>
      </c>
      <c r="E3819">
        <v>111</v>
      </c>
      <c r="F3819">
        <v>125</v>
      </c>
      <c r="G3819" s="14">
        <f t="shared" si="630"/>
        <v>93.623675833135664</v>
      </c>
      <c r="H3819" s="14">
        <f t="shared" si="631"/>
        <v>98.490671099975032</v>
      </c>
      <c r="I3819">
        <f t="shared" si="632"/>
        <v>-14</v>
      </c>
      <c r="J3819" s="14">
        <f t="shared" si="633"/>
        <v>-4.8669952668393677</v>
      </c>
      <c r="K3819" s="14">
        <f t="shared" si="634"/>
        <v>9.1330047331606323</v>
      </c>
      <c r="L3819">
        <f>formatted_data!J3822</f>
        <v>0</v>
      </c>
      <c r="U3819" s="54">
        <f t="shared" si="635"/>
        <v>94.019042934989429</v>
      </c>
      <c r="V3819" s="54">
        <f t="shared" si="636"/>
        <v>98.59943519818377</v>
      </c>
      <c r="W3819" s="54">
        <f t="shared" si="637"/>
        <v>-4.5803922631943408</v>
      </c>
      <c r="X3819" s="14">
        <f t="shared" si="638"/>
        <v>9.4196077368056592</v>
      </c>
      <c r="Z3819" s="14">
        <f t="shared" si="639"/>
        <v>-107.62367583313566</v>
      </c>
      <c r="AA3819" s="14">
        <f t="shared" si="639"/>
        <v>-103.3576663668144</v>
      </c>
    </row>
    <row r="3820" spans="1:27" x14ac:dyDescent="0.35">
      <c r="A3820">
        <v>3814</v>
      </c>
      <c r="B3820" s="1">
        <v>42441</v>
      </c>
      <c r="C3820" s="2" t="s">
        <v>42</v>
      </c>
      <c r="D3820" s="2" t="s">
        <v>28</v>
      </c>
      <c r="E3820">
        <v>112</v>
      </c>
      <c r="F3820">
        <v>104</v>
      </c>
      <c r="G3820" s="14">
        <f t="shared" si="630"/>
        <v>105.3193840921448</v>
      </c>
      <c r="H3820" s="14">
        <f t="shared" si="631"/>
        <v>101.80333135085947</v>
      </c>
      <c r="I3820">
        <f t="shared" si="632"/>
        <v>8</v>
      </c>
      <c r="J3820" s="14">
        <f t="shared" si="633"/>
        <v>3.5160527412853355</v>
      </c>
      <c r="K3820" s="14">
        <f t="shared" si="634"/>
        <v>-4.4839472587146645</v>
      </c>
      <c r="L3820">
        <f>formatted_data!J3823</f>
        <v>0</v>
      </c>
      <c r="U3820" s="54">
        <f t="shared" si="635"/>
        <v>105.25465667293135</v>
      </c>
      <c r="V3820" s="54">
        <f t="shared" si="636"/>
        <v>101.7824773784539</v>
      </c>
      <c r="W3820" s="54">
        <f t="shared" si="637"/>
        <v>3.4721792944774421</v>
      </c>
      <c r="X3820" s="14">
        <f t="shared" si="638"/>
        <v>-4.5278207055225579</v>
      </c>
      <c r="Z3820" s="14">
        <f t="shared" si="639"/>
        <v>-97.319384092144801</v>
      </c>
      <c r="AA3820" s="14">
        <f t="shared" si="639"/>
        <v>-98.28727860957413</v>
      </c>
    </row>
    <row r="3821" spans="1:27" x14ac:dyDescent="0.35">
      <c r="A3821">
        <v>3815</v>
      </c>
      <c r="B3821" s="1">
        <v>42441</v>
      </c>
      <c r="C3821" s="2" t="s">
        <v>22</v>
      </c>
      <c r="D3821" s="2" t="s">
        <v>41</v>
      </c>
      <c r="E3821">
        <v>103</v>
      </c>
      <c r="F3821">
        <v>92</v>
      </c>
      <c r="G3821" s="14">
        <f t="shared" si="630"/>
        <v>98.980891595978278</v>
      </c>
      <c r="H3821" s="14">
        <f t="shared" si="631"/>
        <v>101.07796077245997</v>
      </c>
      <c r="I3821">
        <f t="shared" si="632"/>
        <v>11</v>
      </c>
      <c r="J3821" s="14">
        <f t="shared" si="633"/>
        <v>-2.0970691764816962</v>
      </c>
      <c r="K3821" s="14">
        <f t="shared" si="634"/>
        <v>-13.097069176481696</v>
      </c>
      <c r="L3821">
        <f>formatted_data!J3824</f>
        <v>0</v>
      </c>
      <c r="U3821" s="54">
        <f t="shared" si="635"/>
        <v>99.15888797278582</v>
      </c>
      <c r="V3821" s="54">
        <f t="shared" si="636"/>
        <v>101.0834455023257</v>
      </c>
      <c r="W3821" s="54">
        <f t="shared" si="637"/>
        <v>-1.9245575295398822</v>
      </c>
      <c r="X3821" s="14">
        <f t="shared" si="638"/>
        <v>-12.924557529539882</v>
      </c>
      <c r="Z3821" s="14">
        <f t="shared" si="639"/>
        <v>-87.980891595978278</v>
      </c>
      <c r="AA3821" s="14">
        <f t="shared" si="639"/>
        <v>-103.17502994894167</v>
      </c>
    </row>
    <row r="3822" spans="1:27" x14ac:dyDescent="0.35">
      <c r="A3822">
        <v>3816</v>
      </c>
      <c r="B3822" s="1">
        <v>42441</v>
      </c>
      <c r="C3822" s="2" t="s">
        <v>48</v>
      </c>
      <c r="D3822" s="2" t="s">
        <v>40</v>
      </c>
      <c r="E3822">
        <v>93</v>
      </c>
      <c r="F3822">
        <v>85</v>
      </c>
      <c r="G3822" s="14">
        <f t="shared" si="630"/>
        <v>110.78990167612503</v>
      </c>
      <c r="H3822" s="14">
        <f t="shared" si="631"/>
        <v>104.96494801418956</v>
      </c>
      <c r="I3822">
        <f t="shared" si="632"/>
        <v>8</v>
      </c>
      <c r="J3822" s="14">
        <f t="shared" si="633"/>
        <v>5.8249536619354672</v>
      </c>
      <c r="K3822" s="14">
        <f t="shared" si="634"/>
        <v>-2.1750463380645328</v>
      </c>
      <c r="L3822">
        <f>formatted_data!J3825</f>
        <v>0</v>
      </c>
      <c r="U3822" s="54">
        <f t="shared" si="635"/>
        <v>110.54203339356316</v>
      </c>
      <c r="V3822" s="54">
        <f t="shared" si="636"/>
        <v>104.82997896567446</v>
      </c>
      <c r="W3822" s="54">
        <f t="shared" si="637"/>
        <v>5.7120544278887024</v>
      </c>
      <c r="X3822" s="14">
        <f t="shared" si="638"/>
        <v>-2.2879455721112976</v>
      </c>
      <c r="Z3822" s="14">
        <f t="shared" si="639"/>
        <v>-102.78990167612503</v>
      </c>
      <c r="AA3822" s="14">
        <f t="shared" si="639"/>
        <v>-99.139994352254092</v>
      </c>
    </row>
    <row r="3823" spans="1:27" x14ac:dyDescent="0.35">
      <c r="A3823">
        <v>3817</v>
      </c>
      <c r="B3823" s="1">
        <v>42441</v>
      </c>
      <c r="C3823" s="2" t="s">
        <v>44</v>
      </c>
      <c r="D3823" s="2" t="s">
        <v>34</v>
      </c>
      <c r="E3823">
        <v>116</v>
      </c>
      <c r="F3823">
        <v>100</v>
      </c>
      <c r="G3823" s="14">
        <f t="shared" si="630"/>
        <v>101.31033006466868</v>
      </c>
      <c r="H3823" s="14">
        <f t="shared" si="631"/>
        <v>101.68036481563311</v>
      </c>
      <c r="I3823">
        <f t="shared" si="632"/>
        <v>16</v>
      </c>
      <c r="J3823" s="14">
        <f t="shared" si="633"/>
        <v>-0.37003475096443594</v>
      </c>
      <c r="K3823" s="14">
        <f t="shared" si="634"/>
        <v>-16.370034750964436</v>
      </c>
      <c r="L3823">
        <f>formatted_data!J3826</f>
        <v>0</v>
      </c>
      <c r="U3823" s="54">
        <f t="shared" si="635"/>
        <v>101.40093860629912</v>
      </c>
      <c r="V3823" s="54">
        <f t="shared" si="636"/>
        <v>101.66389645375826</v>
      </c>
      <c r="W3823" s="54">
        <f t="shared" si="637"/>
        <v>-0.26295784745913409</v>
      </c>
      <c r="X3823" s="14">
        <f t="shared" si="638"/>
        <v>-16.262957847459134</v>
      </c>
      <c r="Z3823" s="14">
        <f t="shared" si="639"/>
        <v>-85.310330064668676</v>
      </c>
      <c r="AA3823" s="14">
        <f t="shared" si="639"/>
        <v>-102.05039956659755</v>
      </c>
    </row>
    <row r="3824" spans="1:27" x14ac:dyDescent="0.35">
      <c r="A3824">
        <v>3818</v>
      </c>
      <c r="B3824" s="1">
        <v>42441</v>
      </c>
      <c r="C3824" s="2" t="s">
        <v>43</v>
      </c>
      <c r="D3824" s="2" t="s">
        <v>30</v>
      </c>
      <c r="E3824">
        <v>123</v>
      </c>
      <c r="F3824">
        <v>116</v>
      </c>
      <c r="G3824" s="14">
        <f t="shared" si="630"/>
        <v>111.22436024307616</v>
      </c>
      <c r="H3824" s="14">
        <f t="shared" si="631"/>
        <v>102.70297611233268</v>
      </c>
      <c r="I3824">
        <f t="shared" si="632"/>
        <v>7</v>
      </c>
      <c r="J3824" s="14">
        <f t="shared" si="633"/>
        <v>8.5213841307434848</v>
      </c>
      <c r="K3824" s="14">
        <f t="shared" si="634"/>
        <v>1.5213841307434848</v>
      </c>
      <c r="L3824">
        <f>formatted_data!J3827</f>
        <v>0</v>
      </c>
      <c r="U3824" s="54">
        <f t="shared" si="635"/>
        <v>110.96279235993289</v>
      </c>
      <c r="V3824" s="54">
        <f t="shared" si="636"/>
        <v>102.64345989731423</v>
      </c>
      <c r="W3824" s="54">
        <f t="shared" si="637"/>
        <v>8.3193324626186609</v>
      </c>
      <c r="X3824" s="14">
        <f t="shared" si="638"/>
        <v>1.3193324626186609</v>
      </c>
      <c r="Z3824" s="14">
        <f t="shared" si="639"/>
        <v>-104.22436024307616</v>
      </c>
      <c r="AA3824" s="14">
        <f t="shared" si="639"/>
        <v>-94.181591981589193</v>
      </c>
    </row>
    <row r="3825" spans="1:27" x14ac:dyDescent="0.35">
      <c r="A3825">
        <v>3819</v>
      </c>
      <c r="B3825" s="1">
        <v>42441</v>
      </c>
      <c r="C3825" s="2" t="s">
        <v>26</v>
      </c>
      <c r="D3825" s="2" t="s">
        <v>25</v>
      </c>
      <c r="E3825">
        <v>121</v>
      </c>
      <c r="F3825">
        <v>84</v>
      </c>
      <c r="G3825" s="14">
        <f t="shared" si="630"/>
        <v>107.26964018959943</v>
      </c>
      <c r="H3825" s="14">
        <f t="shared" si="631"/>
        <v>95.309529655404944</v>
      </c>
      <c r="I3825">
        <f t="shared" si="632"/>
        <v>37</v>
      </c>
      <c r="J3825" s="14">
        <f t="shared" si="633"/>
        <v>11.960110534194484</v>
      </c>
      <c r="K3825" s="14">
        <f t="shared" si="634"/>
        <v>-25.039889465805516</v>
      </c>
      <c r="L3825">
        <f>formatted_data!J3828</f>
        <v>0</v>
      </c>
      <c r="U3825" s="54">
        <f t="shared" si="635"/>
        <v>107.13453630961492</v>
      </c>
      <c r="V3825" s="54">
        <f t="shared" si="636"/>
        <v>95.545127026885467</v>
      </c>
      <c r="W3825" s="54">
        <f t="shared" si="637"/>
        <v>11.589409282729449</v>
      </c>
      <c r="X3825" s="14">
        <f t="shared" si="638"/>
        <v>-25.410590717270551</v>
      </c>
      <c r="Z3825" s="14">
        <f t="shared" si="639"/>
        <v>-70.269640189599428</v>
      </c>
      <c r="AA3825" s="14">
        <f t="shared" si="639"/>
        <v>-83.34941912121046</v>
      </c>
    </row>
    <row r="3826" spans="1:27" x14ac:dyDescent="0.35">
      <c r="A3826">
        <v>3820</v>
      </c>
      <c r="B3826" s="1">
        <v>42442</v>
      </c>
      <c r="C3826" s="2" t="s">
        <v>33</v>
      </c>
      <c r="D3826" s="2" t="s">
        <v>24</v>
      </c>
      <c r="E3826">
        <v>90</v>
      </c>
      <c r="F3826">
        <v>114</v>
      </c>
      <c r="G3826" s="14">
        <f t="shared" si="630"/>
        <v>109.92854844476508</v>
      </c>
      <c r="H3826" s="14">
        <f t="shared" si="631"/>
        <v>101.84750661957951</v>
      </c>
      <c r="I3826">
        <f t="shared" si="632"/>
        <v>-24</v>
      </c>
      <c r="J3826" s="14">
        <f t="shared" si="633"/>
        <v>8.0810418251855793</v>
      </c>
      <c r="K3826" s="14">
        <f t="shared" si="634"/>
        <v>32.081041825185579</v>
      </c>
      <c r="L3826">
        <f>formatted_data!J3829</f>
        <v>0</v>
      </c>
      <c r="U3826" s="54">
        <f t="shared" si="635"/>
        <v>109.71035700872449</v>
      </c>
      <c r="V3826" s="54">
        <f t="shared" si="636"/>
        <v>101.82484953906665</v>
      </c>
      <c r="W3826" s="54">
        <f t="shared" si="637"/>
        <v>7.8855074696578384</v>
      </c>
      <c r="X3826" s="14">
        <f t="shared" si="638"/>
        <v>31.885507469657838</v>
      </c>
      <c r="Z3826" s="14">
        <f t="shared" si="639"/>
        <v>-133.92854844476508</v>
      </c>
      <c r="AA3826" s="14">
        <f t="shared" si="639"/>
        <v>-93.766464794393926</v>
      </c>
    </row>
    <row r="3827" spans="1:27" x14ac:dyDescent="0.35">
      <c r="A3827">
        <v>3821</v>
      </c>
      <c r="B3827" s="1">
        <v>42442</v>
      </c>
      <c r="C3827" s="2" t="s">
        <v>36</v>
      </c>
      <c r="D3827" s="2" t="s">
        <v>37</v>
      </c>
      <c r="E3827">
        <v>104</v>
      </c>
      <c r="F3827">
        <v>75</v>
      </c>
      <c r="G3827" s="14">
        <f t="shared" si="630"/>
        <v>105.108945265617</v>
      </c>
      <c r="H3827" s="14">
        <f t="shared" si="631"/>
        <v>102.50013481738027</v>
      </c>
      <c r="I3827">
        <f t="shared" si="632"/>
        <v>29</v>
      </c>
      <c r="J3827" s="14">
        <f t="shared" si="633"/>
        <v>2.6088104482367243</v>
      </c>
      <c r="K3827" s="14">
        <f t="shared" si="634"/>
        <v>-26.391189551763276</v>
      </c>
      <c r="L3827">
        <f>formatted_data!J3830</f>
        <v>0</v>
      </c>
      <c r="U3827" s="54">
        <f t="shared" si="635"/>
        <v>105.05551090406264</v>
      </c>
      <c r="V3827" s="54">
        <f t="shared" si="636"/>
        <v>102.45396552027997</v>
      </c>
      <c r="W3827" s="54">
        <f t="shared" si="637"/>
        <v>2.6015453837826783</v>
      </c>
      <c r="X3827" s="14">
        <f t="shared" si="638"/>
        <v>-26.398454616217322</v>
      </c>
      <c r="Z3827" s="14">
        <f t="shared" si="639"/>
        <v>-76.108945265616995</v>
      </c>
      <c r="AA3827" s="14">
        <f t="shared" si="639"/>
        <v>-99.891324369143547</v>
      </c>
    </row>
    <row r="3828" spans="1:27" x14ac:dyDescent="0.35">
      <c r="A3828">
        <v>3822</v>
      </c>
      <c r="B3828" s="1">
        <v>42442</v>
      </c>
      <c r="C3828" s="2" t="s">
        <v>31</v>
      </c>
      <c r="D3828" s="2" t="s">
        <v>22</v>
      </c>
      <c r="E3828">
        <v>100</v>
      </c>
      <c r="F3828">
        <v>109</v>
      </c>
      <c r="G3828" s="14">
        <f t="shared" si="630"/>
        <v>101.12417666170282</v>
      </c>
      <c r="H3828" s="14">
        <f t="shared" si="631"/>
        <v>96.603837256862732</v>
      </c>
      <c r="I3828">
        <f t="shared" si="632"/>
        <v>-9</v>
      </c>
      <c r="J3828" s="14">
        <f t="shared" si="633"/>
        <v>4.5203394048400867</v>
      </c>
      <c r="K3828" s="14">
        <f t="shared" si="634"/>
        <v>13.520339404840087</v>
      </c>
      <c r="L3828">
        <f>formatted_data!J3831</f>
        <v>0</v>
      </c>
      <c r="U3828" s="54">
        <f t="shared" si="635"/>
        <v>101.21459323049483</v>
      </c>
      <c r="V3828" s="54">
        <f t="shared" si="636"/>
        <v>96.78183363367026</v>
      </c>
      <c r="W3828" s="54">
        <f t="shared" si="637"/>
        <v>4.4327595968245674</v>
      </c>
      <c r="X3828" s="14">
        <f t="shared" si="638"/>
        <v>13.432759596824567</v>
      </c>
      <c r="Z3828" s="14">
        <f t="shared" si="639"/>
        <v>-110.12417666170282</v>
      </c>
      <c r="AA3828" s="14">
        <f t="shared" si="639"/>
        <v>-92.083497852022646</v>
      </c>
    </row>
    <row r="3829" spans="1:27" x14ac:dyDescent="0.35">
      <c r="A3829">
        <v>3823</v>
      </c>
      <c r="B3829" s="1">
        <v>42442</v>
      </c>
      <c r="C3829" s="2" t="s">
        <v>32</v>
      </c>
      <c r="D3829" s="2" t="s">
        <v>19</v>
      </c>
      <c r="E3829">
        <v>99</v>
      </c>
      <c r="F3829">
        <v>108</v>
      </c>
      <c r="G3829" s="14">
        <f t="shared" si="630"/>
        <v>100.80461446194062</v>
      </c>
      <c r="H3829" s="14">
        <f t="shared" si="631"/>
        <v>98.853908006804531</v>
      </c>
      <c r="I3829">
        <f t="shared" si="632"/>
        <v>-9</v>
      </c>
      <c r="J3829" s="14">
        <f t="shared" si="633"/>
        <v>1.9507064551360855</v>
      </c>
      <c r="K3829" s="14">
        <f t="shared" si="634"/>
        <v>10.950706455136086</v>
      </c>
      <c r="L3829">
        <f>formatted_data!J3832</f>
        <v>0</v>
      </c>
      <c r="U3829" s="54">
        <f t="shared" si="635"/>
        <v>100.91652316210531</v>
      </c>
      <c r="V3829" s="54">
        <f t="shared" si="636"/>
        <v>98.947663300059986</v>
      </c>
      <c r="W3829" s="54">
        <f t="shared" si="637"/>
        <v>1.9688598620453206</v>
      </c>
      <c r="X3829" s="14">
        <f t="shared" si="638"/>
        <v>10.968859862045321</v>
      </c>
      <c r="Z3829" s="14">
        <f t="shared" si="639"/>
        <v>-109.80461446194062</v>
      </c>
      <c r="AA3829" s="14">
        <f t="shared" si="639"/>
        <v>-96.903201551668445</v>
      </c>
    </row>
    <row r="3830" spans="1:27" x14ac:dyDescent="0.35">
      <c r="A3830">
        <v>3824</v>
      </c>
      <c r="B3830" s="1">
        <v>42442</v>
      </c>
      <c r="C3830" s="2" t="s">
        <v>47</v>
      </c>
      <c r="D3830" s="2" t="s">
        <v>35</v>
      </c>
      <c r="E3830">
        <v>87</v>
      </c>
      <c r="F3830">
        <v>90</v>
      </c>
      <c r="G3830" s="14">
        <f t="shared" si="630"/>
        <v>97.436352038983287</v>
      </c>
      <c r="H3830" s="14">
        <f t="shared" si="631"/>
        <v>95.673737432837953</v>
      </c>
      <c r="I3830">
        <f t="shared" si="632"/>
        <v>-3</v>
      </c>
      <c r="J3830" s="14">
        <f t="shared" si="633"/>
        <v>1.7626146061453341</v>
      </c>
      <c r="K3830" s="14">
        <f t="shared" si="634"/>
        <v>4.7626146061453341</v>
      </c>
      <c r="L3830">
        <f>formatted_data!J3833</f>
        <v>0</v>
      </c>
      <c r="U3830" s="54">
        <f t="shared" si="635"/>
        <v>97.680555100398593</v>
      </c>
      <c r="V3830" s="54">
        <f t="shared" si="636"/>
        <v>95.894813706980386</v>
      </c>
      <c r="W3830" s="54">
        <f t="shared" si="637"/>
        <v>1.7857413934182063</v>
      </c>
      <c r="X3830" s="14">
        <f t="shared" si="638"/>
        <v>4.7857413934182063</v>
      </c>
      <c r="Z3830" s="14">
        <f t="shared" si="639"/>
        <v>-100.43635203898329</v>
      </c>
      <c r="AA3830" s="14">
        <f t="shared" si="639"/>
        <v>-93.911122826692619</v>
      </c>
    </row>
    <row r="3831" spans="1:27" x14ac:dyDescent="0.35">
      <c r="A3831">
        <v>3825</v>
      </c>
      <c r="B3831" s="1">
        <v>42443</v>
      </c>
      <c r="C3831" s="2" t="s">
        <v>45</v>
      </c>
      <c r="D3831" s="2" t="s">
        <v>20</v>
      </c>
      <c r="E3831">
        <v>96</v>
      </c>
      <c r="F3831">
        <v>107</v>
      </c>
      <c r="G3831" s="14">
        <f t="shared" si="630"/>
        <v>101.02741430528006</v>
      </c>
      <c r="H3831" s="14">
        <f t="shared" si="631"/>
        <v>104.22807241698142</v>
      </c>
      <c r="I3831">
        <f t="shared" si="632"/>
        <v>-11</v>
      </c>
      <c r="J3831" s="14">
        <f t="shared" si="633"/>
        <v>-3.2006581117013582</v>
      </c>
      <c r="K3831" s="14">
        <f t="shared" si="634"/>
        <v>7.7993418882986418</v>
      </c>
      <c r="L3831">
        <f>formatted_data!J3834</f>
        <v>0</v>
      </c>
      <c r="U3831" s="54">
        <f t="shared" si="635"/>
        <v>101.12701535353548</v>
      </c>
      <c r="V3831" s="54">
        <f t="shared" si="636"/>
        <v>104.11624664697467</v>
      </c>
      <c r="W3831" s="54">
        <f t="shared" si="637"/>
        <v>-2.9892312934391896</v>
      </c>
      <c r="X3831" s="14">
        <f t="shared" si="638"/>
        <v>8.0107687065608104</v>
      </c>
      <c r="Z3831" s="14">
        <f t="shared" si="639"/>
        <v>-112.02741430528006</v>
      </c>
      <c r="AA3831" s="14">
        <f t="shared" si="639"/>
        <v>-107.42873052868278</v>
      </c>
    </row>
    <row r="3832" spans="1:27" x14ac:dyDescent="0.35">
      <c r="A3832">
        <v>3826</v>
      </c>
      <c r="B3832" s="1">
        <v>42443</v>
      </c>
      <c r="C3832" s="2" t="s">
        <v>34</v>
      </c>
      <c r="D3832" s="2" t="s">
        <v>23</v>
      </c>
      <c r="E3832">
        <v>124</v>
      </c>
      <c r="F3832">
        <v>81</v>
      </c>
      <c r="G3832" s="14">
        <f t="shared" si="630"/>
        <v>104.05741915474866</v>
      </c>
      <c r="H3832" s="14">
        <f t="shared" si="631"/>
        <v>98.490671099975032</v>
      </c>
      <c r="I3832">
        <f t="shared" si="632"/>
        <v>43</v>
      </c>
      <c r="J3832" s="14">
        <f t="shared" si="633"/>
        <v>5.5667480547736261</v>
      </c>
      <c r="K3832" s="14">
        <f t="shared" si="634"/>
        <v>-37.433251945226374</v>
      </c>
      <c r="L3832">
        <f>formatted_data!J3835</f>
        <v>0</v>
      </c>
      <c r="U3832" s="54">
        <f t="shared" si="635"/>
        <v>104.0409507928738</v>
      </c>
      <c r="V3832" s="54">
        <f t="shared" si="636"/>
        <v>98.59943519818377</v>
      </c>
      <c r="W3832" s="54">
        <f t="shared" si="637"/>
        <v>5.4415155946900313</v>
      </c>
      <c r="X3832" s="14">
        <f t="shared" si="638"/>
        <v>-37.558484405309969</v>
      </c>
      <c r="Z3832" s="14">
        <f t="shared" si="639"/>
        <v>-61.057419154748658</v>
      </c>
      <c r="AA3832" s="14">
        <f t="shared" si="639"/>
        <v>-92.923923045201406</v>
      </c>
    </row>
    <row r="3833" spans="1:27" x14ac:dyDescent="0.35">
      <c r="A3833">
        <v>3827</v>
      </c>
      <c r="B3833" s="1">
        <v>42443</v>
      </c>
      <c r="C3833" s="2" t="s">
        <v>28</v>
      </c>
      <c r="D3833" s="2" t="s">
        <v>44</v>
      </c>
      <c r="E3833">
        <v>124</v>
      </c>
      <c r="F3833">
        <v>119</v>
      </c>
      <c r="G3833" s="14">
        <f t="shared" si="630"/>
        <v>104.18038568997501</v>
      </c>
      <c r="H3833" s="14">
        <f t="shared" si="631"/>
        <v>98.933275725553131</v>
      </c>
      <c r="I3833">
        <f t="shared" si="632"/>
        <v>5</v>
      </c>
      <c r="J3833" s="14">
        <f t="shared" si="633"/>
        <v>5.247109964421881</v>
      </c>
      <c r="K3833" s="14">
        <f t="shared" si="634"/>
        <v>0.24710996442188105</v>
      </c>
      <c r="L3833">
        <f>formatted_data!J3836</f>
        <v>0</v>
      </c>
      <c r="U3833" s="54">
        <f t="shared" si="635"/>
        <v>104.15953171756945</v>
      </c>
      <c r="V3833" s="54">
        <f t="shared" si="636"/>
        <v>99.023884267183576</v>
      </c>
      <c r="W3833" s="54">
        <f t="shared" si="637"/>
        <v>5.1356474503858749</v>
      </c>
      <c r="X3833" s="14">
        <f t="shared" si="638"/>
        <v>0.13564745038587489</v>
      </c>
      <c r="Z3833" s="14">
        <f t="shared" si="639"/>
        <v>-99.180385689975012</v>
      </c>
      <c r="AA3833" s="14">
        <f t="shared" si="639"/>
        <v>-93.686165761131249</v>
      </c>
    </row>
    <row r="3834" spans="1:27" x14ac:dyDescent="0.35">
      <c r="A3834">
        <v>3828</v>
      </c>
      <c r="B3834" s="1">
        <v>42443</v>
      </c>
      <c r="C3834" s="2" t="s">
        <v>42</v>
      </c>
      <c r="D3834" s="2" t="s">
        <v>38</v>
      </c>
      <c r="E3834">
        <v>107</v>
      </c>
      <c r="F3834">
        <v>109</v>
      </c>
      <c r="G3834" s="14">
        <f t="shared" si="630"/>
        <v>105.3193840921448</v>
      </c>
      <c r="H3834" s="14">
        <f t="shared" si="631"/>
        <v>102.63055578222323</v>
      </c>
      <c r="I3834">
        <f t="shared" si="632"/>
        <v>-2</v>
      </c>
      <c r="J3834" s="14">
        <f t="shared" si="633"/>
        <v>2.6888283099215755</v>
      </c>
      <c r="K3834" s="14">
        <f t="shared" si="634"/>
        <v>4.6888283099215755</v>
      </c>
      <c r="L3834">
        <f>formatted_data!J3837</f>
        <v>0</v>
      </c>
      <c r="U3834" s="54">
        <f t="shared" si="635"/>
        <v>105.25465667293135</v>
      </c>
      <c r="V3834" s="54">
        <f t="shared" si="636"/>
        <v>102.57942841606535</v>
      </c>
      <c r="W3834" s="54">
        <f t="shared" si="637"/>
        <v>2.6752282568659922</v>
      </c>
      <c r="X3834" s="14">
        <f t="shared" si="638"/>
        <v>4.6752282568659922</v>
      </c>
      <c r="Z3834" s="14">
        <f t="shared" si="639"/>
        <v>-107.3193840921448</v>
      </c>
      <c r="AA3834" s="14">
        <f t="shared" si="639"/>
        <v>-99.94172747230165</v>
      </c>
    </row>
    <row r="3835" spans="1:27" x14ac:dyDescent="0.35">
      <c r="A3835">
        <v>3829</v>
      </c>
      <c r="B3835" s="1">
        <v>42443</v>
      </c>
      <c r="C3835" s="2" t="s">
        <v>27</v>
      </c>
      <c r="D3835" s="2" t="s">
        <v>21</v>
      </c>
      <c r="E3835">
        <v>130</v>
      </c>
      <c r="F3835">
        <v>81</v>
      </c>
      <c r="G3835" s="14">
        <f t="shared" si="630"/>
        <v>107.72191113458142</v>
      </c>
      <c r="H3835" s="14">
        <f t="shared" si="631"/>
        <v>103.6179349401682</v>
      </c>
      <c r="I3835">
        <f t="shared" si="632"/>
        <v>49</v>
      </c>
      <c r="J3835" s="14">
        <f t="shared" si="633"/>
        <v>4.1039761944132209</v>
      </c>
      <c r="K3835" s="14">
        <f t="shared" si="634"/>
        <v>-44.896023805586779</v>
      </c>
      <c r="L3835">
        <f>formatted_data!J3838</f>
        <v>0</v>
      </c>
      <c r="U3835" s="54">
        <f t="shared" si="635"/>
        <v>107.57693289000653</v>
      </c>
      <c r="V3835" s="54">
        <f t="shared" si="636"/>
        <v>103.53105389678872</v>
      </c>
      <c r="W3835" s="54">
        <f t="shared" si="637"/>
        <v>4.0458789932178121</v>
      </c>
      <c r="X3835" s="14">
        <f t="shared" si="638"/>
        <v>-44.954121006782188</v>
      </c>
      <c r="Z3835" s="14">
        <f t="shared" si="639"/>
        <v>-58.721911134581418</v>
      </c>
      <c r="AA3835" s="14">
        <f t="shared" si="639"/>
        <v>-99.513958745754977</v>
      </c>
    </row>
    <row r="3836" spans="1:27" x14ac:dyDescent="0.35">
      <c r="A3836">
        <v>3830</v>
      </c>
      <c r="B3836" s="1">
        <v>42443</v>
      </c>
      <c r="C3836" s="2" t="s">
        <v>40</v>
      </c>
      <c r="D3836" s="2" t="s">
        <v>26</v>
      </c>
      <c r="E3836">
        <v>128</v>
      </c>
      <c r="F3836">
        <v>94</v>
      </c>
      <c r="G3836" s="14">
        <f t="shared" si="630"/>
        <v>107.34200235330511</v>
      </c>
      <c r="H3836" s="14">
        <f t="shared" si="631"/>
        <v>104.89258585048388</v>
      </c>
      <c r="I3836">
        <f t="shared" si="632"/>
        <v>34</v>
      </c>
      <c r="J3836" s="14">
        <f t="shared" si="633"/>
        <v>2.4494165028212223</v>
      </c>
      <c r="K3836" s="14">
        <f t="shared" si="634"/>
        <v>-31.550583497178778</v>
      </c>
      <c r="L3836">
        <f>formatted_data!J3839</f>
        <v>0</v>
      </c>
      <c r="U3836" s="54">
        <f t="shared" si="635"/>
        <v>107.20703330479</v>
      </c>
      <c r="V3836" s="54">
        <f t="shared" si="636"/>
        <v>104.75748197049936</v>
      </c>
      <c r="W3836" s="54">
        <f t="shared" si="637"/>
        <v>2.4495513342906463</v>
      </c>
      <c r="X3836" s="14">
        <f t="shared" si="638"/>
        <v>-31.550448665709354</v>
      </c>
      <c r="Z3836" s="14">
        <f t="shared" si="639"/>
        <v>-73.342002353305105</v>
      </c>
      <c r="AA3836" s="14">
        <f t="shared" si="639"/>
        <v>-102.44316934766266</v>
      </c>
    </row>
    <row r="3837" spans="1:27" x14ac:dyDescent="0.35">
      <c r="A3837">
        <v>3831</v>
      </c>
      <c r="B3837" s="1">
        <v>42443</v>
      </c>
      <c r="C3837" s="2" t="s">
        <v>19</v>
      </c>
      <c r="D3837" s="2" t="s">
        <v>24</v>
      </c>
      <c r="E3837">
        <v>94</v>
      </c>
      <c r="F3837">
        <v>85</v>
      </c>
      <c r="G3837" s="14">
        <f t="shared" si="630"/>
        <v>101.23096234592008</v>
      </c>
      <c r="H3837" s="14">
        <f t="shared" si="631"/>
        <v>101.84750661957951</v>
      </c>
      <c r="I3837">
        <f t="shared" si="632"/>
        <v>9</v>
      </c>
      <c r="J3837" s="14">
        <f t="shared" si="633"/>
        <v>-0.61654427365942865</v>
      </c>
      <c r="K3837" s="14">
        <f t="shared" si="634"/>
        <v>-9.6165442736594287</v>
      </c>
      <c r="L3837">
        <f>formatted_data!J3840</f>
        <v>0</v>
      </c>
      <c r="U3837" s="54">
        <f t="shared" si="635"/>
        <v>101.32471763917553</v>
      </c>
      <c r="V3837" s="54">
        <f t="shared" si="636"/>
        <v>101.82484953906665</v>
      </c>
      <c r="W3837" s="54">
        <f t="shared" si="637"/>
        <v>-0.50013189989111595</v>
      </c>
      <c r="X3837" s="14">
        <f t="shared" si="638"/>
        <v>-9.5001318998911159</v>
      </c>
      <c r="Z3837" s="14">
        <f t="shared" si="639"/>
        <v>-92.230962345920076</v>
      </c>
      <c r="AA3837" s="14">
        <f t="shared" si="639"/>
        <v>-102.46405089323893</v>
      </c>
    </row>
    <row r="3838" spans="1:27" x14ac:dyDescent="0.35">
      <c r="A3838">
        <v>3832</v>
      </c>
      <c r="B3838" s="1">
        <v>42443</v>
      </c>
      <c r="C3838" s="2" t="s">
        <v>30</v>
      </c>
      <c r="D3838" s="2" t="s">
        <v>46</v>
      </c>
      <c r="E3838">
        <v>107</v>
      </c>
      <c r="F3838">
        <v>104</v>
      </c>
      <c r="G3838" s="14">
        <f t="shared" si="630"/>
        <v>105.08003045144822</v>
      </c>
      <c r="H3838" s="14">
        <f t="shared" si="631"/>
        <v>98.861256132139445</v>
      </c>
      <c r="I3838">
        <f t="shared" si="632"/>
        <v>3</v>
      </c>
      <c r="J3838" s="14">
        <f t="shared" si="633"/>
        <v>6.2187743193087783</v>
      </c>
      <c r="K3838" s="14">
        <f t="shared" si="634"/>
        <v>3.2187743193087783</v>
      </c>
      <c r="L3838">
        <f>formatted_data!J3841</f>
        <v>0</v>
      </c>
      <c r="U3838" s="54">
        <f t="shared" si="635"/>
        <v>105.02051423642978</v>
      </c>
      <c r="V3838" s="54">
        <f t="shared" si="636"/>
        <v>98.955244869530716</v>
      </c>
      <c r="W3838" s="54">
        <f t="shared" si="637"/>
        <v>6.0652693668990594</v>
      </c>
      <c r="X3838" s="14">
        <f t="shared" si="638"/>
        <v>3.0652693668990594</v>
      </c>
      <c r="Z3838" s="14">
        <f t="shared" si="639"/>
        <v>-102.08003045144822</v>
      </c>
      <c r="AA3838" s="14">
        <f t="shared" si="639"/>
        <v>-92.642481812830667</v>
      </c>
    </row>
    <row r="3839" spans="1:27" x14ac:dyDescent="0.35">
      <c r="A3839">
        <v>3833</v>
      </c>
      <c r="B3839" s="1">
        <v>42443</v>
      </c>
      <c r="C3839" s="2" t="s">
        <v>43</v>
      </c>
      <c r="D3839" s="2" t="s">
        <v>41</v>
      </c>
      <c r="E3839">
        <v>125</v>
      </c>
      <c r="F3839">
        <v>107</v>
      </c>
      <c r="G3839" s="14">
        <f t="shared" si="630"/>
        <v>111.22436024307616</v>
      </c>
      <c r="H3839" s="14">
        <f t="shared" si="631"/>
        <v>101.07796077245997</v>
      </c>
      <c r="I3839">
        <f t="shared" si="632"/>
        <v>18</v>
      </c>
      <c r="J3839" s="14">
        <f t="shared" si="633"/>
        <v>10.146399470616188</v>
      </c>
      <c r="K3839" s="14">
        <f t="shared" si="634"/>
        <v>-7.8536005293838116</v>
      </c>
      <c r="L3839">
        <f>formatted_data!J3842</f>
        <v>0</v>
      </c>
      <c r="U3839" s="54">
        <f t="shared" si="635"/>
        <v>110.96279235993289</v>
      </c>
      <c r="V3839" s="54">
        <f t="shared" si="636"/>
        <v>101.0834455023257</v>
      </c>
      <c r="W3839" s="54">
        <f t="shared" si="637"/>
        <v>9.8793468576071888</v>
      </c>
      <c r="X3839" s="14">
        <f t="shared" si="638"/>
        <v>-8.1206531423928112</v>
      </c>
      <c r="Z3839" s="14">
        <f t="shared" si="639"/>
        <v>-93.224360243076163</v>
      </c>
      <c r="AA3839" s="14">
        <f t="shared" si="639"/>
        <v>-90.931561301843786</v>
      </c>
    </row>
    <row r="3840" spans="1:27" x14ac:dyDescent="0.35">
      <c r="A3840">
        <v>3834</v>
      </c>
      <c r="B3840" s="1">
        <v>42444</v>
      </c>
      <c r="C3840" s="2" t="s">
        <v>37</v>
      </c>
      <c r="D3840" s="2" t="s">
        <v>39</v>
      </c>
      <c r="E3840">
        <v>103</v>
      </c>
      <c r="F3840">
        <v>98</v>
      </c>
      <c r="G3840" s="14">
        <f t="shared" si="630"/>
        <v>104.87718915649582</v>
      </c>
      <c r="H3840" s="14">
        <f t="shared" si="631"/>
        <v>98.478175706703695</v>
      </c>
      <c r="I3840">
        <f t="shared" si="632"/>
        <v>5</v>
      </c>
      <c r="J3840" s="14">
        <f t="shared" si="633"/>
        <v>6.3990134497921218</v>
      </c>
      <c r="K3840" s="14">
        <f t="shared" si="634"/>
        <v>1.3990134497921218</v>
      </c>
      <c r="L3840">
        <f>formatted_data!J3843</f>
        <v>0</v>
      </c>
      <c r="U3840" s="54">
        <f t="shared" si="635"/>
        <v>104.83101985939551</v>
      </c>
      <c r="V3840" s="54">
        <f t="shared" si="636"/>
        <v>98.584454338137945</v>
      </c>
      <c r="W3840" s="54">
        <f t="shared" si="637"/>
        <v>6.2465655212575655</v>
      </c>
      <c r="X3840" s="14">
        <f t="shared" si="638"/>
        <v>1.2465655212575655</v>
      </c>
      <c r="Z3840" s="14">
        <f t="shared" si="639"/>
        <v>-99.877189156495817</v>
      </c>
      <c r="AA3840" s="14">
        <f t="shared" si="639"/>
        <v>-92.079162256911573</v>
      </c>
    </row>
    <row r="3841" spans="1:27" x14ac:dyDescent="0.35">
      <c r="A3841">
        <v>3835</v>
      </c>
      <c r="B3841" s="1">
        <v>42444</v>
      </c>
      <c r="C3841" s="2" t="s">
        <v>25</v>
      </c>
      <c r="D3841" s="2" t="s">
        <v>44</v>
      </c>
      <c r="E3841">
        <v>116</v>
      </c>
      <c r="F3841">
        <v>110</v>
      </c>
      <c r="G3841" s="14">
        <f t="shared" si="630"/>
        <v>97.68658399452049</v>
      </c>
      <c r="H3841" s="14">
        <f t="shared" si="631"/>
        <v>98.933275725553131</v>
      </c>
      <c r="I3841">
        <f t="shared" si="632"/>
        <v>6</v>
      </c>
      <c r="J3841" s="14">
        <f t="shared" si="633"/>
        <v>-1.2466917310326409</v>
      </c>
      <c r="K3841" s="14">
        <f t="shared" si="634"/>
        <v>-7.2466917310326409</v>
      </c>
      <c r="L3841">
        <f>formatted_data!J3844</f>
        <v>0</v>
      </c>
      <c r="U3841" s="54">
        <f t="shared" si="635"/>
        <v>97.922181366001027</v>
      </c>
      <c r="V3841" s="54">
        <f t="shared" si="636"/>
        <v>99.023884267183576</v>
      </c>
      <c r="W3841" s="54">
        <f t="shared" si="637"/>
        <v>-1.1017029011825485</v>
      </c>
      <c r="X3841" s="14">
        <f t="shared" si="638"/>
        <v>-7.1017029011825485</v>
      </c>
      <c r="Z3841" s="14">
        <f t="shared" si="639"/>
        <v>-91.68658399452049</v>
      </c>
      <c r="AA3841" s="14">
        <f t="shared" si="639"/>
        <v>-100.17996745658577</v>
      </c>
    </row>
    <row r="3842" spans="1:27" x14ac:dyDescent="0.35">
      <c r="A3842">
        <v>3836</v>
      </c>
      <c r="B3842" s="1">
        <v>42444</v>
      </c>
      <c r="C3842" s="2" t="s">
        <v>31</v>
      </c>
      <c r="D3842" s="2" t="s">
        <v>29</v>
      </c>
      <c r="E3842">
        <v>131</v>
      </c>
      <c r="F3842">
        <v>114</v>
      </c>
      <c r="G3842" s="14">
        <f t="shared" si="630"/>
        <v>101.12417666170282</v>
      </c>
      <c r="H3842" s="14">
        <f t="shared" si="631"/>
        <v>91.246621494020118</v>
      </c>
      <c r="I3842">
        <f t="shared" si="632"/>
        <v>17</v>
      </c>
      <c r="J3842" s="14">
        <f t="shared" si="633"/>
        <v>9.8775551676827007</v>
      </c>
      <c r="K3842" s="14">
        <f t="shared" si="634"/>
        <v>-7.1224448323172993</v>
      </c>
      <c r="L3842">
        <f>formatted_data!J3845</f>
        <v>0</v>
      </c>
      <c r="U3842" s="54">
        <f t="shared" si="635"/>
        <v>101.21459323049483</v>
      </c>
      <c r="V3842" s="54">
        <f t="shared" si="636"/>
        <v>91.641988595873883</v>
      </c>
      <c r="W3842" s="54">
        <f t="shared" si="637"/>
        <v>9.5726046346209444</v>
      </c>
      <c r="X3842" s="14">
        <f t="shared" si="638"/>
        <v>-7.4273953653790556</v>
      </c>
      <c r="Z3842" s="14">
        <f t="shared" si="639"/>
        <v>-84.124176661702819</v>
      </c>
      <c r="AA3842" s="14">
        <f t="shared" si="639"/>
        <v>-81.369066326337418</v>
      </c>
    </row>
    <row r="3843" spans="1:27" x14ac:dyDescent="0.35">
      <c r="A3843">
        <v>3837</v>
      </c>
      <c r="B3843" s="1">
        <v>42444</v>
      </c>
      <c r="C3843" s="2" t="s">
        <v>22</v>
      </c>
      <c r="D3843" s="2" t="s">
        <v>42</v>
      </c>
      <c r="E3843">
        <v>89</v>
      </c>
      <c r="F3843">
        <v>107</v>
      </c>
      <c r="G3843" s="14">
        <f t="shared" si="630"/>
        <v>98.980891595978278</v>
      </c>
      <c r="H3843" s="14">
        <f t="shared" si="631"/>
        <v>102.94232975302926</v>
      </c>
      <c r="I3843">
        <f t="shared" si="632"/>
        <v>-18</v>
      </c>
      <c r="J3843" s="14">
        <f t="shared" si="633"/>
        <v>-3.9614381570509778</v>
      </c>
      <c r="K3843" s="14">
        <f t="shared" si="634"/>
        <v>14.038561842949022</v>
      </c>
      <c r="L3843">
        <f>formatted_data!J3846</f>
        <v>0</v>
      </c>
      <c r="U3843" s="54">
        <f t="shared" si="635"/>
        <v>99.15888797278582</v>
      </c>
      <c r="V3843" s="54">
        <f t="shared" si="636"/>
        <v>102.8776023338158</v>
      </c>
      <c r="W3843" s="54">
        <f t="shared" si="637"/>
        <v>-3.7187143610299813</v>
      </c>
      <c r="X3843" s="14">
        <f t="shared" si="638"/>
        <v>14.281285638970019</v>
      </c>
      <c r="Z3843" s="14">
        <f t="shared" si="639"/>
        <v>-116.98089159597828</v>
      </c>
      <c r="AA3843" s="14">
        <f t="shared" si="639"/>
        <v>-106.90376791008023</v>
      </c>
    </row>
    <row r="3844" spans="1:27" x14ac:dyDescent="0.35">
      <c r="A3844">
        <v>3838</v>
      </c>
      <c r="B3844" s="1">
        <v>42444</v>
      </c>
      <c r="C3844" s="2" t="s">
        <v>48</v>
      </c>
      <c r="D3844" s="2" t="s">
        <v>33</v>
      </c>
      <c r="E3844">
        <v>108</v>
      </c>
      <c r="F3844">
        <v>87</v>
      </c>
      <c r="G3844" s="14">
        <f t="shared" si="630"/>
        <v>110.78990167612503</v>
      </c>
      <c r="H3844" s="14">
        <f t="shared" si="631"/>
        <v>107.55149410564954</v>
      </c>
      <c r="I3844">
        <f t="shared" si="632"/>
        <v>21</v>
      </c>
      <c r="J3844" s="14">
        <f t="shared" si="633"/>
        <v>3.2384075704754878</v>
      </c>
      <c r="K3844" s="14">
        <f t="shared" si="634"/>
        <v>-17.761592429524512</v>
      </c>
      <c r="L3844">
        <f>formatted_data!J3847</f>
        <v>0</v>
      </c>
      <c r="U3844" s="54">
        <f t="shared" si="635"/>
        <v>110.54203339356316</v>
      </c>
      <c r="V3844" s="54">
        <f t="shared" si="636"/>
        <v>107.33330266960893</v>
      </c>
      <c r="W3844" s="54">
        <f t="shared" si="637"/>
        <v>3.2087307239542326</v>
      </c>
      <c r="X3844" s="14">
        <f t="shared" si="638"/>
        <v>-17.791269276045767</v>
      </c>
      <c r="Z3844" s="14">
        <f t="shared" si="639"/>
        <v>-89.789901676125027</v>
      </c>
      <c r="AA3844" s="14">
        <f t="shared" si="639"/>
        <v>-104.31308653517405</v>
      </c>
    </row>
    <row r="3845" spans="1:27" x14ac:dyDescent="0.35">
      <c r="A3845">
        <v>3839</v>
      </c>
      <c r="B3845" s="1">
        <v>42444</v>
      </c>
      <c r="C3845" s="2" t="s">
        <v>47</v>
      </c>
      <c r="D3845" s="2" t="s">
        <v>32</v>
      </c>
      <c r="E3845">
        <v>98</v>
      </c>
      <c r="F3845">
        <v>106</v>
      </c>
      <c r="G3845" s="14">
        <f t="shared" si="630"/>
        <v>97.436352038983287</v>
      </c>
      <c r="H3845" s="14">
        <f t="shared" si="631"/>
        <v>98.427560122825071</v>
      </c>
      <c r="I3845">
        <f t="shared" si="632"/>
        <v>-8</v>
      </c>
      <c r="J3845" s="14">
        <f t="shared" si="633"/>
        <v>-0.9912080838417836</v>
      </c>
      <c r="K3845" s="14">
        <f t="shared" si="634"/>
        <v>7.0087919161582164</v>
      </c>
      <c r="L3845">
        <f>formatted_data!J3848</f>
        <v>0</v>
      </c>
      <c r="U3845" s="54">
        <f t="shared" si="635"/>
        <v>97.680555100398593</v>
      </c>
      <c r="V3845" s="54">
        <f t="shared" si="636"/>
        <v>98.539468822989747</v>
      </c>
      <c r="W3845" s="54">
        <f t="shared" si="637"/>
        <v>-0.85891372259115428</v>
      </c>
      <c r="X3845" s="14">
        <f t="shared" si="638"/>
        <v>7.1410862774088457</v>
      </c>
      <c r="Z3845" s="14">
        <f t="shared" si="639"/>
        <v>-105.43635203898329</v>
      </c>
      <c r="AA3845" s="14">
        <f t="shared" si="639"/>
        <v>-99.418768206666854</v>
      </c>
    </row>
    <row r="3846" spans="1:27" x14ac:dyDescent="0.35">
      <c r="A3846">
        <v>3840</v>
      </c>
      <c r="B3846" s="1">
        <v>42445</v>
      </c>
      <c r="C3846" s="2" t="s">
        <v>39</v>
      </c>
      <c r="D3846" s="2" t="s">
        <v>40</v>
      </c>
      <c r="E3846">
        <v>109</v>
      </c>
      <c r="F3846">
        <v>130</v>
      </c>
      <c r="G3846" s="14">
        <f t="shared" si="630"/>
        <v>100.85523004581924</v>
      </c>
      <c r="H3846" s="14">
        <f t="shared" si="631"/>
        <v>104.96494801418956</v>
      </c>
      <c r="I3846">
        <f t="shared" si="632"/>
        <v>-21</v>
      </c>
      <c r="J3846" s="14">
        <f t="shared" si="633"/>
        <v>-4.1097179683703189</v>
      </c>
      <c r="K3846" s="14">
        <f t="shared" si="634"/>
        <v>16.890282031629681</v>
      </c>
      <c r="L3846">
        <f>formatted_data!J3849</f>
        <v>0</v>
      </c>
      <c r="U3846" s="54">
        <f t="shared" si="635"/>
        <v>100.96150867725349</v>
      </c>
      <c r="V3846" s="54">
        <f t="shared" si="636"/>
        <v>104.82997896567446</v>
      </c>
      <c r="W3846" s="54">
        <f t="shared" si="637"/>
        <v>-3.8684702884209656</v>
      </c>
      <c r="X3846" s="14">
        <f t="shared" si="638"/>
        <v>17.131529711579034</v>
      </c>
      <c r="Z3846" s="14">
        <f t="shared" si="639"/>
        <v>-121.85523004581924</v>
      </c>
      <c r="AA3846" s="14">
        <f t="shared" si="639"/>
        <v>-109.07466598255988</v>
      </c>
    </row>
    <row r="3847" spans="1:27" x14ac:dyDescent="0.35">
      <c r="A3847">
        <v>3841</v>
      </c>
      <c r="B3847" s="1">
        <v>42445</v>
      </c>
      <c r="C3847" s="2" t="s">
        <v>45</v>
      </c>
      <c r="D3847" s="2" t="s">
        <v>25</v>
      </c>
      <c r="E3847">
        <v>107</v>
      </c>
      <c r="F3847">
        <v>99</v>
      </c>
      <c r="G3847" s="14">
        <f t="shared" si="630"/>
        <v>101.02741430528006</v>
      </c>
      <c r="H3847" s="14">
        <f t="shared" si="631"/>
        <v>95.309529655404944</v>
      </c>
      <c r="I3847">
        <f t="shared" si="632"/>
        <v>8</v>
      </c>
      <c r="J3847" s="14">
        <f t="shared" si="633"/>
        <v>5.717884649875117</v>
      </c>
      <c r="K3847" s="14">
        <f t="shared" si="634"/>
        <v>-2.282115350124883</v>
      </c>
      <c r="L3847">
        <f>formatted_data!J3850</f>
        <v>0</v>
      </c>
      <c r="U3847" s="54">
        <f t="shared" si="635"/>
        <v>101.12701535353548</v>
      </c>
      <c r="V3847" s="54">
        <f t="shared" si="636"/>
        <v>95.545127026885467</v>
      </c>
      <c r="W3847" s="54">
        <f t="shared" si="637"/>
        <v>5.5818883266500166</v>
      </c>
      <c r="X3847" s="14">
        <f t="shared" si="638"/>
        <v>-2.4181116733499834</v>
      </c>
      <c r="Z3847" s="14">
        <f t="shared" si="639"/>
        <v>-93.027414305280061</v>
      </c>
      <c r="AA3847" s="14">
        <f t="shared" si="639"/>
        <v>-89.591645005529827</v>
      </c>
    </row>
    <row r="3848" spans="1:27" x14ac:dyDescent="0.35">
      <c r="A3848">
        <v>3842</v>
      </c>
      <c r="B3848" s="1">
        <v>42445</v>
      </c>
      <c r="C3848" s="2" t="s">
        <v>24</v>
      </c>
      <c r="D3848" s="2" t="s">
        <v>20</v>
      </c>
      <c r="E3848">
        <v>99</v>
      </c>
      <c r="F3848">
        <v>98</v>
      </c>
      <c r="G3848" s="14">
        <f t="shared" ref="G3848:G3911" si="640">INDEX($P$7:$P$36,MATCH(C3848,$O$7:$O$36,0))+$O$2+$O$3</f>
        <v>104.22456095869505</v>
      </c>
      <c r="H3848" s="14">
        <f t="shared" ref="H3848:H3911" si="641">INDEX($P$7:$P$36,MATCH(D3848,$O$7:$O$36,0))+$O$2</f>
        <v>104.22807241698142</v>
      </c>
      <c r="I3848">
        <f t="shared" ref="I3848:I3911" si="642">E3848-F3848</f>
        <v>1</v>
      </c>
      <c r="J3848" s="14">
        <f t="shared" ref="J3848:J3911" si="643">G3848-H3848</f>
        <v>-3.5114582863684518E-3</v>
      </c>
      <c r="K3848" s="14">
        <f t="shared" ref="K3848:K3911" si="644">J3848-I3848</f>
        <v>-1.0035114582863685</v>
      </c>
      <c r="L3848">
        <f>formatted_data!J3851</f>
        <v>0</v>
      </c>
      <c r="U3848" s="54">
        <f t="shared" ref="U3848:U3911" si="645">INDEX($R$7:$R$36,MATCH(C3848,$O$7:$O$36,0))+$O$3+$O$2</f>
        <v>104.20190387818219</v>
      </c>
      <c r="V3848" s="54">
        <f t="shared" ref="V3848:V3911" si="646">INDEX($R$7:$R$36,MATCH(D3848,$O$7:$O$36,0))+$O$2</f>
        <v>104.11624664697467</v>
      </c>
      <c r="W3848" s="54">
        <f t="shared" ref="W3848:W3911" si="647">U3848-V3848</f>
        <v>8.5657231207520113E-2</v>
      </c>
      <c r="X3848" s="14">
        <f t="shared" ref="X3848:X3911" si="648">W3848-I3848</f>
        <v>-0.91434276879247989</v>
      </c>
      <c r="Z3848" s="14">
        <f t="shared" ref="Z3848:AA3911" si="649">I3848-G3848</f>
        <v>-103.22456095869505</v>
      </c>
      <c r="AA3848" s="14">
        <f t="shared" si="649"/>
        <v>-104.23158387526779</v>
      </c>
    </row>
    <row r="3849" spans="1:27" x14ac:dyDescent="0.35">
      <c r="A3849">
        <v>3843</v>
      </c>
      <c r="B3849" s="1">
        <v>42445</v>
      </c>
      <c r="C3849" s="2" t="s">
        <v>34</v>
      </c>
      <c r="D3849" s="2" t="s">
        <v>38</v>
      </c>
      <c r="E3849">
        <v>117</v>
      </c>
      <c r="F3849">
        <v>96</v>
      </c>
      <c r="G3849" s="14">
        <f t="shared" si="640"/>
        <v>104.05741915474866</v>
      </c>
      <c r="H3849" s="14">
        <f t="shared" si="641"/>
        <v>102.63055578222323</v>
      </c>
      <c r="I3849">
        <f t="shared" si="642"/>
        <v>21</v>
      </c>
      <c r="J3849" s="14">
        <f t="shared" si="643"/>
        <v>1.4268633725254318</v>
      </c>
      <c r="K3849" s="14">
        <f t="shared" si="644"/>
        <v>-19.573136627474568</v>
      </c>
      <c r="L3849">
        <f>formatted_data!J3852</f>
        <v>0</v>
      </c>
      <c r="U3849" s="54">
        <f t="shared" si="645"/>
        <v>104.0409507928738</v>
      </c>
      <c r="V3849" s="54">
        <f t="shared" si="646"/>
        <v>102.57942841606535</v>
      </c>
      <c r="W3849" s="54">
        <f t="shared" si="647"/>
        <v>1.4615223768084462</v>
      </c>
      <c r="X3849" s="14">
        <f t="shared" si="648"/>
        <v>-19.538477623191554</v>
      </c>
      <c r="Z3849" s="14">
        <f t="shared" si="649"/>
        <v>-83.057419154748658</v>
      </c>
      <c r="AA3849" s="14">
        <f t="shared" si="649"/>
        <v>-101.20369240969779</v>
      </c>
    </row>
    <row r="3850" spans="1:27" x14ac:dyDescent="0.35">
      <c r="A3850">
        <v>3844</v>
      </c>
      <c r="B3850" s="1">
        <v>42445</v>
      </c>
      <c r="C3850" s="2" t="s">
        <v>23</v>
      </c>
      <c r="D3850" s="2" t="s">
        <v>36</v>
      </c>
      <c r="E3850">
        <v>114</v>
      </c>
      <c r="F3850">
        <v>118</v>
      </c>
      <c r="G3850" s="14">
        <f t="shared" si="640"/>
        <v>100.86772543909058</v>
      </c>
      <c r="H3850" s="14">
        <f t="shared" si="641"/>
        <v>102.73189092650145</v>
      </c>
      <c r="I3850">
        <f t="shared" si="642"/>
        <v>-4</v>
      </c>
      <c r="J3850" s="14">
        <f t="shared" si="643"/>
        <v>-1.8641654874108724</v>
      </c>
      <c r="K3850" s="14">
        <f t="shared" si="644"/>
        <v>2.1358345125891276</v>
      </c>
      <c r="L3850">
        <f>formatted_data!J3853</f>
        <v>0</v>
      </c>
      <c r="U3850" s="54">
        <f t="shared" si="645"/>
        <v>100.97648953729933</v>
      </c>
      <c r="V3850" s="54">
        <f t="shared" si="646"/>
        <v>102.6784565649471</v>
      </c>
      <c r="W3850" s="54">
        <f t="shared" si="647"/>
        <v>-1.7019670276477683</v>
      </c>
      <c r="X3850" s="14">
        <f t="shared" si="648"/>
        <v>2.2980329723522317</v>
      </c>
      <c r="Z3850" s="14">
        <f t="shared" si="649"/>
        <v>-104.86772543909058</v>
      </c>
      <c r="AA3850" s="14">
        <f t="shared" si="649"/>
        <v>-104.59605641391232</v>
      </c>
    </row>
    <row r="3851" spans="1:27" x14ac:dyDescent="0.35">
      <c r="A3851">
        <v>3845</v>
      </c>
      <c r="B3851" s="1">
        <v>42445</v>
      </c>
      <c r="C3851" s="2" t="s">
        <v>21</v>
      </c>
      <c r="D3851" s="2" t="s">
        <v>46</v>
      </c>
      <c r="E3851">
        <v>108</v>
      </c>
      <c r="F3851">
        <v>114</v>
      </c>
      <c r="G3851" s="14">
        <f t="shared" si="640"/>
        <v>105.99498927928374</v>
      </c>
      <c r="H3851" s="14">
        <f t="shared" si="641"/>
        <v>98.861256132139445</v>
      </c>
      <c r="I3851">
        <f t="shared" si="642"/>
        <v>-6</v>
      </c>
      <c r="J3851" s="14">
        <f t="shared" si="643"/>
        <v>7.133733147144298</v>
      </c>
      <c r="K3851" s="14">
        <f t="shared" si="644"/>
        <v>13.133733147144298</v>
      </c>
      <c r="L3851">
        <f>formatted_data!J3854</f>
        <v>0</v>
      </c>
      <c r="U3851" s="54">
        <f t="shared" si="645"/>
        <v>105.90810823590427</v>
      </c>
      <c r="V3851" s="54">
        <f t="shared" si="646"/>
        <v>98.955244869530716</v>
      </c>
      <c r="W3851" s="54">
        <f t="shared" si="647"/>
        <v>6.9528633663735491</v>
      </c>
      <c r="X3851" s="14">
        <f t="shared" si="648"/>
        <v>12.952863366373549</v>
      </c>
      <c r="Z3851" s="14">
        <f t="shared" si="649"/>
        <v>-111.99498927928374</v>
      </c>
      <c r="AA3851" s="14">
        <f t="shared" si="649"/>
        <v>-91.727522984995147</v>
      </c>
    </row>
    <row r="3852" spans="1:27" x14ac:dyDescent="0.35">
      <c r="A3852">
        <v>3846</v>
      </c>
      <c r="B3852" s="1">
        <v>42445</v>
      </c>
      <c r="C3852" s="2" t="s">
        <v>27</v>
      </c>
      <c r="D3852" s="2" t="s">
        <v>33</v>
      </c>
      <c r="E3852">
        <v>106</v>
      </c>
      <c r="F3852">
        <v>122</v>
      </c>
      <c r="G3852" s="14">
        <f t="shared" si="640"/>
        <v>107.72191113458142</v>
      </c>
      <c r="H3852" s="14">
        <f t="shared" si="641"/>
        <v>107.55149410564954</v>
      </c>
      <c r="I3852">
        <f t="shared" si="642"/>
        <v>-16</v>
      </c>
      <c r="J3852" s="14">
        <f t="shared" si="643"/>
        <v>0.1704170289318796</v>
      </c>
      <c r="K3852" s="14">
        <f t="shared" si="644"/>
        <v>16.17041702893188</v>
      </c>
      <c r="L3852">
        <f>formatted_data!J3855</f>
        <v>0</v>
      </c>
      <c r="U3852" s="54">
        <f t="shared" si="645"/>
        <v>107.57693289000653</v>
      </c>
      <c r="V3852" s="54">
        <f t="shared" si="646"/>
        <v>107.33330266960893</v>
      </c>
      <c r="W3852" s="54">
        <f t="shared" si="647"/>
        <v>0.24363022039760551</v>
      </c>
      <c r="X3852" s="14">
        <f t="shared" si="648"/>
        <v>16.243630220397606</v>
      </c>
      <c r="Z3852" s="14">
        <f t="shared" si="649"/>
        <v>-123.72191113458142</v>
      </c>
      <c r="AA3852" s="14">
        <f t="shared" si="649"/>
        <v>-107.38107707671766</v>
      </c>
    </row>
    <row r="3853" spans="1:27" x14ac:dyDescent="0.35">
      <c r="A3853">
        <v>3847</v>
      </c>
      <c r="B3853" s="1">
        <v>42445</v>
      </c>
      <c r="C3853" s="2" t="s">
        <v>32</v>
      </c>
      <c r="D3853" s="2" t="s">
        <v>41</v>
      </c>
      <c r="E3853">
        <v>108</v>
      </c>
      <c r="F3853">
        <v>123</v>
      </c>
      <c r="G3853" s="14">
        <f t="shared" si="640"/>
        <v>100.80461446194062</v>
      </c>
      <c r="H3853" s="14">
        <f t="shared" si="641"/>
        <v>101.07796077245997</v>
      </c>
      <c r="I3853">
        <f t="shared" si="642"/>
        <v>-15</v>
      </c>
      <c r="J3853" s="14">
        <f t="shared" si="643"/>
        <v>-0.27334631051935787</v>
      </c>
      <c r="K3853" s="14">
        <f t="shared" si="644"/>
        <v>14.726653689480642</v>
      </c>
      <c r="L3853">
        <f>formatted_data!J3856</f>
        <v>0</v>
      </c>
      <c r="U3853" s="54">
        <f t="shared" si="645"/>
        <v>100.91652316210531</v>
      </c>
      <c r="V3853" s="54">
        <f t="shared" si="646"/>
        <v>101.0834455023257</v>
      </c>
      <c r="W3853" s="54">
        <f t="shared" si="647"/>
        <v>-0.16692234022039543</v>
      </c>
      <c r="X3853" s="14">
        <f t="shared" si="648"/>
        <v>14.833077659779605</v>
      </c>
      <c r="Z3853" s="14">
        <f t="shared" si="649"/>
        <v>-115.80461446194062</v>
      </c>
      <c r="AA3853" s="14">
        <f t="shared" si="649"/>
        <v>-101.35130708297933</v>
      </c>
    </row>
    <row r="3854" spans="1:27" x14ac:dyDescent="0.35">
      <c r="A3854">
        <v>3848</v>
      </c>
      <c r="B3854" s="1">
        <v>42445</v>
      </c>
      <c r="C3854" s="2" t="s">
        <v>43</v>
      </c>
      <c r="D3854" s="2" t="s">
        <v>35</v>
      </c>
      <c r="E3854">
        <v>121</v>
      </c>
      <c r="F3854">
        <v>85</v>
      </c>
      <c r="G3854" s="14">
        <f t="shared" si="640"/>
        <v>111.22436024307616</v>
      </c>
      <c r="H3854" s="14">
        <f t="shared" si="641"/>
        <v>95.673737432837953</v>
      </c>
      <c r="I3854">
        <f t="shared" si="642"/>
        <v>36</v>
      </c>
      <c r="J3854" s="14">
        <f t="shared" si="643"/>
        <v>15.55062281023821</v>
      </c>
      <c r="K3854" s="14">
        <f t="shared" si="644"/>
        <v>-20.44937718976179</v>
      </c>
      <c r="L3854">
        <f>formatted_data!J3857</f>
        <v>0</v>
      </c>
      <c r="U3854" s="54">
        <f t="shared" si="645"/>
        <v>110.96279235993289</v>
      </c>
      <c r="V3854" s="54">
        <f t="shared" si="646"/>
        <v>95.894813706980386</v>
      </c>
      <c r="W3854" s="54">
        <f t="shared" si="647"/>
        <v>15.067978652952505</v>
      </c>
      <c r="X3854" s="14">
        <f t="shared" si="648"/>
        <v>-20.932021347047495</v>
      </c>
      <c r="Z3854" s="14">
        <f t="shared" si="649"/>
        <v>-75.224360243076163</v>
      </c>
      <c r="AA3854" s="14">
        <f t="shared" si="649"/>
        <v>-80.123114622599743</v>
      </c>
    </row>
    <row r="3855" spans="1:27" x14ac:dyDescent="0.35">
      <c r="A3855">
        <v>3849</v>
      </c>
      <c r="B3855" s="1">
        <v>42446</v>
      </c>
      <c r="C3855" s="2" t="s">
        <v>37</v>
      </c>
      <c r="D3855" s="2" t="s">
        <v>42</v>
      </c>
      <c r="E3855">
        <v>94</v>
      </c>
      <c r="F3855">
        <v>101</v>
      </c>
      <c r="G3855" s="14">
        <f t="shared" si="640"/>
        <v>104.87718915649582</v>
      </c>
      <c r="H3855" s="14">
        <f t="shared" si="641"/>
        <v>102.94232975302926</v>
      </c>
      <c r="I3855">
        <f t="shared" si="642"/>
        <v>-7</v>
      </c>
      <c r="J3855" s="14">
        <f t="shared" si="643"/>
        <v>1.9348594034665609</v>
      </c>
      <c r="K3855" s="14">
        <f t="shared" si="644"/>
        <v>8.9348594034665609</v>
      </c>
      <c r="L3855">
        <f>formatted_data!J3858</f>
        <v>0</v>
      </c>
      <c r="U3855" s="54">
        <f t="shared" si="645"/>
        <v>104.83101985939551</v>
      </c>
      <c r="V3855" s="54">
        <f t="shared" si="646"/>
        <v>102.8776023338158</v>
      </c>
      <c r="W3855" s="54">
        <f t="shared" si="647"/>
        <v>1.9534175255797095</v>
      </c>
      <c r="X3855" s="14">
        <f t="shared" si="648"/>
        <v>8.9534175255797095</v>
      </c>
      <c r="Z3855" s="14">
        <f t="shared" si="649"/>
        <v>-111.87718915649582</v>
      </c>
      <c r="AA3855" s="14">
        <f t="shared" si="649"/>
        <v>-101.00747034956269</v>
      </c>
    </row>
    <row r="3856" spans="1:27" x14ac:dyDescent="0.35">
      <c r="A3856">
        <v>3850</v>
      </c>
      <c r="B3856" s="1">
        <v>42446</v>
      </c>
      <c r="C3856" s="2" t="s">
        <v>29</v>
      </c>
      <c r="D3856" s="2" t="s">
        <v>34</v>
      </c>
      <c r="E3856">
        <v>94</v>
      </c>
      <c r="F3856">
        <v>99</v>
      </c>
      <c r="G3856" s="14">
        <f t="shared" si="640"/>
        <v>93.623675833135664</v>
      </c>
      <c r="H3856" s="14">
        <f t="shared" si="641"/>
        <v>101.68036481563311</v>
      </c>
      <c r="I3856">
        <f t="shared" si="642"/>
        <v>-5</v>
      </c>
      <c r="J3856" s="14">
        <f t="shared" si="643"/>
        <v>-8.0566889824974481</v>
      </c>
      <c r="K3856" s="14">
        <f t="shared" si="644"/>
        <v>-3.0566889824974481</v>
      </c>
      <c r="L3856">
        <f>formatted_data!J3859</f>
        <v>0</v>
      </c>
      <c r="U3856" s="54">
        <f t="shared" si="645"/>
        <v>94.019042934989429</v>
      </c>
      <c r="V3856" s="54">
        <f t="shared" si="646"/>
        <v>101.66389645375826</v>
      </c>
      <c r="W3856" s="54">
        <f t="shared" si="647"/>
        <v>-7.6448535187688265</v>
      </c>
      <c r="X3856" s="14">
        <f t="shared" si="648"/>
        <v>-2.6448535187688265</v>
      </c>
      <c r="Z3856" s="14">
        <f t="shared" si="649"/>
        <v>-98.623675833135664</v>
      </c>
      <c r="AA3856" s="14">
        <f t="shared" si="649"/>
        <v>-109.73705379813056</v>
      </c>
    </row>
    <row r="3857" spans="1:27" x14ac:dyDescent="0.35">
      <c r="A3857">
        <v>3851</v>
      </c>
      <c r="B3857" s="1">
        <v>42446</v>
      </c>
      <c r="C3857" s="2" t="s">
        <v>28</v>
      </c>
      <c r="D3857" s="2" t="s">
        <v>45</v>
      </c>
      <c r="E3857">
        <v>106</v>
      </c>
      <c r="F3857">
        <v>109</v>
      </c>
      <c r="G3857" s="14">
        <f t="shared" si="640"/>
        <v>104.18038568997501</v>
      </c>
      <c r="H3857" s="14">
        <f t="shared" si="641"/>
        <v>98.650359966164515</v>
      </c>
      <c r="I3857">
        <f t="shared" si="642"/>
        <v>-3</v>
      </c>
      <c r="J3857" s="14">
        <f t="shared" si="643"/>
        <v>5.5300257238104962</v>
      </c>
      <c r="K3857" s="14">
        <f t="shared" si="644"/>
        <v>8.5300257238104962</v>
      </c>
      <c r="L3857">
        <f>formatted_data!J3860</f>
        <v>0</v>
      </c>
      <c r="U3857" s="54">
        <f t="shared" si="645"/>
        <v>104.15953171756945</v>
      </c>
      <c r="V3857" s="54">
        <f t="shared" si="646"/>
        <v>98.749961014419938</v>
      </c>
      <c r="W3857" s="54">
        <f t="shared" si="647"/>
        <v>5.4095707031495124</v>
      </c>
      <c r="X3857" s="14">
        <f t="shared" si="648"/>
        <v>8.4095707031495124</v>
      </c>
      <c r="Z3857" s="14">
        <f t="shared" si="649"/>
        <v>-107.18038568997501</v>
      </c>
      <c r="AA3857" s="14">
        <f t="shared" si="649"/>
        <v>-93.120334242354019</v>
      </c>
    </row>
    <row r="3858" spans="1:27" x14ac:dyDescent="0.35">
      <c r="A3858">
        <v>3852</v>
      </c>
      <c r="B3858" s="1">
        <v>42446</v>
      </c>
      <c r="C3858" s="2" t="s">
        <v>36</v>
      </c>
      <c r="D3858" s="2" t="s">
        <v>44</v>
      </c>
      <c r="E3858">
        <v>116</v>
      </c>
      <c r="F3858">
        <v>98</v>
      </c>
      <c r="G3858" s="14">
        <f t="shared" si="640"/>
        <v>105.108945265617</v>
      </c>
      <c r="H3858" s="14">
        <f t="shared" si="641"/>
        <v>98.933275725553131</v>
      </c>
      <c r="I3858">
        <f t="shared" si="642"/>
        <v>18</v>
      </c>
      <c r="J3858" s="14">
        <f t="shared" si="643"/>
        <v>6.1756695400638648</v>
      </c>
      <c r="K3858" s="14">
        <f t="shared" si="644"/>
        <v>-11.824330459936135</v>
      </c>
      <c r="L3858">
        <f>formatted_data!J3861</f>
        <v>0</v>
      </c>
      <c r="U3858" s="54">
        <f t="shared" si="645"/>
        <v>105.05551090406264</v>
      </c>
      <c r="V3858" s="54">
        <f t="shared" si="646"/>
        <v>99.023884267183576</v>
      </c>
      <c r="W3858" s="54">
        <f t="shared" si="647"/>
        <v>6.0316266368790679</v>
      </c>
      <c r="X3858" s="14">
        <f t="shared" si="648"/>
        <v>-11.968373363120932</v>
      </c>
      <c r="Z3858" s="14">
        <f t="shared" si="649"/>
        <v>-87.108945265616995</v>
      </c>
      <c r="AA3858" s="14">
        <f t="shared" si="649"/>
        <v>-92.757606185489266</v>
      </c>
    </row>
    <row r="3859" spans="1:27" x14ac:dyDescent="0.35">
      <c r="A3859">
        <v>3853</v>
      </c>
      <c r="B3859" s="1">
        <v>42446</v>
      </c>
      <c r="C3859" s="2" t="s">
        <v>38</v>
      </c>
      <c r="D3859" s="2" t="s">
        <v>31</v>
      </c>
      <c r="E3859">
        <v>118</v>
      </c>
      <c r="F3859">
        <v>102</v>
      </c>
      <c r="G3859" s="14">
        <f t="shared" si="640"/>
        <v>105.00761012133877</v>
      </c>
      <c r="H3859" s="14">
        <f t="shared" si="641"/>
        <v>98.747122322587273</v>
      </c>
      <c r="I3859">
        <f t="shared" si="642"/>
        <v>16</v>
      </c>
      <c r="J3859" s="14">
        <f t="shared" si="643"/>
        <v>6.2604877987514982</v>
      </c>
      <c r="K3859" s="14">
        <f t="shared" si="644"/>
        <v>-9.7395122012485018</v>
      </c>
      <c r="L3859">
        <f>formatted_data!J3862</f>
        <v>0</v>
      </c>
      <c r="U3859" s="54">
        <f t="shared" si="645"/>
        <v>104.95648275518091</v>
      </c>
      <c r="V3859" s="54">
        <f t="shared" si="646"/>
        <v>98.837538891379268</v>
      </c>
      <c r="W3859" s="54">
        <f t="shared" si="647"/>
        <v>6.1189438638016469</v>
      </c>
      <c r="X3859" s="14">
        <f t="shared" si="648"/>
        <v>-9.8810561361983531</v>
      </c>
      <c r="Z3859" s="14">
        <f t="shared" si="649"/>
        <v>-89.007610121338772</v>
      </c>
      <c r="AA3859" s="14">
        <f t="shared" si="649"/>
        <v>-92.486634523835775</v>
      </c>
    </row>
    <row r="3860" spans="1:27" x14ac:dyDescent="0.35">
      <c r="A3860">
        <v>3854</v>
      </c>
      <c r="B3860" s="1">
        <v>42446</v>
      </c>
      <c r="C3860" s="2" t="s">
        <v>22</v>
      </c>
      <c r="D3860" s="2" t="s">
        <v>21</v>
      </c>
      <c r="E3860">
        <v>96</v>
      </c>
      <c r="F3860">
        <v>86</v>
      </c>
      <c r="G3860" s="14">
        <f t="shared" si="640"/>
        <v>98.980891595978278</v>
      </c>
      <c r="H3860" s="14">
        <f t="shared" si="641"/>
        <v>103.6179349401682</v>
      </c>
      <c r="I3860">
        <f t="shared" si="642"/>
        <v>10</v>
      </c>
      <c r="J3860" s="14">
        <f t="shared" si="643"/>
        <v>-4.6370433441899195</v>
      </c>
      <c r="K3860" s="14">
        <f t="shared" si="644"/>
        <v>-14.637043344189919</v>
      </c>
      <c r="L3860">
        <f>formatted_data!J3863</f>
        <v>0</v>
      </c>
      <c r="U3860" s="54">
        <f t="shared" si="645"/>
        <v>99.15888797278582</v>
      </c>
      <c r="V3860" s="54">
        <f t="shared" si="646"/>
        <v>103.53105389678872</v>
      </c>
      <c r="W3860" s="54">
        <f t="shared" si="647"/>
        <v>-4.3721659240028998</v>
      </c>
      <c r="X3860" s="14">
        <f t="shared" si="648"/>
        <v>-14.3721659240029</v>
      </c>
      <c r="Z3860" s="14">
        <f t="shared" si="649"/>
        <v>-88.980891595978278</v>
      </c>
      <c r="AA3860" s="14">
        <f t="shared" si="649"/>
        <v>-108.25497828435812</v>
      </c>
    </row>
    <row r="3861" spans="1:27" x14ac:dyDescent="0.35">
      <c r="A3861">
        <v>3855</v>
      </c>
      <c r="B3861" s="1">
        <v>42446</v>
      </c>
      <c r="C3861" s="2" t="s">
        <v>48</v>
      </c>
      <c r="D3861" s="2" t="s">
        <v>26</v>
      </c>
      <c r="E3861">
        <v>118</v>
      </c>
      <c r="F3861">
        <v>110</v>
      </c>
      <c r="G3861" s="14">
        <f t="shared" si="640"/>
        <v>110.78990167612503</v>
      </c>
      <c r="H3861" s="14">
        <f t="shared" si="641"/>
        <v>104.89258585048388</v>
      </c>
      <c r="I3861">
        <f t="shared" si="642"/>
        <v>8</v>
      </c>
      <c r="J3861" s="14">
        <f t="shared" si="643"/>
        <v>5.8973158256411438</v>
      </c>
      <c r="K3861" s="14">
        <f t="shared" si="644"/>
        <v>-2.1026841743588562</v>
      </c>
      <c r="L3861">
        <f>formatted_data!J3864</f>
        <v>0</v>
      </c>
      <c r="U3861" s="54">
        <f t="shared" si="645"/>
        <v>110.54203339356316</v>
      </c>
      <c r="V3861" s="54">
        <f t="shared" si="646"/>
        <v>104.75748197049936</v>
      </c>
      <c r="W3861" s="54">
        <f t="shared" si="647"/>
        <v>5.7845514230638031</v>
      </c>
      <c r="X3861" s="14">
        <f t="shared" si="648"/>
        <v>-2.2154485769361969</v>
      </c>
      <c r="Z3861" s="14">
        <f t="shared" si="649"/>
        <v>-102.78990167612503</v>
      </c>
      <c r="AA3861" s="14">
        <f t="shared" si="649"/>
        <v>-98.995270024842739</v>
      </c>
    </row>
    <row r="3862" spans="1:27" x14ac:dyDescent="0.35">
      <c r="A3862">
        <v>3856</v>
      </c>
      <c r="B3862" s="1">
        <v>42446</v>
      </c>
      <c r="C3862" s="2" t="s">
        <v>19</v>
      </c>
      <c r="D3862" s="2" t="s">
        <v>30</v>
      </c>
      <c r="E3862">
        <v>103</v>
      </c>
      <c r="F3862">
        <v>69</v>
      </c>
      <c r="G3862" s="14">
        <f t="shared" si="640"/>
        <v>101.23096234592008</v>
      </c>
      <c r="H3862" s="14">
        <f t="shared" si="641"/>
        <v>102.70297611233268</v>
      </c>
      <c r="I3862">
        <f t="shared" si="642"/>
        <v>34</v>
      </c>
      <c r="J3862" s="14">
        <f t="shared" si="643"/>
        <v>-1.4720137664126014</v>
      </c>
      <c r="K3862" s="14">
        <f t="shared" si="644"/>
        <v>-35.472013766412601</v>
      </c>
      <c r="L3862">
        <f>formatted_data!J3865</f>
        <v>0</v>
      </c>
      <c r="U3862" s="54">
        <f t="shared" si="645"/>
        <v>101.32471763917553</v>
      </c>
      <c r="V3862" s="54">
        <f t="shared" si="646"/>
        <v>102.64345989731423</v>
      </c>
      <c r="W3862" s="54">
        <f t="shared" si="647"/>
        <v>-1.3187422581386983</v>
      </c>
      <c r="X3862" s="14">
        <f t="shared" si="648"/>
        <v>-35.318742258138698</v>
      </c>
      <c r="Z3862" s="14">
        <f t="shared" si="649"/>
        <v>-67.230962345920076</v>
      </c>
      <c r="AA3862" s="14">
        <f t="shared" si="649"/>
        <v>-104.17498987874528</v>
      </c>
    </row>
    <row r="3863" spans="1:27" x14ac:dyDescent="0.35">
      <c r="A3863">
        <v>3857</v>
      </c>
      <c r="B3863" s="1">
        <v>42447</v>
      </c>
      <c r="C3863" s="2" t="s">
        <v>25</v>
      </c>
      <c r="D3863" s="2" t="s">
        <v>24</v>
      </c>
      <c r="E3863">
        <v>103</v>
      </c>
      <c r="F3863">
        <v>109</v>
      </c>
      <c r="G3863" s="14">
        <f t="shared" si="640"/>
        <v>97.68658399452049</v>
      </c>
      <c r="H3863" s="14">
        <f t="shared" si="641"/>
        <v>101.84750661957951</v>
      </c>
      <c r="I3863">
        <f t="shared" si="642"/>
        <v>-6</v>
      </c>
      <c r="J3863" s="14">
        <f t="shared" si="643"/>
        <v>-4.1609226250590154</v>
      </c>
      <c r="K3863" s="14">
        <f t="shared" si="644"/>
        <v>1.8390773749409846</v>
      </c>
      <c r="L3863">
        <f>formatted_data!J3866</f>
        <v>0</v>
      </c>
      <c r="U3863" s="54">
        <f t="shared" si="645"/>
        <v>97.922181366001027</v>
      </c>
      <c r="V3863" s="54">
        <f t="shared" si="646"/>
        <v>101.82484953906665</v>
      </c>
      <c r="W3863" s="54">
        <f t="shared" si="647"/>
        <v>-3.9026681730656207</v>
      </c>
      <c r="X3863" s="14">
        <f t="shared" si="648"/>
        <v>2.0973318269343793</v>
      </c>
      <c r="Z3863" s="14">
        <f t="shared" si="649"/>
        <v>-103.68658399452049</v>
      </c>
      <c r="AA3863" s="14">
        <f t="shared" si="649"/>
        <v>-106.00842924463852</v>
      </c>
    </row>
    <row r="3864" spans="1:27" x14ac:dyDescent="0.35">
      <c r="A3864">
        <v>3858</v>
      </c>
      <c r="B3864" s="1">
        <v>42447</v>
      </c>
      <c r="C3864" s="2" t="s">
        <v>29</v>
      </c>
      <c r="D3864" s="2" t="s">
        <v>40</v>
      </c>
      <c r="E3864">
        <v>97</v>
      </c>
      <c r="F3864">
        <v>111</v>
      </c>
      <c r="G3864" s="14">
        <f t="shared" si="640"/>
        <v>93.623675833135664</v>
      </c>
      <c r="H3864" s="14">
        <f t="shared" si="641"/>
        <v>104.96494801418956</v>
      </c>
      <c r="I3864">
        <f t="shared" si="642"/>
        <v>-14</v>
      </c>
      <c r="J3864" s="14">
        <f t="shared" si="643"/>
        <v>-11.341272181053895</v>
      </c>
      <c r="K3864" s="14">
        <f t="shared" si="644"/>
        <v>2.6587278189461045</v>
      </c>
      <c r="L3864">
        <f>formatted_data!J3867</f>
        <v>0</v>
      </c>
      <c r="U3864" s="54">
        <f t="shared" si="645"/>
        <v>94.019042934989429</v>
      </c>
      <c r="V3864" s="54">
        <f t="shared" si="646"/>
        <v>104.82997896567446</v>
      </c>
      <c r="W3864" s="54">
        <f t="shared" si="647"/>
        <v>-10.810936030685028</v>
      </c>
      <c r="X3864" s="14">
        <f t="shared" si="648"/>
        <v>3.1890639693149723</v>
      </c>
      <c r="Z3864" s="14">
        <f t="shared" si="649"/>
        <v>-107.62367583313566</v>
      </c>
      <c r="AA3864" s="14">
        <f t="shared" si="649"/>
        <v>-116.30622019524345</v>
      </c>
    </row>
    <row r="3865" spans="1:27" x14ac:dyDescent="0.35">
      <c r="A3865">
        <v>3859</v>
      </c>
      <c r="B3865" s="1">
        <v>42447</v>
      </c>
      <c r="C3865" s="2" t="s">
        <v>23</v>
      </c>
      <c r="D3865" s="2" t="s">
        <v>32</v>
      </c>
      <c r="E3865">
        <v>115</v>
      </c>
      <c r="F3865">
        <v>108</v>
      </c>
      <c r="G3865" s="14">
        <f t="shared" si="640"/>
        <v>100.86772543909058</v>
      </c>
      <c r="H3865" s="14">
        <f t="shared" si="641"/>
        <v>98.427560122825071</v>
      </c>
      <c r="I3865">
        <f t="shared" si="642"/>
        <v>7</v>
      </c>
      <c r="J3865" s="14">
        <f t="shared" si="643"/>
        <v>2.4401653162655066</v>
      </c>
      <c r="K3865" s="14">
        <f t="shared" si="644"/>
        <v>-4.5598346837344934</v>
      </c>
      <c r="L3865">
        <f>formatted_data!J3868</f>
        <v>0</v>
      </c>
      <c r="U3865" s="54">
        <f t="shared" si="645"/>
        <v>100.97648953729933</v>
      </c>
      <c r="V3865" s="54">
        <f t="shared" si="646"/>
        <v>98.539468822989747</v>
      </c>
      <c r="W3865" s="54">
        <f t="shared" si="647"/>
        <v>2.4370207143095826</v>
      </c>
      <c r="X3865" s="14">
        <f t="shared" si="648"/>
        <v>-4.5629792856904174</v>
      </c>
      <c r="Z3865" s="14">
        <f t="shared" si="649"/>
        <v>-93.867725439090577</v>
      </c>
      <c r="AA3865" s="14">
        <f t="shared" si="649"/>
        <v>-95.987394806559564</v>
      </c>
    </row>
    <row r="3866" spans="1:27" x14ac:dyDescent="0.35">
      <c r="A3866">
        <v>3860</v>
      </c>
      <c r="B3866" s="1">
        <v>42447</v>
      </c>
      <c r="C3866" s="2" t="s">
        <v>42</v>
      </c>
      <c r="D3866" s="2" t="s">
        <v>39</v>
      </c>
      <c r="E3866">
        <v>105</v>
      </c>
      <c r="F3866">
        <v>91</v>
      </c>
      <c r="G3866" s="14">
        <f t="shared" si="640"/>
        <v>105.3193840921448</v>
      </c>
      <c r="H3866" s="14">
        <f t="shared" si="641"/>
        <v>98.478175706703695</v>
      </c>
      <c r="I3866">
        <f t="shared" si="642"/>
        <v>14</v>
      </c>
      <c r="J3866" s="14">
        <f t="shared" si="643"/>
        <v>6.8412083854411065</v>
      </c>
      <c r="K3866" s="14">
        <f t="shared" si="644"/>
        <v>-7.1587916145588935</v>
      </c>
      <c r="L3866">
        <f>formatted_data!J3869</f>
        <v>0</v>
      </c>
      <c r="U3866" s="54">
        <f t="shared" si="645"/>
        <v>105.25465667293135</v>
      </c>
      <c r="V3866" s="54">
        <f t="shared" si="646"/>
        <v>98.584454338137945</v>
      </c>
      <c r="W3866" s="54">
        <f t="shared" si="647"/>
        <v>6.6702023347934016</v>
      </c>
      <c r="X3866" s="14">
        <f t="shared" si="648"/>
        <v>-7.3297976652065984</v>
      </c>
      <c r="Z3866" s="14">
        <f t="shared" si="649"/>
        <v>-91.319384092144801</v>
      </c>
      <c r="AA3866" s="14">
        <f t="shared" si="649"/>
        <v>-91.636967321262588</v>
      </c>
    </row>
    <row r="3867" spans="1:27" x14ac:dyDescent="0.35">
      <c r="A3867">
        <v>3861</v>
      </c>
      <c r="B3867" s="1">
        <v>42447</v>
      </c>
      <c r="C3867" s="2" t="s">
        <v>27</v>
      </c>
      <c r="D3867" s="2" t="s">
        <v>46</v>
      </c>
      <c r="E3867">
        <v>116</v>
      </c>
      <c r="F3867">
        <v>111</v>
      </c>
      <c r="G3867" s="14">
        <f t="shared" si="640"/>
        <v>107.72191113458142</v>
      </c>
      <c r="H3867" s="14">
        <f t="shared" si="641"/>
        <v>98.861256132139445</v>
      </c>
      <c r="I3867">
        <f t="shared" si="642"/>
        <v>5</v>
      </c>
      <c r="J3867" s="14">
        <f t="shared" si="643"/>
        <v>8.8606550024419732</v>
      </c>
      <c r="K3867" s="14">
        <f t="shared" si="644"/>
        <v>3.8606550024419732</v>
      </c>
      <c r="L3867">
        <f>formatted_data!J3870</f>
        <v>0</v>
      </c>
      <c r="U3867" s="54">
        <f t="shared" si="645"/>
        <v>107.57693289000653</v>
      </c>
      <c r="V3867" s="54">
        <f t="shared" si="646"/>
        <v>98.955244869530716</v>
      </c>
      <c r="W3867" s="54">
        <f t="shared" si="647"/>
        <v>8.6216880204758155</v>
      </c>
      <c r="X3867" s="14">
        <f t="shared" si="648"/>
        <v>3.6216880204758155</v>
      </c>
      <c r="Z3867" s="14">
        <f t="shared" si="649"/>
        <v>-102.72191113458142</v>
      </c>
      <c r="AA3867" s="14">
        <f t="shared" si="649"/>
        <v>-90.000601129697472</v>
      </c>
    </row>
    <row r="3868" spans="1:27" x14ac:dyDescent="0.35">
      <c r="A3868">
        <v>3862</v>
      </c>
      <c r="B3868" s="1">
        <v>42447</v>
      </c>
      <c r="C3868" s="2" t="s">
        <v>41</v>
      </c>
      <c r="D3868" s="2" t="s">
        <v>26</v>
      </c>
      <c r="E3868">
        <v>112</v>
      </c>
      <c r="F3868">
        <v>117</v>
      </c>
      <c r="G3868" s="14">
        <f t="shared" si="640"/>
        <v>103.45501511157552</v>
      </c>
      <c r="H3868" s="14">
        <f t="shared" si="641"/>
        <v>104.89258585048388</v>
      </c>
      <c r="I3868">
        <f t="shared" si="642"/>
        <v>-5</v>
      </c>
      <c r="J3868" s="14">
        <f t="shared" si="643"/>
        <v>-1.437570738908363</v>
      </c>
      <c r="K3868" s="14">
        <f t="shared" si="644"/>
        <v>3.562429261091637</v>
      </c>
      <c r="L3868">
        <f>formatted_data!J3871</f>
        <v>0</v>
      </c>
      <c r="U3868" s="54">
        <f t="shared" si="645"/>
        <v>103.46049984144125</v>
      </c>
      <c r="V3868" s="54">
        <f t="shared" si="646"/>
        <v>104.75748197049936</v>
      </c>
      <c r="W3868" s="54">
        <f t="shared" si="647"/>
        <v>-1.2969821290581081</v>
      </c>
      <c r="X3868" s="14">
        <f t="shared" si="648"/>
        <v>3.7030178709418919</v>
      </c>
      <c r="Z3868" s="14">
        <f t="shared" si="649"/>
        <v>-108.45501511157552</v>
      </c>
      <c r="AA3868" s="14">
        <f t="shared" si="649"/>
        <v>-106.33015658939225</v>
      </c>
    </row>
    <row r="3869" spans="1:27" x14ac:dyDescent="0.35">
      <c r="A3869">
        <v>3863</v>
      </c>
      <c r="B3869" s="1">
        <v>42447</v>
      </c>
      <c r="C3869" s="2" t="s">
        <v>20</v>
      </c>
      <c r="D3869" s="2" t="s">
        <v>43</v>
      </c>
      <c r="E3869">
        <v>112</v>
      </c>
      <c r="F3869">
        <v>130</v>
      </c>
      <c r="G3869" s="14">
        <f t="shared" si="640"/>
        <v>106.60512675609696</v>
      </c>
      <c r="H3869" s="14">
        <f t="shared" si="641"/>
        <v>108.84730590396062</v>
      </c>
      <c r="I3869">
        <f t="shared" si="642"/>
        <v>-18</v>
      </c>
      <c r="J3869" s="14">
        <f t="shared" si="643"/>
        <v>-2.2421791478636521</v>
      </c>
      <c r="K3869" s="14">
        <f t="shared" si="644"/>
        <v>15.757820852136348</v>
      </c>
      <c r="L3869">
        <f>formatted_data!J3872</f>
        <v>0</v>
      </c>
      <c r="U3869" s="54">
        <f t="shared" si="645"/>
        <v>106.49330098609023</v>
      </c>
      <c r="V3869" s="54">
        <f t="shared" si="646"/>
        <v>108.58573802081735</v>
      </c>
      <c r="W3869" s="54">
        <f t="shared" si="647"/>
        <v>-2.0924370347271122</v>
      </c>
      <c r="X3869" s="14">
        <f t="shared" si="648"/>
        <v>15.907562965272888</v>
      </c>
      <c r="Z3869" s="14">
        <f t="shared" si="649"/>
        <v>-124.60512675609696</v>
      </c>
      <c r="AA3869" s="14">
        <f t="shared" si="649"/>
        <v>-111.08948505182427</v>
      </c>
    </row>
    <row r="3870" spans="1:27" x14ac:dyDescent="0.35">
      <c r="A3870">
        <v>3864</v>
      </c>
      <c r="B3870" s="1">
        <v>42447</v>
      </c>
      <c r="C3870" s="2" t="s">
        <v>47</v>
      </c>
      <c r="D3870" s="2" t="s">
        <v>30</v>
      </c>
      <c r="E3870">
        <v>90</v>
      </c>
      <c r="F3870">
        <v>95</v>
      </c>
      <c r="G3870" s="14">
        <f t="shared" si="640"/>
        <v>97.436352038983287</v>
      </c>
      <c r="H3870" s="14">
        <f t="shared" si="641"/>
        <v>102.70297611233268</v>
      </c>
      <c r="I3870">
        <f t="shared" si="642"/>
        <v>-5</v>
      </c>
      <c r="J3870" s="14">
        <f t="shared" si="643"/>
        <v>-5.2666240733493908</v>
      </c>
      <c r="K3870" s="14">
        <f t="shared" si="644"/>
        <v>-0.26662407334939076</v>
      </c>
      <c r="L3870">
        <f>formatted_data!J3873</f>
        <v>0</v>
      </c>
      <c r="U3870" s="54">
        <f t="shared" si="645"/>
        <v>97.680555100398593</v>
      </c>
      <c r="V3870" s="54">
        <f t="shared" si="646"/>
        <v>102.64345989731423</v>
      </c>
      <c r="W3870" s="54">
        <f t="shared" si="647"/>
        <v>-4.9629047969156375</v>
      </c>
      <c r="X3870" s="14">
        <f t="shared" si="648"/>
        <v>3.7095203084362538E-2</v>
      </c>
      <c r="Z3870" s="14">
        <f t="shared" si="649"/>
        <v>-102.43635203898329</v>
      </c>
      <c r="AA3870" s="14">
        <f t="shared" si="649"/>
        <v>-107.96960018568207</v>
      </c>
    </row>
    <row r="3871" spans="1:27" x14ac:dyDescent="0.35">
      <c r="A3871">
        <v>3865</v>
      </c>
      <c r="B3871" s="1">
        <v>42448</v>
      </c>
      <c r="C3871" s="2" t="s">
        <v>45</v>
      </c>
      <c r="D3871" s="2" t="s">
        <v>44</v>
      </c>
      <c r="E3871">
        <v>93</v>
      </c>
      <c r="F3871">
        <v>101</v>
      </c>
      <c r="G3871" s="14">
        <f t="shared" si="640"/>
        <v>101.02741430528006</v>
      </c>
      <c r="H3871" s="14">
        <f t="shared" si="641"/>
        <v>98.933275725553131</v>
      </c>
      <c r="I3871">
        <f t="shared" si="642"/>
        <v>-8</v>
      </c>
      <c r="J3871" s="14">
        <f t="shared" si="643"/>
        <v>2.0941385797269305</v>
      </c>
      <c r="K3871" s="14">
        <f t="shared" si="644"/>
        <v>10.094138579726931</v>
      </c>
      <c r="L3871">
        <f>formatted_data!J3874</f>
        <v>0</v>
      </c>
      <c r="U3871" s="54">
        <f t="shared" si="645"/>
        <v>101.12701535353548</v>
      </c>
      <c r="V3871" s="54">
        <f t="shared" si="646"/>
        <v>99.023884267183576</v>
      </c>
      <c r="W3871" s="54">
        <f t="shared" si="647"/>
        <v>2.1031310863519082</v>
      </c>
      <c r="X3871" s="14">
        <f t="shared" si="648"/>
        <v>10.103131086351908</v>
      </c>
      <c r="Z3871" s="14">
        <f t="shared" si="649"/>
        <v>-109.02741430528006</v>
      </c>
      <c r="AA3871" s="14">
        <f t="shared" si="649"/>
        <v>-96.8391371458262</v>
      </c>
    </row>
    <row r="3872" spans="1:27" x14ac:dyDescent="0.35">
      <c r="A3872">
        <v>3866</v>
      </c>
      <c r="B3872" s="1">
        <v>42448</v>
      </c>
      <c r="C3872" s="2" t="s">
        <v>36</v>
      </c>
      <c r="D3872" s="2" t="s">
        <v>27</v>
      </c>
      <c r="E3872">
        <v>109</v>
      </c>
      <c r="F3872">
        <v>97</v>
      </c>
      <c r="G3872" s="14">
        <f t="shared" si="640"/>
        <v>105.108945265617</v>
      </c>
      <c r="H3872" s="14">
        <f t="shared" si="641"/>
        <v>105.34485679546587</v>
      </c>
      <c r="I3872">
        <f t="shared" si="642"/>
        <v>12</v>
      </c>
      <c r="J3872" s="14">
        <f t="shared" si="643"/>
        <v>-0.23591152984887742</v>
      </c>
      <c r="K3872" s="14">
        <f t="shared" si="644"/>
        <v>-12.235911529848877</v>
      </c>
      <c r="L3872">
        <f>formatted_data!J3875</f>
        <v>0</v>
      </c>
      <c r="U3872" s="54">
        <f t="shared" si="645"/>
        <v>105.05551090406264</v>
      </c>
      <c r="V3872" s="54">
        <f t="shared" si="646"/>
        <v>105.19987855089097</v>
      </c>
      <c r="W3872" s="54">
        <f t="shared" si="647"/>
        <v>-0.14436764682832859</v>
      </c>
      <c r="X3872" s="14">
        <f t="shared" si="648"/>
        <v>-12.144367646828329</v>
      </c>
      <c r="Z3872" s="14">
        <f t="shared" si="649"/>
        <v>-93.108945265616995</v>
      </c>
      <c r="AA3872" s="14">
        <f t="shared" si="649"/>
        <v>-105.58076832531475</v>
      </c>
    </row>
    <row r="3873" spans="1:27" x14ac:dyDescent="0.35">
      <c r="A3873">
        <v>3867</v>
      </c>
      <c r="B3873" s="1">
        <v>42448</v>
      </c>
      <c r="C3873" s="2" t="s">
        <v>23</v>
      </c>
      <c r="D3873" s="2" t="s">
        <v>31</v>
      </c>
      <c r="E3873">
        <v>115</v>
      </c>
      <c r="F3873">
        <v>103</v>
      </c>
      <c r="G3873" s="14">
        <f t="shared" si="640"/>
        <v>100.86772543909058</v>
      </c>
      <c r="H3873" s="14">
        <f t="shared" si="641"/>
        <v>98.747122322587273</v>
      </c>
      <c r="I3873">
        <f t="shared" si="642"/>
        <v>12</v>
      </c>
      <c r="J3873" s="14">
        <f t="shared" si="643"/>
        <v>2.1206031165033039</v>
      </c>
      <c r="K3873" s="14">
        <f t="shared" si="644"/>
        <v>-9.8793968834966961</v>
      </c>
      <c r="L3873">
        <f>formatted_data!J3876</f>
        <v>0</v>
      </c>
      <c r="U3873" s="54">
        <f t="shared" si="645"/>
        <v>100.97648953729933</v>
      </c>
      <c r="V3873" s="54">
        <f t="shared" si="646"/>
        <v>98.837538891379268</v>
      </c>
      <c r="W3873" s="54">
        <f t="shared" si="647"/>
        <v>2.1389506459200618</v>
      </c>
      <c r="X3873" s="14">
        <f t="shared" si="648"/>
        <v>-9.8610493540799382</v>
      </c>
      <c r="Z3873" s="14">
        <f t="shared" si="649"/>
        <v>-88.867725439090577</v>
      </c>
      <c r="AA3873" s="14">
        <f t="shared" si="649"/>
        <v>-96.626519206083969</v>
      </c>
    </row>
    <row r="3874" spans="1:27" x14ac:dyDescent="0.35">
      <c r="A3874">
        <v>3868</v>
      </c>
      <c r="B3874" s="1">
        <v>42448</v>
      </c>
      <c r="C3874" s="2" t="s">
        <v>37</v>
      </c>
      <c r="D3874" s="2" t="s">
        <v>40</v>
      </c>
      <c r="E3874">
        <v>111</v>
      </c>
      <c r="F3874">
        <v>115</v>
      </c>
      <c r="G3874" s="14">
        <f t="shared" si="640"/>
        <v>104.87718915649582</v>
      </c>
      <c r="H3874" s="14">
        <f t="shared" si="641"/>
        <v>104.96494801418956</v>
      </c>
      <c r="I3874">
        <f t="shared" si="642"/>
        <v>-4</v>
      </c>
      <c r="J3874" s="14">
        <f t="shared" si="643"/>
        <v>-8.7758857693742698E-2</v>
      </c>
      <c r="K3874" s="14">
        <f t="shared" si="644"/>
        <v>3.9122411423062573</v>
      </c>
      <c r="L3874">
        <f>formatted_data!J3877</f>
        <v>0</v>
      </c>
      <c r="U3874" s="54">
        <f t="shared" si="645"/>
        <v>104.83101985939551</v>
      </c>
      <c r="V3874" s="54">
        <f t="shared" si="646"/>
        <v>104.82997896567446</v>
      </c>
      <c r="W3874" s="54">
        <f t="shared" si="647"/>
        <v>1.0408937210542035E-3</v>
      </c>
      <c r="X3874" s="14">
        <f t="shared" si="648"/>
        <v>4.0010408937210542</v>
      </c>
      <c r="Z3874" s="14">
        <f t="shared" si="649"/>
        <v>-108.87718915649582</v>
      </c>
      <c r="AA3874" s="14">
        <f t="shared" si="649"/>
        <v>-105.0527068718833</v>
      </c>
    </row>
    <row r="3875" spans="1:27" x14ac:dyDescent="0.35">
      <c r="A3875">
        <v>3869</v>
      </c>
      <c r="B3875" s="1">
        <v>42448</v>
      </c>
      <c r="C3875" s="2" t="s">
        <v>34</v>
      </c>
      <c r="D3875" s="2" t="s">
        <v>35</v>
      </c>
      <c r="E3875">
        <v>99</v>
      </c>
      <c r="F3875">
        <v>89</v>
      </c>
      <c r="G3875" s="14">
        <f t="shared" si="640"/>
        <v>104.05741915474866</v>
      </c>
      <c r="H3875" s="14">
        <f t="shared" si="641"/>
        <v>95.673737432837953</v>
      </c>
      <c r="I3875">
        <f t="shared" si="642"/>
        <v>10</v>
      </c>
      <c r="J3875" s="14">
        <f t="shared" si="643"/>
        <v>8.3836817219107047</v>
      </c>
      <c r="K3875" s="14">
        <f t="shared" si="644"/>
        <v>-1.6163182780892953</v>
      </c>
      <c r="L3875">
        <f>formatted_data!J3878</f>
        <v>0</v>
      </c>
      <c r="U3875" s="54">
        <f t="shared" si="645"/>
        <v>104.0409507928738</v>
      </c>
      <c r="V3875" s="54">
        <f t="shared" si="646"/>
        <v>95.894813706980386</v>
      </c>
      <c r="W3875" s="54">
        <f t="shared" si="647"/>
        <v>8.1461370858934146</v>
      </c>
      <c r="X3875" s="14">
        <f t="shared" si="648"/>
        <v>-1.8538629141065854</v>
      </c>
      <c r="Z3875" s="14">
        <f t="shared" si="649"/>
        <v>-94.057419154748658</v>
      </c>
      <c r="AA3875" s="14">
        <f t="shared" si="649"/>
        <v>-87.290055710927248</v>
      </c>
    </row>
    <row r="3876" spans="1:27" x14ac:dyDescent="0.35">
      <c r="A3876">
        <v>3870</v>
      </c>
      <c r="B3876" s="1">
        <v>42448</v>
      </c>
      <c r="C3876" s="2" t="s">
        <v>28</v>
      </c>
      <c r="D3876" s="2" t="s">
        <v>24</v>
      </c>
      <c r="E3876">
        <v>122</v>
      </c>
      <c r="F3876">
        <v>101</v>
      </c>
      <c r="G3876" s="14">
        <f t="shared" si="640"/>
        <v>104.18038568997501</v>
      </c>
      <c r="H3876" s="14">
        <f t="shared" si="641"/>
        <v>101.84750661957951</v>
      </c>
      <c r="I3876">
        <f t="shared" si="642"/>
        <v>21</v>
      </c>
      <c r="J3876" s="14">
        <f t="shared" si="643"/>
        <v>2.3328790703955065</v>
      </c>
      <c r="K3876" s="14">
        <f t="shared" si="644"/>
        <v>-18.667120929604494</v>
      </c>
      <c r="L3876">
        <f>formatted_data!J3879</f>
        <v>0</v>
      </c>
      <c r="U3876" s="54">
        <f t="shared" si="645"/>
        <v>104.15953171756945</v>
      </c>
      <c r="V3876" s="54">
        <f t="shared" si="646"/>
        <v>101.82484953906665</v>
      </c>
      <c r="W3876" s="54">
        <f t="shared" si="647"/>
        <v>2.3346821785028027</v>
      </c>
      <c r="X3876" s="14">
        <f t="shared" si="648"/>
        <v>-18.665317821497197</v>
      </c>
      <c r="Z3876" s="14">
        <f t="shared" si="649"/>
        <v>-83.180385689975012</v>
      </c>
      <c r="AA3876" s="14">
        <f t="shared" si="649"/>
        <v>-99.514627549183999</v>
      </c>
    </row>
    <row r="3877" spans="1:27" x14ac:dyDescent="0.35">
      <c r="A3877">
        <v>3871</v>
      </c>
      <c r="B3877" s="1">
        <v>42448</v>
      </c>
      <c r="C3877" s="2" t="s">
        <v>38</v>
      </c>
      <c r="D3877" s="2" t="s">
        <v>19</v>
      </c>
      <c r="E3877">
        <v>92</v>
      </c>
      <c r="F3877">
        <v>85</v>
      </c>
      <c r="G3877" s="14">
        <f t="shared" si="640"/>
        <v>105.00761012133877</v>
      </c>
      <c r="H3877" s="14">
        <f t="shared" si="641"/>
        <v>98.853908006804531</v>
      </c>
      <c r="I3877">
        <f t="shared" si="642"/>
        <v>7</v>
      </c>
      <c r="J3877" s="14">
        <f t="shared" si="643"/>
        <v>6.1537021145342408</v>
      </c>
      <c r="K3877" s="14">
        <f t="shared" si="644"/>
        <v>-0.84629788546575924</v>
      </c>
      <c r="L3877">
        <f>formatted_data!J3880</f>
        <v>0</v>
      </c>
      <c r="U3877" s="54">
        <f t="shared" si="645"/>
        <v>104.95648275518091</v>
      </c>
      <c r="V3877" s="54">
        <f t="shared" si="646"/>
        <v>98.947663300059986</v>
      </c>
      <c r="W3877" s="54">
        <f t="shared" si="647"/>
        <v>6.0088194551209284</v>
      </c>
      <c r="X3877" s="14">
        <f t="shared" si="648"/>
        <v>-0.99118054487907159</v>
      </c>
      <c r="Z3877" s="14">
        <f t="shared" si="649"/>
        <v>-98.007610121338772</v>
      </c>
      <c r="AA3877" s="14">
        <f t="shared" si="649"/>
        <v>-92.70020589227029</v>
      </c>
    </row>
    <row r="3878" spans="1:27" x14ac:dyDescent="0.35">
      <c r="A3878">
        <v>3872</v>
      </c>
      <c r="B3878" s="1">
        <v>42448</v>
      </c>
      <c r="C3878" s="2" t="s">
        <v>21</v>
      </c>
      <c r="D3878" s="2" t="s">
        <v>33</v>
      </c>
      <c r="E3878">
        <v>113</v>
      </c>
      <c r="F3878">
        <v>102</v>
      </c>
      <c r="G3878" s="14">
        <f t="shared" si="640"/>
        <v>105.99498927928374</v>
      </c>
      <c r="H3878" s="14">
        <f t="shared" si="641"/>
        <v>107.55149410564954</v>
      </c>
      <c r="I3878">
        <f t="shared" si="642"/>
        <v>11</v>
      </c>
      <c r="J3878" s="14">
        <f t="shared" si="643"/>
        <v>-1.5565048263657957</v>
      </c>
      <c r="K3878" s="14">
        <f t="shared" si="644"/>
        <v>-12.556504826365796</v>
      </c>
      <c r="L3878">
        <f>formatted_data!J3881</f>
        <v>0</v>
      </c>
      <c r="U3878" s="54">
        <f t="shared" si="645"/>
        <v>105.90810823590427</v>
      </c>
      <c r="V3878" s="54">
        <f t="shared" si="646"/>
        <v>107.33330266960893</v>
      </c>
      <c r="W3878" s="54">
        <f t="shared" si="647"/>
        <v>-1.4251944337046609</v>
      </c>
      <c r="X3878" s="14">
        <f t="shared" si="648"/>
        <v>-12.425194433704661</v>
      </c>
      <c r="Z3878" s="14">
        <f t="shared" si="649"/>
        <v>-94.994989279283743</v>
      </c>
      <c r="AA3878" s="14">
        <f t="shared" si="649"/>
        <v>-109.10799893201533</v>
      </c>
    </row>
    <row r="3879" spans="1:27" x14ac:dyDescent="0.35">
      <c r="A3879">
        <v>3873</v>
      </c>
      <c r="B3879" s="1">
        <v>42448</v>
      </c>
      <c r="C3879" s="2" t="s">
        <v>48</v>
      </c>
      <c r="D3879" s="2" t="s">
        <v>43</v>
      </c>
      <c r="E3879">
        <v>87</v>
      </c>
      <c r="F3879">
        <v>79</v>
      </c>
      <c r="G3879" s="14">
        <f t="shared" si="640"/>
        <v>110.78990167612503</v>
      </c>
      <c r="H3879" s="14">
        <f t="shared" si="641"/>
        <v>108.84730590396062</v>
      </c>
      <c r="I3879">
        <f t="shared" si="642"/>
        <v>8</v>
      </c>
      <c r="J3879" s="14">
        <f t="shared" si="643"/>
        <v>1.9425957721644096</v>
      </c>
      <c r="K3879" s="14">
        <f t="shared" si="644"/>
        <v>-6.0574042278355904</v>
      </c>
      <c r="L3879">
        <f>formatted_data!J3882</f>
        <v>0</v>
      </c>
      <c r="U3879" s="54">
        <f t="shared" si="645"/>
        <v>110.54203339356316</v>
      </c>
      <c r="V3879" s="54">
        <f t="shared" si="646"/>
        <v>108.58573802081735</v>
      </c>
      <c r="W3879" s="54">
        <f t="shared" si="647"/>
        <v>1.9562953727458137</v>
      </c>
      <c r="X3879" s="14">
        <f t="shared" si="648"/>
        <v>-6.0437046272541863</v>
      </c>
      <c r="Z3879" s="14">
        <f t="shared" si="649"/>
        <v>-102.78990167612503</v>
      </c>
      <c r="AA3879" s="14">
        <f t="shared" si="649"/>
        <v>-106.90471013179621</v>
      </c>
    </row>
    <row r="3880" spans="1:27" x14ac:dyDescent="0.35">
      <c r="A3880">
        <v>3874</v>
      </c>
      <c r="B3880" s="1">
        <v>42449</v>
      </c>
      <c r="C3880" s="2" t="s">
        <v>20</v>
      </c>
      <c r="D3880" s="2" t="s">
        <v>26</v>
      </c>
      <c r="E3880">
        <v>132</v>
      </c>
      <c r="F3880">
        <v>120</v>
      </c>
      <c r="G3880" s="14">
        <f t="shared" si="640"/>
        <v>106.60512675609696</v>
      </c>
      <c r="H3880" s="14">
        <f t="shared" si="641"/>
        <v>104.89258585048388</v>
      </c>
      <c r="I3880">
        <f t="shared" si="642"/>
        <v>12</v>
      </c>
      <c r="J3880" s="14">
        <f t="shared" si="643"/>
        <v>1.712540905613082</v>
      </c>
      <c r="K3880" s="14">
        <f t="shared" si="644"/>
        <v>-10.287459094386918</v>
      </c>
      <c r="L3880">
        <f>formatted_data!J3883</f>
        <v>0</v>
      </c>
      <c r="U3880" s="54">
        <f t="shared" si="645"/>
        <v>106.49330098609023</v>
      </c>
      <c r="V3880" s="54">
        <f t="shared" si="646"/>
        <v>104.75748197049936</v>
      </c>
      <c r="W3880" s="54">
        <f t="shared" si="647"/>
        <v>1.7358190155908773</v>
      </c>
      <c r="X3880" s="14">
        <f t="shared" si="648"/>
        <v>-10.264180984409123</v>
      </c>
      <c r="Z3880" s="14">
        <f t="shared" si="649"/>
        <v>-94.605126756096965</v>
      </c>
      <c r="AA3880" s="14">
        <f t="shared" si="649"/>
        <v>-103.1800449448708</v>
      </c>
    </row>
    <row r="3881" spans="1:27" x14ac:dyDescent="0.35">
      <c r="A3881">
        <v>3875</v>
      </c>
      <c r="B3881" s="1">
        <v>42449</v>
      </c>
      <c r="C3881" s="2" t="s">
        <v>42</v>
      </c>
      <c r="D3881" s="2" t="s">
        <v>25</v>
      </c>
      <c r="E3881">
        <v>105</v>
      </c>
      <c r="F3881">
        <v>100</v>
      </c>
      <c r="G3881" s="14">
        <f t="shared" si="640"/>
        <v>105.3193840921448</v>
      </c>
      <c r="H3881" s="14">
        <f t="shared" si="641"/>
        <v>95.309529655404944</v>
      </c>
      <c r="I3881">
        <f t="shared" si="642"/>
        <v>5</v>
      </c>
      <c r="J3881" s="14">
        <f t="shared" si="643"/>
        <v>10.009854436739857</v>
      </c>
      <c r="K3881" s="14">
        <f t="shared" si="644"/>
        <v>5.0098544367398574</v>
      </c>
      <c r="L3881">
        <f>formatted_data!J3884</f>
        <v>0</v>
      </c>
      <c r="U3881" s="54">
        <f t="shared" si="645"/>
        <v>105.25465667293135</v>
      </c>
      <c r="V3881" s="54">
        <f t="shared" si="646"/>
        <v>95.545127026885467</v>
      </c>
      <c r="W3881" s="54">
        <f t="shared" si="647"/>
        <v>9.7095296460458798</v>
      </c>
      <c r="X3881" s="14">
        <f t="shared" si="648"/>
        <v>4.7095296460458798</v>
      </c>
      <c r="Z3881" s="14">
        <f t="shared" si="649"/>
        <v>-100.3193840921448</v>
      </c>
      <c r="AA3881" s="14">
        <f t="shared" si="649"/>
        <v>-85.299675218665087</v>
      </c>
    </row>
    <row r="3882" spans="1:27" x14ac:dyDescent="0.35">
      <c r="A3882">
        <v>3876</v>
      </c>
      <c r="B3882" s="1">
        <v>42449</v>
      </c>
      <c r="C3882" s="2" t="s">
        <v>29</v>
      </c>
      <c r="D3882" s="2" t="s">
        <v>39</v>
      </c>
      <c r="E3882">
        <v>105</v>
      </c>
      <c r="F3882">
        <v>120</v>
      </c>
      <c r="G3882" s="14">
        <f t="shared" si="640"/>
        <v>93.623675833135664</v>
      </c>
      <c r="H3882" s="14">
        <f t="shared" si="641"/>
        <v>98.478175706703695</v>
      </c>
      <c r="I3882">
        <f t="shared" si="642"/>
        <v>-15</v>
      </c>
      <c r="J3882" s="14">
        <f t="shared" si="643"/>
        <v>-4.8544998735680309</v>
      </c>
      <c r="K3882" s="14">
        <f t="shared" si="644"/>
        <v>10.145500126431969</v>
      </c>
      <c r="L3882">
        <f>formatted_data!J3885</f>
        <v>0</v>
      </c>
      <c r="U3882" s="54">
        <f t="shared" si="645"/>
        <v>94.019042934989429</v>
      </c>
      <c r="V3882" s="54">
        <f t="shared" si="646"/>
        <v>98.584454338137945</v>
      </c>
      <c r="W3882" s="54">
        <f t="shared" si="647"/>
        <v>-4.5654114031485165</v>
      </c>
      <c r="X3882" s="14">
        <f t="shared" si="648"/>
        <v>10.434588596851484</v>
      </c>
      <c r="Z3882" s="14">
        <f t="shared" si="649"/>
        <v>-108.62367583313566</v>
      </c>
      <c r="AA3882" s="14">
        <f t="shared" si="649"/>
        <v>-103.33267558027173</v>
      </c>
    </row>
    <row r="3883" spans="1:27" x14ac:dyDescent="0.35">
      <c r="A3883">
        <v>3877</v>
      </c>
      <c r="B3883" s="1">
        <v>42449</v>
      </c>
      <c r="C3883" s="2" t="s">
        <v>41</v>
      </c>
      <c r="D3883" s="2" t="s">
        <v>33</v>
      </c>
      <c r="E3883">
        <v>109</v>
      </c>
      <c r="F3883">
        <v>105</v>
      </c>
      <c r="G3883" s="14">
        <f t="shared" si="640"/>
        <v>103.45501511157552</v>
      </c>
      <c r="H3883" s="14">
        <f t="shared" si="641"/>
        <v>107.55149410564954</v>
      </c>
      <c r="I3883">
        <f t="shared" si="642"/>
        <v>4</v>
      </c>
      <c r="J3883" s="14">
        <f t="shared" si="643"/>
        <v>-4.0964789940740189</v>
      </c>
      <c r="K3883" s="14">
        <f t="shared" si="644"/>
        <v>-8.0964789940740189</v>
      </c>
      <c r="L3883">
        <f>formatted_data!J3886</f>
        <v>0</v>
      </c>
      <c r="U3883" s="54">
        <f t="shared" si="645"/>
        <v>103.46049984144125</v>
      </c>
      <c r="V3883" s="54">
        <f t="shared" si="646"/>
        <v>107.33330266960893</v>
      </c>
      <c r="W3883" s="54">
        <f t="shared" si="647"/>
        <v>-3.8728028281676785</v>
      </c>
      <c r="X3883" s="14">
        <f t="shared" si="648"/>
        <v>-7.8728028281676785</v>
      </c>
      <c r="Z3883" s="14">
        <f t="shared" si="649"/>
        <v>-99.45501511157552</v>
      </c>
      <c r="AA3883" s="14">
        <f t="shared" si="649"/>
        <v>-111.64797309972356</v>
      </c>
    </row>
    <row r="3884" spans="1:27" x14ac:dyDescent="0.35">
      <c r="A3884">
        <v>3878</v>
      </c>
      <c r="B3884" s="1">
        <v>42449</v>
      </c>
      <c r="C3884" s="2" t="s">
        <v>22</v>
      </c>
      <c r="D3884" s="2" t="s">
        <v>19</v>
      </c>
      <c r="E3884">
        <v>85</v>
      </c>
      <c r="F3884">
        <v>94</v>
      </c>
      <c r="G3884" s="14">
        <f t="shared" si="640"/>
        <v>98.980891595978278</v>
      </c>
      <c r="H3884" s="14">
        <f t="shared" si="641"/>
        <v>98.853908006804531</v>
      </c>
      <c r="I3884">
        <f t="shared" si="642"/>
        <v>-9</v>
      </c>
      <c r="J3884" s="14">
        <f t="shared" si="643"/>
        <v>0.12698358917374719</v>
      </c>
      <c r="K3884" s="14">
        <f t="shared" si="644"/>
        <v>9.1269835891737472</v>
      </c>
      <c r="L3884">
        <f>formatted_data!J3887</f>
        <v>0</v>
      </c>
      <c r="U3884" s="54">
        <f t="shared" si="645"/>
        <v>99.15888797278582</v>
      </c>
      <c r="V3884" s="54">
        <f t="shared" si="646"/>
        <v>98.947663300059986</v>
      </c>
      <c r="W3884" s="54">
        <f t="shared" si="647"/>
        <v>0.21122467272583378</v>
      </c>
      <c r="X3884" s="14">
        <f t="shared" si="648"/>
        <v>9.2112246727258338</v>
      </c>
      <c r="Z3884" s="14">
        <f t="shared" si="649"/>
        <v>-107.98089159597828</v>
      </c>
      <c r="AA3884" s="14">
        <f t="shared" si="649"/>
        <v>-98.726924417630784</v>
      </c>
    </row>
    <row r="3885" spans="1:27" x14ac:dyDescent="0.35">
      <c r="A3885">
        <v>3879</v>
      </c>
      <c r="B3885" s="1">
        <v>42449</v>
      </c>
      <c r="C3885" s="2" t="s">
        <v>35</v>
      </c>
      <c r="D3885" s="2" t="s">
        <v>32</v>
      </c>
      <c r="E3885">
        <v>80</v>
      </c>
      <c r="F3885">
        <v>88</v>
      </c>
      <c r="G3885" s="14">
        <f t="shared" si="640"/>
        <v>98.050791771953499</v>
      </c>
      <c r="H3885" s="14">
        <f t="shared" si="641"/>
        <v>98.427560122825071</v>
      </c>
      <c r="I3885">
        <f t="shared" si="642"/>
        <v>-8</v>
      </c>
      <c r="J3885" s="14">
        <f t="shared" si="643"/>
        <v>-0.37676835087157201</v>
      </c>
      <c r="K3885" s="14">
        <f t="shared" si="644"/>
        <v>7.623231649128428</v>
      </c>
      <c r="L3885">
        <f>formatted_data!J3888</f>
        <v>0</v>
      </c>
      <c r="U3885" s="54">
        <f t="shared" si="645"/>
        <v>98.271868046095946</v>
      </c>
      <c r="V3885" s="54">
        <f t="shared" si="646"/>
        <v>98.539468822989747</v>
      </c>
      <c r="W3885" s="54">
        <f t="shared" si="647"/>
        <v>-0.26760077689380068</v>
      </c>
      <c r="X3885" s="14">
        <f t="shared" si="648"/>
        <v>7.7323992231061993</v>
      </c>
      <c r="Z3885" s="14">
        <f t="shared" si="649"/>
        <v>-106.0507917719535</v>
      </c>
      <c r="AA3885" s="14">
        <f t="shared" si="649"/>
        <v>-98.804328473696643</v>
      </c>
    </row>
    <row r="3886" spans="1:27" x14ac:dyDescent="0.35">
      <c r="A3886">
        <v>3880</v>
      </c>
      <c r="B3886" s="1">
        <v>42450</v>
      </c>
      <c r="C3886" s="2" t="s">
        <v>45</v>
      </c>
      <c r="D3886" s="2" t="s">
        <v>48</v>
      </c>
      <c r="E3886">
        <v>91</v>
      </c>
      <c r="F3886">
        <v>88</v>
      </c>
      <c r="G3886" s="14">
        <f t="shared" si="640"/>
        <v>101.02741430528006</v>
      </c>
      <c r="H3886" s="14">
        <f t="shared" si="641"/>
        <v>108.41284733700948</v>
      </c>
      <c r="I3886">
        <f t="shared" si="642"/>
        <v>3</v>
      </c>
      <c r="J3886" s="14">
        <f t="shared" si="643"/>
        <v>-7.3854330317294199</v>
      </c>
      <c r="K3886" s="14">
        <f t="shared" si="644"/>
        <v>-10.38543303172942</v>
      </c>
      <c r="L3886">
        <f>formatted_data!J3889</f>
        <v>0</v>
      </c>
      <c r="U3886" s="54">
        <f t="shared" si="645"/>
        <v>101.12701535353548</v>
      </c>
      <c r="V3886" s="54">
        <f t="shared" si="646"/>
        <v>108.1649790544476</v>
      </c>
      <c r="W3886" s="54">
        <f t="shared" si="647"/>
        <v>-7.0379637009121154</v>
      </c>
      <c r="X3886" s="14">
        <f t="shared" si="648"/>
        <v>-10.037963700912115</v>
      </c>
      <c r="Z3886" s="14">
        <f t="shared" si="649"/>
        <v>-98.027414305280061</v>
      </c>
      <c r="AA3886" s="14">
        <f t="shared" si="649"/>
        <v>-115.7982803687389</v>
      </c>
    </row>
    <row r="3887" spans="1:27" x14ac:dyDescent="0.35">
      <c r="A3887">
        <v>3881</v>
      </c>
      <c r="B3887" s="1">
        <v>42450</v>
      </c>
      <c r="C3887" s="2" t="s">
        <v>24</v>
      </c>
      <c r="D3887" s="2" t="s">
        <v>44</v>
      </c>
      <c r="E3887">
        <v>124</v>
      </c>
      <c r="F3887">
        <v>91</v>
      </c>
      <c r="G3887" s="14">
        <f t="shared" si="640"/>
        <v>104.22456095869505</v>
      </c>
      <c r="H3887" s="14">
        <f t="shared" si="641"/>
        <v>98.933275725553131</v>
      </c>
      <c r="I3887">
        <f t="shared" si="642"/>
        <v>33</v>
      </c>
      <c r="J3887" s="14">
        <f t="shared" si="643"/>
        <v>5.2912852331419202</v>
      </c>
      <c r="K3887" s="14">
        <f t="shared" si="644"/>
        <v>-27.70871476685808</v>
      </c>
      <c r="L3887">
        <f>formatted_data!J3890</f>
        <v>0</v>
      </c>
      <c r="U3887" s="54">
        <f t="shared" si="645"/>
        <v>104.20190387818219</v>
      </c>
      <c r="V3887" s="54">
        <f t="shared" si="646"/>
        <v>99.023884267183576</v>
      </c>
      <c r="W3887" s="54">
        <f t="shared" si="647"/>
        <v>5.1780196109986178</v>
      </c>
      <c r="X3887" s="14">
        <f t="shared" si="648"/>
        <v>-27.821980389001382</v>
      </c>
      <c r="Z3887" s="14">
        <f t="shared" si="649"/>
        <v>-71.224560958695051</v>
      </c>
      <c r="AA3887" s="14">
        <f t="shared" si="649"/>
        <v>-93.64199049241121</v>
      </c>
    </row>
    <row r="3888" spans="1:27" x14ac:dyDescent="0.35">
      <c r="A3888">
        <v>3882</v>
      </c>
      <c r="B3888" s="1">
        <v>42450</v>
      </c>
      <c r="C3888" s="2" t="s">
        <v>37</v>
      </c>
      <c r="D3888" s="2" t="s">
        <v>29</v>
      </c>
      <c r="E3888">
        <v>91</v>
      </c>
      <c r="F3888">
        <v>75</v>
      </c>
      <c r="G3888" s="14">
        <f t="shared" si="640"/>
        <v>104.87718915649582</v>
      </c>
      <c r="H3888" s="14">
        <f t="shared" si="641"/>
        <v>91.246621494020118</v>
      </c>
      <c r="I3888">
        <f t="shared" si="642"/>
        <v>16</v>
      </c>
      <c r="J3888" s="14">
        <f t="shared" si="643"/>
        <v>13.630567662475698</v>
      </c>
      <c r="K3888" s="14">
        <f t="shared" si="644"/>
        <v>-2.3694323375243016</v>
      </c>
      <c r="L3888">
        <f>formatted_data!J3891</f>
        <v>0</v>
      </c>
      <c r="U3888" s="54">
        <f t="shared" si="645"/>
        <v>104.83101985939551</v>
      </c>
      <c r="V3888" s="54">
        <f t="shared" si="646"/>
        <v>91.641988595873883</v>
      </c>
      <c r="W3888" s="54">
        <f t="shared" si="647"/>
        <v>13.189031263521628</v>
      </c>
      <c r="X3888" s="14">
        <f t="shared" si="648"/>
        <v>-2.8109687364783724</v>
      </c>
      <c r="Z3888" s="14">
        <f t="shared" si="649"/>
        <v>-88.877189156495817</v>
      </c>
      <c r="AA3888" s="14">
        <f t="shared" si="649"/>
        <v>-77.61605383154442</v>
      </c>
    </row>
    <row r="3889" spans="1:27" x14ac:dyDescent="0.35">
      <c r="A3889">
        <v>3883</v>
      </c>
      <c r="B3889" s="1">
        <v>42450</v>
      </c>
      <c r="C3889" s="2" t="s">
        <v>39</v>
      </c>
      <c r="D3889" s="2" t="s">
        <v>25</v>
      </c>
      <c r="E3889">
        <v>107</v>
      </c>
      <c r="F3889">
        <v>96</v>
      </c>
      <c r="G3889" s="14">
        <f t="shared" si="640"/>
        <v>100.85523004581924</v>
      </c>
      <c r="H3889" s="14">
        <f t="shared" si="641"/>
        <v>95.309529655404944</v>
      </c>
      <c r="I3889">
        <f t="shared" si="642"/>
        <v>11</v>
      </c>
      <c r="J3889" s="14">
        <f t="shared" si="643"/>
        <v>5.5457003904142965</v>
      </c>
      <c r="K3889" s="14">
        <f t="shared" si="644"/>
        <v>-5.4542996095857035</v>
      </c>
      <c r="L3889">
        <f>formatted_data!J3892</f>
        <v>0</v>
      </c>
      <c r="U3889" s="54">
        <f t="shared" si="645"/>
        <v>100.96150867725349</v>
      </c>
      <c r="V3889" s="54">
        <f t="shared" si="646"/>
        <v>95.545127026885467</v>
      </c>
      <c r="W3889" s="54">
        <f t="shared" si="647"/>
        <v>5.4163816503680238</v>
      </c>
      <c r="X3889" s="14">
        <f t="shared" si="648"/>
        <v>-5.5836183496319762</v>
      </c>
      <c r="Z3889" s="14">
        <f t="shared" si="649"/>
        <v>-89.855230045819241</v>
      </c>
      <c r="AA3889" s="14">
        <f t="shared" si="649"/>
        <v>-89.763829264990648</v>
      </c>
    </row>
    <row r="3890" spans="1:27" x14ac:dyDescent="0.35">
      <c r="A3890">
        <v>3884</v>
      </c>
      <c r="B3890" s="1">
        <v>42450</v>
      </c>
      <c r="C3890" s="2" t="s">
        <v>23</v>
      </c>
      <c r="D3890" s="2" t="s">
        <v>22</v>
      </c>
      <c r="E3890">
        <v>92</v>
      </c>
      <c r="F3890">
        <v>91</v>
      </c>
      <c r="G3890" s="14">
        <f t="shared" si="640"/>
        <v>100.86772543909058</v>
      </c>
      <c r="H3890" s="14">
        <f t="shared" si="641"/>
        <v>96.603837256862732</v>
      </c>
      <c r="I3890">
        <f t="shared" si="642"/>
        <v>1</v>
      </c>
      <c r="J3890" s="14">
        <f t="shared" si="643"/>
        <v>4.2638881822278449</v>
      </c>
      <c r="K3890" s="14">
        <f t="shared" si="644"/>
        <v>3.2638881822278449</v>
      </c>
      <c r="L3890">
        <f>formatted_data!J3893</f>
        <v>0</v>
      </c>
      <c r="U3890" s="54">
        <f t="shared" si="645"/>
        <v>100.97648953729933</v>
      </c>
      <c r="V3890" s="54">
        <f t="shared" si="646"/>
        <v>96.78183363367026</v>
      </c>
      <c r="W3890" s="54">
        <f t="shared" si="647"/>
        <v>4.1946559036290694</v>
      </c>
      <c r="X3890" s="14">
        <f t="shared" si="648"/>
        <v>3.1946559036290694</v>
      </c>
      <c r="Z3890" s="14">
        <f t="shared" si="649"/>
        <v>-99.867725439090577</v>
      </c>
      <c r="AA3890" s="14">
        <f t="shared" si="649"/>
        <v>-92.339949074634887</v>
      </c>
    </row>
    <row r="3891" spans="1:27" x14ac:dyDescent="0.35">
      <c r="A3891">
        <v>3885</v>
      </c>
      <c r="B3891" s="1">
        <v>42450</v>
      </c>
      <c r="C3891" s="2" t="s">
        <v>36</v>
      </c>
      <c r="D3891" s="2" t="s">
        <v>34</v>
      </c>
      <c r="E3891">
        <v>102</v>
      </c>
      <c r="F3891">
        <v>117</v>
      </c>
      <c r="G3891" s="14">
        <f t="shared" si="640"/>
        <v>105.108945265617</v>
      </c>
      <c r="H3891" s="14">
        <f t="shared" si="641"/>
        <v>101.68036481563311</v>
      </c>
      <c r="I3891">
        <f t="shared" si="642"/>
        <v>-15</v>
      </c>
      <c r="J3891" s="14">
        <f t="shared" si="643"/>
        <v>3.4285804499838832</v>
      </c>
      <c r="K3891" s="14">
        <f t="shared" si="644"/>
        <v>18.428580449983883</v>
      </c>
      <c r="L3891">
        <f>formatted_data!J3894</f>
        <v>0</v>
      </c>
      <c r="U3891" s="54">
        <f t="shared" si="645"/>
        <v>105.05551090406264</v>
      </c>
      <c r="V3891" s="54">
        <f t="shared" si="646"/>
        <v>101.66389645375826</v>
      </c>
      <c r="W3891" s="54">
        <f t="shared" si="647"/>
        <v>3.3916144503043881</v>
      </c>
      <c r="X3891" s="14">
        <f t="shared" si="648"/>
        <v>18.391614450304388</v>
      </c>
      <c r="Z3891" s="14">
        <f t="shared" si="649"/>
        <v>-120.108945265617</v>
      </c>
      <c r="AA3891" s="14">
        <f t="shared" si="649"/>
        <v>-98.251784365649229</v>
      </c>
    </row>
    <row r="3892" spans="1:27" x14ac:dyDescent="0.35">
      <c r="A3892">
        <v>3886</v>
      </c>
      <c r="B3892" s="1">
        <v>42450</v>
      </c>
      <c r="C3892" s="2" t="s">
        <v>38</v>
      </c>
      <c r="D3892" s="2" t="s">
        <v>32</v>
      </c>
      <c r="E3892">
        <v>109</v>
      </c>
      <c r="F3892">
        <v>102</v>
      </c>
      <c r="G3892" s="14">
        <f t="shared" si="640"/>
        <v>105.00761012133877</v>
      </c>
      <c r="H3892" s="14">
        <f t="shared" si="641"/>
        <v>98.427560122825071</v>
      </c>
      <c r="I3892">
        <f t="shared" si="642"/>
        <v>7</v>
      </c>
      <c r="J3892" s="14">
        <f t="shared" si="643"/>
        <v>6.5800499985137009</v>
      </c>
      <c r="K3892" s="14">
        <f t="shared" si="644"/>
        <v>-0.41995000148629913</v>
      </c>
      <c r="L3892">
        <f>formatted_data!J3895</f>
        <v>0</v>
      </c>
      <c r="U3892" s="54">
        <f t="shared" si="645"/>
        <v>104.95648275518091</v>
      </c>
      <c r="V3892" s="54">
        <f t="shared" si="646"/>
        <v>98.539468822989747</v>
      </c>
      <c r="W3892" s="54">
        <f t="shared" si="647"/>
        <v>6.4170139321911677</v>
      </c>
      <c r="X3892" s="14">
        <f t="shared" si="648"/>
        <v>-0.58298606780883233</v>
      </c>
      <c r="Z3892" s="14">
        <f t="shared" si="649"/>
        <v>-98.007610121338772</v>
      </c>
      <c r="AA3892" s="14">
        <f t="shared" si="649"/>
        <v>-91.84751012431137</v>
      </c>
    </row>
    <row r="3893" spans="1:27" x14ac:dyDescent="0.35">
      <c r="A3893">
        <v>3887</v>
      </c>
      <c r="B3893" s="1">
        <v>42450</v>
      </c>
      <c r="C3893" s="2" t="s">
        <v>46</v>
      </c>
      <c r="D3893" s="2" t="s">
        <v>43</v>
      </c>
      <c r="E3893">
        <v>104</v>
      </c>
      <c r="F3893">
        <v>109</v>
      </c>
      <c r="G3893" s="14">
        <f t="shared" si="640"/>
        <v>101.23831047125499</v>
      </c>
      <c r="H3893" s="14">
        <f t="shared" si="641"/>
        <v>108.84730590396062</v>
      </c>
      <c r="I3893">
        <f t="shared" si="642"/>
        <v>-5</v>
      </c>
      <c r="J3893" s="14">
        <f t="shared" si="643"/>
        <v>-7.6089954327056262</v>
      </c>
      <c r="K3893" s="14">
        <f t="shared" si="644"/>
        <v>-2.6089954327056262</v>
      </c>
      <c r="L3893">
        <f>formatted_data!J3896</f>
        <v>0</v>
      </c>
      <c r="U3893" s="54">
        <f t="shared" si="645"/>
        <v>101.33229920864626</v>
      </c>
      <c r="V3893" s="54">
        <f t="shared" si="646"/>
        <v>108.58573802081735</v>
      </c>
      <c r="W3893" s="54">
        <f t="shared" si="647"/>
        <v>-7.2534388121710833</v>
      </c>
      <c r="X3893" s="14">
        <f t="shared" si="648"/>
        <v>-2.2534388121710833</v>
      </c>
      <c r="Z3893" s="14">
        <f t="shared" si="649"/>
        <v>-106.23831047125499</v>
      </c>
      <c r="AA3893" s="14">
        <f t="shared" si="649"/>
        <v>-116.45630133666624</v>
      </c>
    </row>
    <row r="3894" spans="1:27" x14ac:dyDescent="0.35">
      <c r="A3894">
        <v>3888</v>
      </c>
      <c r="B3894" s="1">
        <v>42450</v>
      </c>
      <c r="C3894" s="2" t="s">
        <v>30</v>
      </c>
      <c r="D3894" s="2" t="s">
        <v>21</v>
      </c>
      <c r="E3894">
        <v>97</v>
      </c>
      <c r="F3894">
        <v>103</v>
      </c>
      <c r="G3894" s="14">
        <f t="shared" si="640"/>
        <v>105.08003045144822</v>
      </c>
      <c r="H3894" s="14">
        <f t="shared" si="641"/>
        <v>103.6179349401682</v>
      </c>
      <c r="I3894">
        <f t="shared" si="642"/>
        <v>-6</v>
      </c>
      <c r="J3894" s="14">
        <f t="shared" si="643"/>
        <v>1.462095511280026</v>
      </c>
      <c r="K3894" s="14">
        <f t="shared" si="644"/>
        <v>7.462095511280026</v>
      </c>
      <c r="L3894">
        <f>formatted_data!J3897</f>
        <v>0</v>
      </c>
      <c r="U3894" s="54">
        <f t="shared" si="645"/>
        <v>105.02051423642978</v>
      </c>
      <c r="V3894" s="54">
        <f t="shared" si="646"/>
        <v>103.53105389678872</v>
      </c>
      <c r="W3894" s="54">
        <f t="shared" si="647"/>
        <v>1.489460339641056</v>
      </c>
      <c r="X3894" s="14">
        <f t="shared" si="648"/>
        <v>7.489460339641056</v>
      </c>
      <c r="Z3894" s="14">
        <f t="shared" si="649"/>
        <v>-111.08003045144822</v>
      </c>
      <c r="AA3894" s="14">
        <f t="shared" si="649"/>
        <v>-102.15583942888817</v>
      </c>
    </row>
    <row r="3895" spans="1:27" x14ac:dyDescent="0.35">
      <c r="A3895">
        <v>3889</v>
      </c>
      <c r="B3895" s="1">
        <v>42451</v>
      </c>
      <c r="C3895" s="2" t="s">
        <v>31</v>
      </c>
      <c r="D3895" s="2" t="s">
        <v>45</v>
      </c>
      <c r="E3895">
        <v>100</v>
      </c>
      <c r="F3895">
        <v>105</v>
      </c>
      <c r="G3895" s="14">
        <f t="shared" si="640"/>
        <v>101.12417666170282</v>
      </c>
      <c r="H3895" s="14">
        <f t="shared" si="641"/>
        <v>98.650359966164515</v>
      </c>
      <c r="I3895">
        <f t="shared" si="642"/>
        <v>-5</v>
      </c>
      <c r="J3895" s="14">
        <f t="shared" si="643"/>
        <v>2.4738166955383036</v>
      </c>
      <c r="K3895" s="14">
        <f t="shared" si="644"/>
        <v>7.4738166955383036</v>
      </c>
      <c r="L3895">
        <f>formatted_data!J3898</f>
        <v>0</v>
      </c>
      <c r="U3895" s="54">
        <f t="shared" si="645"/>
        <v>101.21459323049483</v>
      </c>
      <c r="V3895" s="54">
        <f t="shared" si="646"/>
        <v>98.749961014419938</v>
      </c>
      <c r="W3895" s="54">
        <f t="shared" si="647"/>
        <v>2.4646322160748895</v>
      </c>
      <c r="X3895" s="14">
        <f t="shared" si="648"/>
        <v>7.4646322160748895</v>
      </c>
      <c r="Z3895" s="14">
        <f t="shared" si="649"/>
        <v>-106.12417666170282</v>
      </c>
      <c r="AA3895" s="14">
        <f t="shared" si="649"/>
        <v>-96.176543270626212</v>
      </c>
    </row>
    <row r="3896" spans="1:27" x14ac:dyDescent="0.35">
      <c r="A3896">
        <v>3890</v>
      </c>
      <c r="B3896" s="1">
        <v>42451</v>
      </c>
      <c r="C3896" s="2" t="s">
        <v>41</v>
      </c>
      <c r="D3896" s="2" t="s">
        <v>28</v>
      </c>
      <c r="E3896">
        <v>99</v>
      </c>
      <c r="F3896">
        <v>113</v>
      </c>
      <c r="G3896" s="14">
        <f t="shared" si="640"/>
        <v>103.45501511157552</v>
      </c>
      <c r="H3896" s="14">
        <f t="shared" si="641"/>
        <v>101.80333135085947</v>
      </c>
      <c r="I3896">
        <f t="shared" si="642"/>
        <v>-14</v>
      </c>
      <c r="J3896" s="14">
        <f t="shared" si="643"/>
        <v>1.6516837607160539</v>
      </c>
      <c r="K3896" s="14">
        <f t="shared" si="644"/>
        <v>15.651683760716054</v>
      </c>
      <c r="L3896">
        <f>formatted_data!J3899</f>
        <v>0</v>
      </c>
      <c r="U3896" s="54">
        <f t="shared" si="645"/>
        <v>103.46049984144125</v>
      </c>
      <c r="V3896" s="54">
        <f t="shared" si="646"/>
        <v>101.7824773784539</v>
      </c>
      <c r="W3896" s="54">
        <f t="shared" si="647"/>
        <v>1.678022462987343</v>
      </c>
      <c r="X3896" s="14">
        <f t="shared" si="648"/>
        <v>15.678022462987343</v>
      </c>
      <c r="Z3896" s="14">
        <f t="shared" si="649"/>
        <v>-117.45501511157552</v>
      </c>
      <c r="AA3896" s="14">
        <f t="shared" si="649"/>
        <v>-100.15164759014341</v>
      </c>
    </row>
    <row r="3897" spans="1:27" x14ac:dyDescent="0.35">
      <c r="A3897">
        <v>3891</v>
      </c>
      <c r="B3897" s="1">
        <v>42451</v>
      </c>
      <c r="C3897" s="2" t="s">
        <v>40</v>
      </c>
      <c r="D3897" s="2" t="s">
        <v>27</v>
      </c>
      <c r="E3897">
        <v>111</v>
      </c>
      <c r="F3897">
        <v>107</v>
      </c>
      <c r="G3897" s="14">
        <f t="shared" si="640"/>
        <v>107.34200235330511</v>
      </c>
      <c r="H3897" s="14">
        <f t="shared" si="641"/>
        <v>105.34485679546587</v>
      </c>
      <c r="I3897">
        <f t="shared" si="642"/>
        <v>4</v>
      </c>
      <c r="J3897" s="14">
        <f t="shared" si="643"/>
        <v>1.9971455578392323</v>
      </c>
      <c r="K3897" s="14">
        <f t="shared" si="644"/>
        <v>-2.0028544421607677</v>
      </c>
      <c r="L3897">
        <f>formatted_data!J3900</f>
        <v>0</v>
      </c>
      <c r="U3897" s="54">
        <f t="shared" si="645"/>
        <v>107.20703330479</v>
      </c>
      <c r="V3897" s="54">
        <f t="shared" si="646"/>
        <v>105.19987855089097</v>
      </c>
      <c r="W3897" s="54">
        <f t="shared" si="647"/>
        <v>2.0071547538990302</v>
      </c>
      <c r="X3897" s="14">
        <f t="shared" si="648"/>
        <v>-1.9928452461009698</v>
      </c>
      <c r="Z3897" s="14">
        <f t="shared" si="649"/>
        <v>-103.34200235330511</v>
      </c>
      <c r="AA3897" s="14">
        <f t="shared" si="649"/>
        <v>-103.34771123762664</v>
      </c>
    </row>
    <row r="3898" spans="1:27" x14ac:dyDescent="0.35">
      <c r="A3898">
        <v>3892</v>
      </c>
      <c r="B3898" s="1">
        <v>42451</v>
      </c>
      <c r="C3898" s="2" t="s">
        <v>47</v>
      </c>
      <c r="D3898" s="2" t="s">
        <v>21</v>
      </c>
      <c r="E3898">
        <v>107</v>
      </c>
      <c r="F3898">
        <v>100</v>
      </c>
      <c r="G3898" s="14">
        <f t="shared" si="640"/>
        <v>97.436352038983287</v>
      </c>
      <c r="H3898" s="14">
        <f t="shared" si="641"/>
        <v>103.6179349401682</v>
      </c>
      <c r="I3898">
        <f t="shared" si="642"/>
        <v>7</v>
      </c>
      <c r="J3898" s="14">
        <f t="shared" si="643"/>
        <v>-6.1815829011849104</v>
      </c>
      <c r="K3898" s="14">
        <f t="shared" si="644"/>
        <v>-13.18158290118491</v>
      </c>
      <c r="L3898">
        <f>formatted_data!J3901</f>
        <v>0</v>
      </c>
      <c r="U3898" s="54">
        <f t="shared" si="645"/>
        <v>97.680555100398593</v>
      </c>
      <c r="V3898" s="54">
        <f t="shared" si="646"/>
        <v>103.53105389678872</v>
      </c>
      <c r="W3898" s="54">
        <f t="shared" si="647"/>
        <v>-5.8504987963901272</v>
      </c>
      <c r="X3898" s="14">
        <f t="shared" si="648"/>
        <v>-12.850498796390127</v>
      </c>
      <c r="Z3898" s="14">
        <f t="shared" si="649"/>
        <v>-90.436352038983287</v>
      </c>
      <c r="AA3898" s="14">
        <f t="shared" si="649"/>
        <v>-109.79951784135311</v>
      </c>
    </row>
    <row r="3899" spans="1:27" x14ac:dyDescent="0.35">
      <c r="A3899">
        <v>3893</v>
      </c>
      <c r="B3899" s="1">
        <v>42452</v>
      </c>
      <c r="C3899" s="2" t="s">
        <v>34</v>
      </c>
      <c r="D3899" s="2" t="s">
        <v>36</v>
      </c>
      <c r="E3899">
        <v>101</v>
      </c>
      <c r="F3899">
        <v>122</v>
      </c>
      <c r="G3899" s="14">
        <f t="shared" si="640"/>
        <v>104.05741915474866</v>
      </c>
      <c r="H3899" s="14">
        <f t="shared" si="641"/>
        <v>102.73189092650145</v>
      </c>
      <c r="I3899">
        <f t="shared" si="642"/>
        <v>-21</v>
      </c>
      <c r="J3899" s="14">
        <f t="shared" si="643"/>
        <v>1.3255282282472081</v>
      </c>
      <c r="K3899" s="14">
        <f t="shared" si="644"/>
        <v>22.325528228247208</v>
      </c>
      <c r="L3899">
        <f>formatted_data!J3902</f>
        <v>0</v>
      </c>
      <c r="U3899" s="54">
        <f t="shared" si="645"/>
        <v>104.0409507928738</v>
      </c>
      <c r="V3899" s="54">
        <f t="shared" si="646"/>
        <v>102.6784565649471</v>
      </c>
      <c r="W3899" s="54">
        <f t="shared" si="647"/>
        <v>1.3624942279267032</v>
      </c>
      <c r="X3899" s="14">
        <f t="shared" si="648"/>
        <v>22.362494227926703</v>
      </c>
      <c r="Z3899" s="14">
        <f t="shared" si="649"/>
        <v>-125.05741915474866</v>
      </c>
      <c r="AA3899" s="14">
        <f t="shared" si="649"/>
        <v>-101.40636269825424</v>
      </c>
    </row>
    <row r="3900" spans="1:27" x14ac:dyDescent="0.35">
      <c r="A3900">
        <v>3894</v>
      </c>
      <c r="B3900" s="1">
        <v>42452</v>
      </c>
      <c r="C3900" s="2" t="s">
        <v>39</v>
      </c>
      <c r="D3900" s="2" t="s">
        <v>42</v>
      </c>
      <c r="E3900">
        <v>91</v>
      </c>
      <c r="F3900">
        <v>79</v>
      </c>
      <c r="G3900" s="14">
        <f t="shared" si="640"/>
        <v>100.85523004581924</v>
      </c>
      <c r="H3900" s="14">
        <f t="shared" si="641"/>
        <v>102.94232975302926</v>
      </c>
      <c r="I3900">
        <f t="shared" si="642"/>
        <v>12</v>
      </c>
      <c r="J3900" s="14">
        <f t="shared" si="643"/>
        <v>-2.0870997072100153</v>
      </c>
      <c r="K3900" s="14">
        <f t="shared" si="644"/>
        <v>-14.087099707210015</v>
      </c>
      <c r="L3900">
        <f>formatted_data!J3903</f>
        <v>0</v>
      </c>
      <c r="U3900" s="54">
        <f t="shared" si="645"/>
        <v>100.96150867725349</v>
      </c>
      <c r="V3900" s="54">
        <f t="shared" si="646"/>
        <v>102.8776023338158</v>
      </c>
      <c r="W3900" s="54">
        <f t="shared" si="647"/>
        <v>-1.9160936565623103</v>
      </c>
      <c r="X3900" s="14">
        <f t="shared" si="648"/>
        <v>-13.91609365656231</v>
      </c>
      <c r="Z3900" s="14">
        <f t="shared" si="649"/>
        <v>-88.855230045819241</v>
      </c>
      <c r="AA3900" s="14">
        <f t="shared" si="649"/>
        <v>-105.02942946023927</v>
      </c>
    </row>
    <row r="3901" spans="1:27" x14ac:dyDescent="0.35">
      <c r="A3901">
        <v>3895</v>
      </c>
      <c r="B3901" s="1">
        <v>42452</v>
      </c>
      <c r="C3901" s="2" t="s">
        <v>23</v>
      </c>
      <c r="D3901" s="2" t="s">
        <v>25</v>
      </c>
      <c r="E3901">
        <v>118</v>
      </c>
      <c r="F3901">
        <v>102</v>
      </c>
      <c r="G3901" s="14">
        <f t="shared" si="640"/>
        <v>100.86772543909058</v>
      </c>
      <c r="H3901" s="14">
        <f t="shared" si="641"/>
        <v>95.309529655404944</v>
      </c>
      <c r="I3901">
        <f t="shared" si="642"/>
        <v>16</v>
      </c>
      <c r="J3901" s="14">
        <f t="shared" si="643"/>
        <v>5.5581957836856333</v>
      </c>
      <c r="K3901" s="14">
        <f t="shared" si="644"/>
        <v>-10.441804216314367</v>
      </c>
      <c r="L3901">
        <f>formatted_data!J3904</f>
        <v>0</v>
      </c>
      <c r="U3901" s="54">
        <f t="shared" si="645"/>
        <v>100.97648953729933</v>
      </c>
      <c r="V3901" s="54">
        <f t="shared" si="646"/>
        <v>95.545127026885467</v>
      </c>
      <c r="W3901" s="54">
        <f t="shared" si="647"/>
        <v>5.4313625104138623</v>
      </c>
      <c r="X3901" s="14">
        <f t="shared" si="648"/>
        <v>-10.568637489586138</v>
      </c>
      <c r="Z3901" s="14">
        <f t="shared" si="649"/>
        <v>-84.867725439090577</v>
      </c>
      <c r="AA3901" s="14">
        <f t="shared" si="649"/>
        <v>-89.751333871719311</v>
      </c>
    </row>
    <row r="3902" spans="1:27" x14ac:dyDescent="0.35">
      <c r="A3902">
        <v>3896</v>
      </c>
      <c r="B3902" s="1">
        <v>42452</v>
      </c>
      <c r="C3902" s="2" t="s">
        <v>24</v>
      </c>
      <c r="D3902" s="2" t="s">
        <v>22</v>
      </c>
      <c r="E3902">
        <v>113</v>
      </c>
      <c r="F3902">
        <v>104</v>
      </c>
      <c r="G3902" s="14">
        <f t="shared" si="640"/>
        <v>104.22456095869505</v>
      </c>
      <c r="H3902" s="14">
        <f t="shared" si="641"/>
        <v>96.603837256862732</v>
      </c>
      <c r="I3902">
        <f t="shared" si="642"/>
        <v>9</v>
      </c>
      <c r="J3902" s="14">
        <f t="shared" si="643"/>
        <v>7.6207237018323184</v>
      </c>
      <c r="K3902" s="14">
        <f t="shared" si="644"/>
        <v>-1.3792762981676816</v>
      </c>
      <c r="L3902">
        <f>formatted_data!J3905</f>
        <v>0</v>
      </c>
      <c r="U3902" s="54">
        <f t="shared" si="645"/>
        <v>104.20190387818219</v>
      </c>
      <c r="V3902" s="54">
        <f t="shared" si="646"/>
        <v>96.78183363367026</v>
      </c>
      <c r="W3902" s="54">
        <f t="shared" si="647"/>
        <v>7.4200702445119333</v>
      </c>
      <c r="X3902" s="14">
        <f t="shared" si="648"/>
        <v>-1.5799297554880667</v>
      </c>
      <c r="Z3902" s="14">
        <f t="shared" si="649"/>
        <v>-95.224560958695051</v>
      </c>
      <c r="AA3902" s="14">
        <f t="shared" si="649"/>
        <v>-88.983113555030414</v>
      </c>
    </row>
    <row r="3903" spans="1:27" x14ac:dyDescent="0.35">
      <c r="A3903">
        <v>3897</v>
      </c>
      <c r="B3903" s="1">
        <v>42452</v>
      </c>
      <c r="C3903" s="2" t="s">
        <v>38</v>
      </c>
      <c r="D3903" s="2" t="s">
        <v>35</v>
      </c>
      <c r="E3903">
        <v>107</v>
      </c>
      <c r="F3903">
        <v>115</v>
      </c>
      <c r="G3903" s="14">
        <f t="shared" si="640"/>
        <v>105.00761012133877</v>
      </c>
      <c r="H3903" s="14">
        <f t="shared" si="641"/>
        <v>95.673737432837953</v>
      </c>
      <c r="I3903">
        <f t="shared" si="642"/>
        <v>-8</v>
      </c>
      <c r="J3903" s="14">
        <f t="shared" si="643"/>
        <v>9.3338726885008185</v>
      </c>
      <c r="K3903" s="14">
        <f t="shared" si="644"/>
        <v>17.333872688500819</v>
      </c>
      <c r="L3903">
        <f>formatted_data!J3906</f>
        <v>0</v>
      </c>
      <c r="U3903" s="54">
        <f t="shared" si="645"/>
        <v>104.95648275518091</v>
      </c>
      <c r="V3903" s="54">
        <f t="shared" si="646"/>
        <v>95.894813706980386</v>
      </c>
      <c r="W3903" s="54">
        <f t="shared" si="647"/>
        <v>9.0616690482005282</v>
      </c>
      <c r="X3903" s="14">
        <f t="shared" si="648"/>
        <v>17.061669048200528</v>
      </c>
      <c r="Z3903" s="14">
        <f t="shared" si="649"/>
        <v>-113.00761012133877</v>
      </c>
      <c r="AA3903" s="14">
        <f t="shared" si="649"/>
        <v>-86.339864744337135</v>
      </c>
    </row>
    <row r="3904" spans="1:27" x14ac:dyDescent="0.35">
      <c r="A3904">
        <v>3898</v>
      </c>
      <c r="B3904" s="1">
        <v>42452</v>
      </c>
      <c r="C3904" s="2" t="s">
        <v>27</v>
      </c>
      <c r="D3904" s="2" t="s">
        <v>19</v>
      </c>
      <c r="E3904">
        <v>87</v>
      </c>
      <c r="F3904">
        <v>89</v>
      </c>
      <c r="G3904" s="14">
        <f t="shared" si="640"/>
        <v>107.72191113458142</v>
      </c>
      <c r="H3904" s="14">
        <f t="shared" si="641"/>
        <v>98.853908006804531</v>
      </c>
      <c r="I3904">
        <f t="shared" si="642"/>
        <v>-2</v>
      </c>
      <c r="J3904" s="14">
        <f t="shared" si="643"/>
        <v>8.8680031277768876</v>
      </c>
      <c r="K3904" s="14">
        <f t="shared" si="644"/>
        <v>10.868003127776888</v>
      </c>
      <c r="L3904">
        <f>formatted_data!J3907</f>
        <v>0</v>
      </c>
      <c r="U3904" s="54">
        <f t="shared" si="645"/>
        <v>107.57693289000653</v>
      </c>
      <c r="V3904" s="54">
        <f t="shared" si="646"/>
        <v>98.947663300059986</v>
      </c>
      <c r="W3904" s="54">
        <f t="shared" si="647"/>
        <v>8.6292695899465457</v>
      </c>
      <c r="X3904" s="14">
        <f t="shared" si="648"/>
        <v>10.629269589946546</v>
      </c>
      <c r="Z3904" s="14">
        <f t="shared" si="649"/>
        <v>-109.72191113458142</v>
      </c>
      <c r="AA3904" s="14">
        <f t="shared" si="649"/>
        <v>-89.985904879027643</v>
      </c>
    </row>
    <row r="3905" spans="1:27" x14ac:dyDescent="0.35">
      <c r="A3905">
        <v>3899</v>
      </c>
      <c r="B3905" s="1">
        <v>42452</v>
      </c>
      <c r="C3905" s="2" t="s">
        <v>46</v>
      </c>
      <c r="D3905" s="2" t="s">
        <v>32</v>
      </c>
      <c r="E3905">
        <v>113</v>
      </c>
      <c r="F3905">
        <v>104</v>
      </c>
      <c r="G3905" s="14">
        <f t="shared" si="640"/>
        <v>101.23831047125499</v>
      </c>
      <c r="H3905" s="14">
        <f t="shared" si="641"/>
        <v>98.427560122825071</v>
      </c>
      <c r="I3905">
        <f t="shared" si="642"/>
        <v>9</v>
      </c>
      <c r="J3905" s="14">
        <f t="shared" si="643"/>
        <v>2.8107503484299201</v>
      </c>
      <c r="K3905" s="14">
        <f t="shared" si="644"/>
        <v>-6.1892496515700799</v>
      </c>
      <c r="L3905">
        <f>formatted_data!J3908</f>
        <v>0</v>
      </c>
      <c r="U3905" s="54">
        <f t="shared" si="645"/>
        <v>101.33229920864626</v>
      </c>
      <c r="V3905" s="54">
        <f t="shared" si="646"/>
        <v>98.539468822989747</v>
      </c>
      <c r="W3905" s="54">
        <f t="shared" si="647"/>
        <v>2.7928303856565151</v>
      </c>
      <c r="X3905" s="14">
        <f t="shared" si="648"/>
        <v>-6.2071696143434849</v>
      </c>
      <c r="Z3905" s="14">
        <f t="shared" si="649"/>
        <v>-92.238310471254991</v>
      </c>
      <c r="AA3905" s="14">
        <f t="shared" si="649"/>
        <v>-95.616809774395151</v>
      </c>
    </row>
    <row r="3906" spans="1:27" x14ac:dyDescent="0.35">
      <c r="A3906">
        <v>3900</v>
      </c>
      <c r="B3906" s="1">
        <v>42452</v>
      </c>
      <c r="C3906" s="2" t="s">
        <v>48</v>
      </c>
      <c r="D3906" s="2" t="s">
        <v>28</v>
      </c>
      <c r="E3906">
        <v>112</v>
      </c>
      <c r="F3906">
        <v>88</v>
      </c>
      <c r="G3906" s="14">
        <f t="shared" si="640"/>
        <v>110.78990167612503</v>
      </c>
      <c r="H3906" s="14">
        <f t="shared" si="641"/>
        <v>101.80333135085947</v>
      </c>
      <c r="I3906">
        <f t="shared" si="642"/>
        <v>24</v>
      </c>
      <c r="J3906" s="14">
        <f t="shared" si="643"/>
        <v>8.9865703252655607</v>
      </c>
      <c r="K3906" s="14">
        <f t="shared" si="644"/>
        <v>-15.013429674734439</v>
      </c>
      <c r="L3906">
        <f>formatted_data!J3909</f>
        <v>0</v>
      </c>
      <c r="U3906" s="54">
        <f t="shared" si="645"/>
        <v>110.54203339356316</v>
      </c>
      <c r="V3906" s="54">
        <f t="shared" si="646"/>
        <v>101.7824773784539</v>
      </c>
      <c r="W3906" s="54">
        <f t="shared" si="647"/>
        <v>8.7595560151092542</v>
      </c>
      <c r="X3906" s="14">
        <f t="shared" si="648"/>
        <v>-15.240443984890746</v>
      </c>
      <c r="Z3906" s="14">
        <f t="shared" si="649"/>
        <v>-86.789901676125027</v>
      </c>
      <c r="AA3906" s="14">
        <f t="shared" si="649"/>
        <v>-92.816761025593905</v>
      </c>
    </row>
    <row r="3907" spans="1:27" x14ac:dyDescent="0.35">
      <c r="A3907">
        <v>3901</v>
      </c>
      <c r="B3907" s="1">
        <v>42452</v>
      </c>
      <c r="C3907" s="2" t="s">
        <v>44</v>
      </c>
      <c r="D3907" s="2" t="s">
        <v>29</v>
      </c>
      <c r="E3907">
        <v>104</v>
      </c>
      <c r="F3907">
        <v>103</v>
      </c>
      <c r="G3907" s="14">
        <f t="shared" si="640"/>
        <v>101.31033006466868</v>
      </c>
      <c r="H3907" s="14">
        <f t="shared" si="641"/>
        <v>91.246621494020118</v>
      </c>
      <c r="I3907">
        <f t="shared" si="642"/>
        <v>1</v>
      </c>
      <c r="J3907" s="14">
        <f t="shared" si="643"/>
        <v>10.063708570648558</v>
      </c>
      <c r="K3907" s="14">
        <f t="shared" si="644"/>
        <v>9.0637085706485578</v>
      </c>
      <c r="L3907">
        <f>formatted_data!J3910</f>
        <v>0</v>
      </c>
      <c r="U3907" s="54">
        <f t="shared" si="645"/>
        <v>101.40093860629912</v>
      </c>
      <c r="V3907" s="54">
        <f t="shared" si="646"/>
        <v>91.641988595873883</v>
      </c>
      <c r="W3907" s="54">
        <f t="shared" si="647"/>
        <v>9.758950010425238</v>
      </c>
      <c r="X3907" s="14">
        <f t="shared" si="648"/>
        <v>8.758950010425238</v>
      </c>
      <c r="Z3907" s="14">
        <f t="shared" si="649"/>
        <v>-100.31033006466868</v>
      </c>
      <c r="AA3907" s="14">
        <f t="shared" si="649"/>
        <v>-81.182912923371561</v>
      </c>
    </row>
    <row r="3908" spans="1:27" x14ac:dyDescent="0.35">
      <c r="A3908">
        <v>3902</v>
      </c>
      <c r="B3908" s="1">
        <v>42452</v>
      </c>
      <c r="C3908" s="2" t="s">
        <v>30</v>
      </c>
      <c r="D3908" s="2" t="s">
        <v>47</v>
      </c>
      <c r="E3908">
        <v>119</v>
      </c>
      <c r="F3908">
        <v>107</v>
      </c>
      <c r="G3908" s="14">
        <f t="shared" si="640"/>
        <v>105.08003045144822</v>
      </c>
      <c r="H3908" s="14">
        <f t="shared" si="641"/>
        <v>95.059297699867741</v>
      </c>
      <c r="I3908">
        <f t="shared" si="642"/>
        <v>12</v>
      </c>
      <c r="J3908" s="14">
        <f t="shared" si="643"/>
        <v>10.020732751580482</v>
      </c>
      <c r="K3908" s="14">
        <f t="shared" si="644"/>
        <v>-1.979267248419518</v>
      </c>
      <c r="L3908">
        <f>formatted_data!J3911</f>
        <v>0</v>
      </c>
      <c r="U3908" s="54">
        <f t="shared" si="645"/>
        <v>105.02051423642978</v>
      </c>
      <c r="V3908" s="54">
        <f t="shared" si="646"/>
        <v>95.303500761283047</v>
      </c>
      <c r="W3908" s="54">
        <f t="shared" si="647"/>
        <v>9.7170134751467288</v>
      </c>
      <c r="X3908" s="14">
        <f t="shared" si="648"/>
        <v>-2.2829865248532712</v>
      </c>
      <c r="Z3908" s="14">
        <f t="shared" si="649"/>
        <v>-93.080030451448224</v>
      </c>
      <c r="AA3908" s="14">
        <f t="shared" si="649"/>
        <v>-85.038564948287259</v>
      </c>
    </row>
    <row r="3909" spans="1:27" x14ac:dyDescent="0.35">
      <c r="A3909">
        <v>3903</v>
      </c>
      <c r="B3909" s="1">
        <v>42452</v>
      </c>
      <c r="C3909" s="2" t="s">
        <v>43</v>
      </c>
      <c r="D3909" s="2" t="s">
        <v>33</v>
      </c>
      <c r="E3909">
        <v>114</v>
      </c>
      <c r="F3909">
        <v>98</v>
      </c>
      <c r="G3909" s="14">
        <f t="shared" si="640"/>
        <v>111.22436024307616</v>
      </c>
      <c r="H3909" s="14">
        <f t="shared" si="641"/>
        <v>107.55149410564954</v>
      </c>
      <c r="I3909">
        <f t="shared" si="642"/>
        <v>16</v>
      </c>
      <c r="J3909" s="14">
        <f t="shared" si="643"/>
        <v>3.6728661374266238</v>
      </c>
      <c r="K3909" s="14">
        <f t="shared" si="644"/>
        <v>-12.327133862573376</v>
      </c>
      <c r="L3909">
        <f>formatted_data!J3912</f>
        <v>0</v>
      </c>
      <c r="U3909" s="54">
        <f t="shared" si="645"/>
        <v>110.96279235993289</v>
      </c>
      <c r="V3909" s="54">
        <f t="shared" si="646"/>
        <v>107.33330266960893</v>
      </c>
      <c r="W3909" s="54">
        <f t="shared" si="647"/>
        <v>3.6294896903239646</v>
      </c>
      <c r="X3909" s="14">
        <f t="shared" si="648"/>
        <v>-12.370510309676035</v>
      </c>
      <c r="Z3909" s="14">
        <f t="shared" si="649"/>
        <v>-95.224360243076163</v>
      </c>
      <c r="AA3909" s="14">
        <f t="shared" si="649"/>
        <v>-103.87862796822292</v>
      </c>
    </row>
    <row r="3910" spans="1:27" x14ac:dyDescent="0.35">
      <c r="A3910">
        <v>3904</v>
      </c>
      <c r="B3910" s="1">
        <v>42452</v>
      </c>
      <c r="C3910" s="2" t="s">
        <v>26</v>
      </c>
      <c r="D3910" s="2" t="s">
        <v>20</v>
      </c>
      <c r="E3910">
        <v>109</v>
      </c>
      <c r="F3910">
        <v>103</v>
      </c>
      <c r="G3910" s="14">
        <f t="shared" si="640"/>
        <v>107.26964018959943</v>
      </c>
      <c r="H3910" s="14">
        <f t="shared" si="641"/>
        <v>104.22807241698142</v>
      </c>
      <c r="I3910">
        <f t="shared" si="642"/>
        <v>6</v>
      </c>
      <c r="J3910" s="14">
        <f t="shared" si="643"/>
        <v>3.0415677726180093</v>
      </c>
      <c r="K3910" s="14">
        <f t="shared" si="644"/>
        <v>-2.9584322273819907</v>
      </c>
      <c r="L3910">
        <f>formatted_data!J3913</f>
        <v>0</v>
      </c>
      <c r="U3910" s="54">
        <f t="shared" si="645"/>
        <v>107.13453630961492</v>
      </c>
      <c r="V3910" s="54">
        <f t="shared" si="646"/>
        <v>104.11624664697467</v>
      </c>
      <c r="W3910" s="54">
        <f t="shared" si="647"/>
        <v>3.0182896626402425</v>
      </c>
      <c r="X3910" s="14">
        <f t="shared" si="648"/>
        <v>-2.9817103373597575</v>
      </c>
      <c r="Z3910" s="14">
        <f t="shared" si="649"/>
        <v>-101.26964018959943</v>
      </c>
      <c r="AA3910" s="14">
        <f t="shared" si="649"/>
        <v>-101.18650464436341</v>
      </c>
    </row>
    <row r="3911" spans="1:27" x14ac:dyDescent="0.35">
      <c r="A3911">
        <v>3905</v>
      </c>
      <c r="B3911" s="1">
        <v>42453</v>
      </c>
      <c r="C3911" s="2" t="s">
        <v>37</v>
      </c>
      <c r="D3911" s="2" t="s">
        <v>41</v>
      </c>
      <c r="E3911">
        <v>92</v>
      </c>
      <c r="F3911">
        <v>84</v>
      </c>
      <c r="G3911" s="14">
        <f t="shared" si="640"/>
        <v>104.87718915649582</v>
      </c>
      <c r="H3911" s="14">
        <f t="shared" si="641"/>
        <v>101.07796077245997</v>
      </c>
      <c r="I3911">
        <f t="shared" si="642"/>
        <v>8</v>
      </c>
      <c r="J3911" s="14">
        <f t="shared" si="643"/>
        <v>3.7992283840358425</v>
      </c>
      <c r="K3911" s="14">
        <f t="shared" si="644"/>
        <v>-4.2007716159641575</v>
      </c>
      <c r="L3911">
        <f>formatted_data!J3914</f>
        <v>0</v>
      </c>
      <c r="U3911" s="54">
        <f t="shared" si="645"/>
        <v>104.83101985939551</v>
      </c>
      <c r="V3911" s="54">
        <f t="shared" si="646"/>
        <v>101.0834455023257</v>
      </c>
      <c r="W3911" s="54">
        <f t="shared" si="647"/>
        <v>3.7475743570698086</v>
      </c>
      <c r="X3911" s="14">
        <f t="shared" si="648"/>
        <v>-4.2524256429301914</v>
      </c>
      <c r="Z3911" s="14">
        <f t="shared" si="649"/>
        <v>-96.877189156495817</v>
      </c>
      <c r="AA3911" s="14">
        <f t="shared" si="649"/>
        <v>-97.278732388424132</v>
      </c>
    </row>
    <row r="3912" spans="1:27" x14ac:dyDescent="0.35">
      <c r="A3912">
        <v>3906</v>
      </c>
      <c r="B3912" s="1">
        <v>42453</v>
      </c>
      <c r="C3912" s="2" t="s">
        <v>31</v>
      </c>
      <c r="D3912" s="2" t="s">
        <v>24</v>
      </c>
      <c r="E3912">
        <v>104</v>
      </c>
      <c r="F3912">
        <v>95</v>
      </c>
      <c r="G3912" s="14">
        <f t="shared" ref="G3912:G3975" si="650">INDEX($P$7:$P$36,MATCH(C3912,$O$7:$O$36,0))+$O$2+$O$3</f>
        <v>101.12417666170282</v>
      </c>
      <c r="H3912" s="14">
        <f t="shared" ref="H3912:H3975" si="651">INDEX($P$7:$P$36,MATCH(D3912,$O$7:$O$36,0))+$O$2</f>
        <v>101.84750661957951</v>
      </c>
      <c r="I3912">
        <f t="shared" ref="I3912:I3975" si="652">E3912-F3912</f>
        <v>9</v>
      </c>
      <c r="J3912" s="14">
        <f t="shared" ref="J3912:J3975" si="653">G3912-H3912</f>
        <v>-0.72332995787668608</v>
      </c>
      <c r="K3912" s="14">
        <f t="shared" ref="K3912:K3975" si="654">J3912-I3912</f>
        <v>-9.7233299578766861</v>
      </c>
      <c r="L3912">
        <f>formatted_data!J3915</f>
        <v>0</v>
      </c>
      <c r="U3912" s="54">
        <f t="shared" ref="U3912:U3975" si="655">INDEX($R$7:$R$36,MATCH(C3912,$O$7:$O$36,0))+$O$3+$O$2</f>
        <v>101.21459323049483</v>
      </c>
      <c r="V3912" s="54">
        <f t="shared" ref="V3912:V3975" si="656">INDEX($R$7:$R$36,MATCH(D3912,$O$7:$O$36,0))+$O$2</f>
        <v>101.82484953906665</v>
      </c>
      <c r="W3912" s="54">
        <f t="shared" ref="W3912:W3975" si="657">U3912-V3912</f>
        <v>-0.61025630857182023</v>
      </c>
      <c r="X3912" s="14">
        <f t="shared" ref="X3912:X3975" si="658">W3912-I3912</f>
        <v>-9.6102563085718202</v>
      </c>
      <c r="Z3912" s="14">
        <f t="shared" ref="Z3912:AA3975" si="659">I3912-G3912</f>
        <v>-92.124176661702819</v>
      </c>
      <c r="AA3912" s="14">
        <f t="shared" si="659"/>
        <v>-102.57083657745619</v>
      </c>
    </row>
    <row r="3913" spans="1:27" x14ac:dyDescent="0.35">
      <c r="A3913">
        <v>3907</v>
      </c>
      <c r="B3913" s="1">
        <v>42453</v>
      </c>
      <c r="C3913" s="2" t="s">
        <v>35</v>
      </c>
      <c r="D3913" s="2" t="s">
        <v>38</v>
      </c>
      <c r="E3913">
        <v>106</v>
      </c>
      <c r="F3913">
        <v>94</v>
      </c>
      <c r="G3913" s="14">
        <f t="shared" si="650"/>
        <v>98.050791771953499</v>
      </c>
      <c r="H3913" s="14">
        <f t="shared" si="651"/>
        <v>102.63055578222323</v>
      </c>
      <c r="I3913">
        <f t="shared" si="652"/>
        <v>12</v>
      </c>
      <c r="J3913" s="14">
        <f t="shared" si="653"/>
        <v>-4.5797640102697272</v>
      </c>
      <c r="K3913" s="14">
        <f t="shared" si="654"/>
        <v>-16.579764010269727</v>
      </c>
      <c r="L3913">
        <f>formatted_data!J3916</f>
        <v>0</v>
      </c>
      <c r="U3913" s="54">
        <f t="shared" si="655"/>
        <v>98.271868046095946</v>
      </c>
      <c r="V3913" s="54">
        <f t="shared" si="656"/>
        <v>102.57942841606535</v>
      </c>
      <c r="W3913" s="54">
        <f t="shared" si="657"/>
        <v>-4.3075603699694085</v>
      </c>
      <c r="X3913" s="14">
        <f t="shared" si="658"/>
        <v>-16.307560369969408</v>
      </c>
      <c r="Z3913" s="14">
        <f t="shared" si="659"/>
        <v>-86.050791771953499</v>
      </c>
      <c r="AA3913" s="14">
        <f t="shared" si="659"/>
        <v>-107.21031979249295</v>
      </c>
    </row>
    <row r="3914" spans="1:27" x14ac:dyDescent="0.35">
      <c r="A3914">
        <v>3908</v>
      </c>
      <c r="B3914" s="1">
        <v>42453</v>
      </c>
      <c r="C3914" s="2" t="s">
        <v>40</v>
      </c>
      <c r="D3914" s="2" t="s">
        <v>19</v>
      </c>
      <c r="E3914">
        <v>113</v>
      </c>
      <c r="F3914">
        <v>91</v>
      </c>
      <c r="G3914" s="14">
        <f t="shared" si="650"/>
        <v>107.34200235330511</v>
      </c>
      <c r="H3914" s="14">
        <f t="shared" si="651"/>
        <v>98.853908006804531</v>
      </c>
      <c r="I3914">
        <f t="shared" si="652"/>
        <v>22</v>
      </c>
      <c r="J3914" s="14">
        <f t="shared" si="653"/>
        <v>8.4880943465005743</v>
      </c>
      <c r="K3914" s="14">
        <f t="shared" si="654"/>
        <v>-13.511905653499426</v>
      </c>
      <c r="L3914">
        <f>formatted_data!J3917</f>
        <v>0</v>
      </c>
      <c r="U3914" s="54">
        <f t="shared" si="655"/>
        <v>107.20703330479</v>
      </c>
      <c r="V3914" s="54">
        <f t="shared" si="656"/>
        <v>98.947663300059986</v>
      </c>
      <c r="W3914" s="54">
        <f t="shared" si="657"/>
        <v>8.259370004730016</v>
      </c>
      <c r="X3914" s="14">
        <f t="shared" si="658"/>
        <v>-13.740629995269984</v>
      </c>
      <c r="Z3914" s="14">
        <f t="shared" si="659"/>
        <v>-85.342002353305105</v>
      </c>
      <c r="AA3914" s="14">
        <f t="shared" si="659"/>
        <v>-90.365813660303957</v>
      </c>
    </row>
    <row r="3915" spans="1:27" x14ac:dyDescent="0.35">
      <c r="A3915">
        <v>3909</v>
      </c>
      <c r="B3915" s="1">
        <v>42453</v>
      </c>
      <c r="C3915" s="2" t="s">
        <v>33</v>
      </c>
      <c r="D3915" s="2" t="s">
        <v>26</v>
      </c>
      <c r="E3915">
        <v>96</v>
      </c>
      <c r="F3915">
        <v>94</v>
      </c>
      <c r="G3915" s="14">
        <f t="shared" si="650"/>
        <v>109.92854844476508</v>
      </c>
      <c r="H3915" s="14">
        <f t="shared" si="651"/>
        <v>104.89258585048388</v>
      </c>
      <c r="I3915">
        <f t="shared" si="652"/>
        <v>2</v>
      </c>
      <c r="J3915" s="14">
        <f t="shared" si="653"/>
        <v>5.0359625942812016</v>
      </c>
      <c r="K3915" s="14">
        <f t="shared" si="654"/>
        <v>3.0359625942812016</v>
      </c>
      <c r="L3915">
        <f>formatted_data!J3918</f>
        <v>0</v>
      </c>
      <c r="U3915" s="54">
        <f t="shared" si="655"/>
        <v>109.71035700872449</v>
      </c>
      <c r="V3915" s="54">
        <f t="shared" si="656"/>
        <v>104.75748197049936</v>
      </c>
      <c r="W3915" s="54">
        <f t="shared" si="657"/>
        <v>4.9528750382251303</v>
      </c>
      <c r="X3915" s="14">
        <f t="shared" si="658"/>
        <v>2.9528750382251303</v>
      </c>
      <c r="Z3915" s="14">
        <f t="shared" si="659"/>
        <v>-107.92854844476508</v>
      </c>
      <c r="AA3915" s="14">
        <f t="shared" si="659"/>
        <v>-99.856623256202681</v>
      </c>
    </row>
    <row r="3916" spans="1:27" x14ac:dyDescent="0.35">
      <c r="A3916">
        <v>3910</v>
      </c>
      <c r="B3916" s="1">
        <v>42454</v>
      </c>
      <c r="C3916" s="2" t="s">
        <v>34</v>
      </c>
      <c r="D3916" s="2" t="s">
        <v>46</v>
      </c>
      <c r="E3916">
        <v>129</v>
      </c>
      <c r="F3916">
        <v>132</v>
      </c>
      <c r="G3916" s="14">
        <f t="shared" si="650"/>
        <v>104.05741915474866</v>
      </c>
      <c r="H3916" s="14">
        <f t="shared" si="651"/>
        <v>98.861256132139445</v>
      </c>
      <c r="I3916">
        <f t="shared" si="652"/>
        <v>-3</v>
      </c>
      <c r="J3916" s="14">
        <f t="shared" si="653"/>
        <v>5.1961630226092126</v>
      </c>
      <c r="K3916" s="14">
        <f t="shared" si="654"/>
        <v>8.1961630226092126</v>
      </c>
      <c r="L3916">
        <f>formatted_data!J3919</f>
        <v>0</v>
      </c>
      <c r="U3916" s="54">
        <f t="shared" si="655"/>
        <v>104.0409507928738</v>
      </c>
      <c r="V3916" s="54">
        <f t="shared" si="656"/>
        <v>98.955244869530716</v>
      </c>
      <c r="W3916" s="54">
        <f t="shared" si="657"/>
        <v>5.0857059233430846</v>
      </c>
      <c r="X3916" s="14">
        <f t="shared" si="658"/>
        <v>8.0857059233430846</v>
      </c>
      <c r="Z3916" s="14">
        <f t="shared" si="659"/>
        <v>-107.05741915474866</v>
      </c>
      <c r="AA3916" s="14">
        <f t="shared" si="659"/>
        <v>-93.665093109530233</v>
      </c>
    </row>
    <row r="3917" spans="1:27" x14ac:dyDescent="0.35">
      <c r="A3917">
        <v>3911</v>
      </c>
      <c r="B3917" s="1">
        <v>42454</v>
      </c>
      <c r="C3917" s="2" t="s">
        <v>23</v>
      </c>
      <c r="D3917" s="2" t="s">
        <v>45</v>
      </c>
      <c r="E3917">
        <v>112</v>
      </c>
      <c r="F3917">
        <v>105</v>
      </c>
      <c r="G3917" s="14">
        <f t="shared" si="650"/>
        <v>100.86772543909058</v>
      </c>
      <c r="H3917" s="14">
        <f t="shared" si="651"/>
        <v>98.650359966164515</v>
      </c>
      <c r="I3917">
        <f t="shared" si="652"/>
        <v>7</v>
      </c>
      <c r="J3917" s="14">
        <f t="shared" si="653"/>
        <v>2.2173654729260619</v>
      </c>
      <c r="K3917" s="14">
        <f t="shared" si="654"/>
        <v>-4.7826345270739381</v>
      </c>
      <c r="L3917">
        <f>formatted_data!J3920</f>
        <v>0</v>
      </c>
      <c r="U3917" s="54">
        <f t="shared" si="655"/>
        <v>100.97648953729933</v>
      </c>
      <c r="V3917" s="54">
        <f t="shared" si="656"/>
        <v>98.749961014419938</v>
      </c>
      <c r="W3917" s="54">
        <f t="shared" si="657"/>
        <v>2.2265285228793914</v>
      </c>
      <c r="X3917" s="14">
        <f t="shared" si="658"/>
        <v>-4.7734714771206086</v>
      </c>
      <c r="Z3917" s="14">
        <f t="shared" si="659"/>
        <v>-93.867725439090577</v>
      </c>
      <c r="AA3917" s="14">
        <f t="shared" si="659"/>
        <v>-96.432994493238454</v>
      </c>
    </row>
    <row r="3918" spans="1:27" x14ac:dyDescent="0.35">
      <c r="A3918">
        <v>3912</v>
      </c>
      <c r="B3918" s="1">
        <v>42454</v>
      </c>
      <c r="C3918" s="2" t="s">
        <v>28</v>
      </c>
      <c r="D3918" s="2" t="s">
        <v>25</v>
      </c>
      <c r="E3918">
        <v>108</v>
      </c>
      <c r="F3918">
        <v>97</v>
      </c>
      <c r="G3918" s="14">
        <f t="shared" si="650"/>
        <v>104.18038568997501</v>
      </c>
      <c r="H3918" s="14">
        <f t="shared" si="651"/>
        <v>95.309529655404944</v>
      </c>
      <c r="I3918">
        <f t="shared" si="652"/>
        <v>11</v>
      </c>
      <c r="J3918" s="14">
        <f t="shared" si="653"/>
        <v>8.8708560345700675</v>
      </c>
      <c r="K3918" s="14">
        <f t="shared" si="654"/>
        <v>-2.1291439654299325</v>
      </c>
      <c r="L3918">
        <f>formatted_data!J3921</f>
        <v>0</v>
      </c>
      <c r="U3918" s="54">
        <f t="shared" si="655"/>
        <v>104.15953171756945</v>
      </c>
      <c r="V3918" s="54">
        <f t="shared" si="656"/>
        <v>95.545127026885467</v>
      </c>
      <c r="W3918" s="54">
        <f t="shared" si="657"/>
        <v>8.6144046906839833</v>
      </c>
      <c r="X3918" s="14">
        <f t="shared" si="658"/>
        <v>-2.3855953093160167</v>
      </c>
      <c r="Z3918" s="14">
        <f t="shared" si="659"/>
        <v>-93.180385689975012</v>
      </c>
      <c r="AA3918" s="14">
        <f t="shared" si="659"/>
        <v>-86.438673620834876</v>
      </c>
    </row>
    <row r="3919" spans="1:27" x14ac:dyDescent="0.35">
      <c r="A3919">
        <v>3913</v>
      </c>
      <c r="B3919" s="1">
        <v>42454</v>
      </c>
      <c r="C3919" s="2" t="s">
        <v>36</v>
      </c>
      <c r="D3919" s="2" t="s">
        <v>22</v>
      </c>
      <c r="E3919">
        <v>101</v>
      </c>
      <c r="F3919">
        <v>90</v>
      </c>
      <c r="G3919" s="14">
        <f t="shared" si="650"/>
        <v>105.108945265617</v>
      </c>
      <c r="H3919" s="14">
        <f t="shared" si="651"/>
        <v>96.603837256862732</v>
      </c>
      <c r="I3919">
        <f t="shared" si="652"/>
        <v>11</v>
      </c>
      <c r="J3919" s="14">
        <f t="shared" si="653"/>
        <v>8.505108008754263</v>
      </c>
      <c r="K3919" s="14">
        <f t="shared" si="654"/>
        <v>-2.494891991245737</v>
      </c>
      <c r="L3919">
        <f>formatted_data!J3922</f>
        <v>0</v>
      </c>
      <c r="U3919" s="54">
        <f t="shared" si="655"/>
        <v>105.05551090406264</v>
      </c>
      <c r="V3919" s="54">
        <f t="shared" si="656"/>
        <v>96.78183363367026</v>
      </c>
      <c r="W3919" s="54">
        <f t="shared" si="657"/>
        <v>8.2736772703923833</v>
      </c>
      <c r="X3919" s="14">
        <f t="shared" si="658"/>
        <v>-2.7263227296076167</v>
      </c>
      <c r="Z3919" s="14">
        <f t="shared" si="659"/>
        <v>-94.108945265616995</v>
      </c>
      <c r="AA3919" s="14">
        <f t="shared" si="659"/>
        <v>-88.098729248108469</v>
      </c>
    </row>
    <row r="3920" spans="1:27" x14ac:dyDescent="0.35">
      <c r="A3920">
        <v>3914</v>
      </c>
      <c r="B3920" s="1">
        <v>42454</v>
      </c>
      <c r="C3920" s="2" t="s">
        <v>27</v>
      </c>
      <c r="D3920" s="2" t="s">
        <v>42</v>
      </c>
      <c r="E3920">
        <v>112</v>
      </c>
      <c r="F3920">
        <v>109</v>
      </c>
      <c r="G3920" s="14">
        <f t="shared" si="650"/>
        <v>107.72191113458142</v>
      </c>
      <c r="H3920" s="14">
        <f t="shared" si="651"/>
        <v>102.94232975302926</v>
      </c>
      <c r="I3920">
        <f t="shared" si="652"/>
        <v>3</v>
      </c>
      <c r="J3920" s="14">
        <f t="shared" si="653"/>
        <v>4.7795813815521626</v>
      </c>
      <c r="K3920" s="14">
        <f t="shared" si="654"/>
        <v>1.7795813815521626</v>
      </c>
      <c r="L3920">
        <f>formatted_data!J3923</f>
        <v>0</v>
      </c>
      <c r="U3920" s="54">
        <f t="shared" si="655"/>
        <v>107.57693289000653</v>
      </c>
      <c r="V3920" s="54">
        <f t="shared" si="656"/>
        <v>102.8776023338158</v>
      </c>
      <c r="W3920" s="54">
        <f t="shared" si="657"/>
        <v>4.6993305561907306</v>
      </c>
      <c r="X3920" s="14">
        <f t="shared" si="658"/>
        <v>1.6993305561907306</v>
      </c>
      <c r="Z3920" s="14">
        <f t="shared" si="659"/>
        <v>-104.72191113458142</v>
      </c>
      <c r="AA3920" s="14">
        <f t="shared" si="659"/>
        <v>-98.162748371477093</v>
      </c>
    </row>
    <row r="3921" spans="1:27" x14ac:dyDescent="0.35">
      <c r="A3921">
        <v>3915</v>
      </c>
      <c r="B3921" s="1">
        <v>42454</v>
      </c>
      <c r="C3921" s="2" t="s">
        <v>48</v>
      </c>
      <c r="D3921" s="2" t="s">
        <v>21</v>
      </c>
      <c r="E3921">
        <v>110</v>
      </c>
      <c r="F3921">
        <v>104</v>
      </c>
      <c r="G3921" s="14">
        <f t="shared" si="650"/>
        <v>110.78990167612503</v>
      </c>
      <c r="H3921" s="14">
        <f t="shared" si="651"/>
        <v>103.6179349401682</v>
      </c>
      <c r="I3921">
        <f t="shared" si="652"/>
        <v>6</v>
      </c>
      <c r="J3921" s="14">
        <f t="shared" si="653"/>
        <v>7.1719667359568291</v>
      </c>
      <c r="K3921" s="14">
        <f t="shared" si="654"/>
        <v>1.1719667359568291</v>
      </c>
      <c r="L3921">
        <f>formatted_data!J3924</f>
        <v>0</v>
      </c>
      <c r="U3921" s="54">
        <f t="shared" si="655"/>
        <v>110.54203339356316</v>
      </c>
      <c r="V3921" s="54">
        <f t="shared" si="656"/>
        <v>103.53105389678872</v>
      </c>
      <c r="W3921" s="54">
        <f t="shared" si="657"/>
        <v>7.0109794967744392</v>
      </c>
      <c r="X3921" s="14">
        <f t="shared" si="658"/>
        <v>1.0109794967744392</v>
      </c>
      <c r="Z3921" s="14">
        <f t="shared" si="659"/>
        <v>-104.78990167612503</v>
      </c>
      <c r="AA3921" s="14">
        <f t="shared" si="659"/>
        <v>-96.445968204211368</v>
      </c>
    </row>
    <row r="3922" spans="1:27" x14ac:dyDescent="0.35">
      <c r="A3922">
        <v>3916</v>
      </c>
      <c r="B3922" s="1">
        <v>42454</v>
      </c>
      <c r="C3922" s="2" t="s">
        <v>32</v>
      </c>
      <c r="D3922" s="2" t="s">
        <v>30</v>
      </c>
      <c r="E3922">
        <v>116</v>
      </c>
      <c r="F3922">
        <v>94</v>
      </c>
      <c r="G3922" s="14">
        <f t="shared" si="650"/>
        <v>100.80461446194062</v>
      </c>
      <c r="H3922" s="14">
        <f t="shared" si="651"/>
        <v>102.70297611233268</v>
      </c>
      <c r="I3922">
        <f t="shared" si="652"/>
        <v>22</v>
      </c>
      <c r="J3922" s="14">
        <f t="shared" si="653"/>
        <v>-1.8983616503920615</v>
      </c>
      <c r="K3922" s="14">
        <f t="shared" si="654"/>
        <v>-23.898361650392062</v>
      </c>
      <c r="L3922">
        <f>formatted_data!J3925</f>
        <v>0</v>
      </c>
      <c r="U3922" s="54">
        <f t="shared" si="655"/>
        <v>100.91652316210531</v>
      </c>
      <c r="V3922" s="54">
        <f t="shared" si="656"/>
        <v>102.64345989731423</v>
      </c>
      <c r="W3922" s="54">
        <f t="shared" si="657"/>
        <v>-1.7269367352089233</v>
      </c>
      <c r="X3922" s="14">
        <f t="shared" si="658"/>
        <v>-23.726936735208923</v>
      </c>
      <c r="Z3922" s="14">
        <f t="shared" si="659"/>
        <v>-78.804614461940616</v>
      </c>
      <c r="AA3922" s="14">
        <f t="shared" si="659"/>
        <v>-104.60133776272474</v>
      </c>
    </row>
    <row r="3923" spans="1:27" x14ac:dyDescent="0.35">
      <c r="A3923">
        <v>3917</v>
      </c>
      <c r="B3923" s="1">
        <v>42454</v>
      </c>
      <c r="C3923" s="2" t="s">
        <v>43</v>
      </c>
      <c r="D3923" s="2" t="s">
        <v>20</v>
      </c>
      <c r="E3923">
        <v>128</v>
      </c>
      <c r="F3923">
        <v>120</v>
      </c>
      <c r="G3923" s="14">
        <f t="shared" si="650"/>
        <v>111.22436024307616</v>
      </c>
      <c r="H3923" s="14">
        <f t="shared" si="651"/>
        <v>104.22807241698142</v>
      </c>
      <c r="I3923">
        <f t="shared" si="652"/>
        <v>8</v>
      </c>
      <c r="J3923" s="14">
        <f t="shared" si="653"/>
        <v>6.9962878260947434</v>
      </c>
      <c r="K3923" s="14">
        <f t="shared" si="654"/>
        <v>-1.0037121739052566</v>
      </c>
      <c r="L3923">
        <f>formatted_data!J3926</f>
        <v>0</v>
      </c>
      <c r="U3923" s="54">
        <f t="shared" si="655"/>
        <v>110.96279235993289</v>
      </c>
      <c r="V3923" s="54">
        <f t="shared" si="656"/>
        <v>104.11624664697467</v>
      </c>
      <c r="W3923" s="54">
        <f t="shared" si="657"/>
        <v>6.8465457129582177</v>
      </c>
      <c r="X3923" s="14">
        <f t="shared" si="658"/>
        <v>-1.1534542870417823</v>
      </c>
      <c r="Z3923" s="14">
        <f t="shared" si="659"/>
        <v>-103.22436024307616</v>
      </c>
      <c r="AA3923" s="14">
        <f t="shared" si="659"/>
        <v>-97.231784590886676</v>
      </c>
    </row>
    <row r="3924" spans="1:27" x14ac:dyDescent="0.35">
      <c r="A3924">
        <v>3918</v>
      </c>
      <c r="B3924" s="1">
        <v>42454</v>
      </c>
      <c r="C3924" s="2" t="s">
        <v>47</v>
      </c>
      <c r="D3924" s="2" t="s">
        <v>44</v>
      </c>
      <c r="E3924">
        <v>105</v>
      </c>
      <c r="F3924">
        <v>116</v>
      </c>
      <c r="G3924" s="14">
        <f t="shared" si="650"/>
        <v>97.436352038983287</v>
      </c>
      <c r="H3924" s="14">
        <f t="shared" si="651"/>
        <v>98.933275725553131</v>
      </c>
      <c r="I3924">
        <f t="shared" si="652"/>
        <v>-11</v>
      </c>
      <c r="J3924" s="14">
        <f t="shared" si="653"/>
        <v>-1.4969236865698434</v>
      </c>
      <c r="K3924" s="14">
        <f t="shared" si="654"/>
        <v>9.5030763134301566</v>
      </c>
      <c r="L3924">
        <f>formatted_data!J3927</f>
        <v>0</v>
      </c>
      <c r="U3924" s="54">
        <f t="shared" si="655"/>
        <v>97.680555100398593</v>
      </c>
      <c r="V3924" s="54">
        <f t="shared" si="656"/>
        <v>99.023884267183576</v>
      </c>
      <c r="W3924" s="54">
        <f t="shared" si="657"/>
        <v>-1.3433291667849829</v>
      </c>
      <c r="X3924" s="14">
        <f t="shared" si="658"/>
        <v>9.6566708332150171</v>
      </c>
      <c r="Z3924" s="14">
        <f t="shared" si="659"/>
        <v>-108.43635203898329</v>
      </c>
      <c r="AA3924" s="14">
        <f t="shared" si="659"/>
        <v>-100.43019941212297</v>
      </c>
    </row>
    <row r="3925" spans="1:27" x14ac:dyDescent="0.35">
      <c r="A3925">
        <v>3919</v>
      </c>
      <c r="B3925" s="1">
        <v>42455</v>
      </c>
      <c r="C3925" s="2" t="s">
        <v>31</v>
      </c>
      <c r="D3925" s="2" t="s">
        <v>37</v>
      </c>
      <c r="E3925">
        <v>120</v>
      </c>
      <c r="F3925">
        <v>110</v>
      </c>
      <c r="G3925" s="14">
        <f t="shared" si="650"/>
        <v>101.12417666170282</v>
      </c>
      <c r="H3925" s="14">
        <f t="shared" si="651"/>
        <v>102.50013481738027</v>
      </c>
      <c r="I3925">
        <f t="shared" si="652"/>
        <v>10</v>
      </c>
      <c r="J3925" s="14">
        <f t="shared" si="653"/>
        <v>-1.3759581556774521</v>
      </c>
      <c r="K3925" s="14">
        <f t="shared" si="654"/>
        <v>-11.375958155677452</v>
      </c>
      <c r="L3925">
        <f>formatted_data!J3928</f>
        <v>0</v>
      </c>
      <c r="U3925" s="54">
        <f t="shared" si="655"/>
        <v>101.21459323049483</v>
      </c>
      <c r="V3925" s="54">
        <f t="shared" si="656"/>
        <v>102.45396552027997</v>
      </c>
      <c r="W3925" s="54">
        <f t="shared" si="657"/>
        <v>-1.2393722897851376</v>
      </c>
      <c r="X3925" s="14">
        <f t="shared" si="658"/>
        <v>-11.239372289785138</v>
      </c>
      <c r="Z3925" s="14">
        <f t="shared" si="659"/>
        <v>-91.124176661702819</v>
      </c>
      <c r="AA3925" s="14">
        <f t="shared" si="659"/>
        <v>-103.87609297305772</v>
      </c>
    </row>
    <row r="3926" spans="1:27" x14ac:dyDescent="0.35">
      <c r="A3926">
        <v>3920</v>
      </c>
      <c r="B3926" s="1">
        <v>42455</v>
      </c>
      <c r="C3926" s="2" t="s">
        <v>25</v>
      </c>
      <c r="D3926" s="2" t="s">
        <v>38</v>
      </c>
      <c r="E3926">
        <v>111</v>
      </c>
      <c r="F3926">
        <v>89</v>
      </c>
      <c r="G3926" s="14">
        <f t="shared" si="650"/>
        <v>97.68658399452049</v>
      </c>
      <c r="H3926" s="14">
        <f t="shared" si="651"/>
        <v>102.63055578222323</v>
      </c>
      <c r="I3926">
        <f t="shared" si="652"/>
        <v>22</v>
      </c>
      <c r="J3926" s="14">
        <f t="shared" si="653"/>
        <v>-4.9439717877027363</v>
      </c>
      <c r="K3926" s="14">
        <f t="shared" si="654"/>
        <v>-26.943971787702736</v>
      </c>
      <c r="L3926">
        <f>formatted_data!J3929</f>
        <v>0</v>
      </c>
      <c r="U3926" s="54">
        <f t="shared" si="655"/>
        <v>97.922181366001027</v>
      </c>
      <c r="V3926" s="54">
        <f t="shared" si="656"/>
        <v>102.57942841606535</v>
      </c>
      <c r="W3926" s="54">
        <f t="shared" si="657"/>
        <v>-4.6572470500643277</v>
      </c>
      <c r="X3926" s="14">
        <f t="shared" si="658"/>
        <v>-26.657247050064328</v>
      </c>
      <c r="Z3926" s="14">
        <f t="shared" si="659"/>
        <v>-75.68658399452049</v>
      </c>
      <c r="AA3926" s="14">
        <f t="shared" si="659"/>
        <v>-107.57452756992596</v>
      </c>
    </row>
    <row r="3927" spans="1:27" x14ac:dyDescent="0.35">
      <c r="A3927">
        <v>3921</v>
      </c>
      <c r="B3927" s="1">
        <v>42455</v>
      </c>
      <c r="C3927" s="2" t="s">
        <v>41</v>
      </c>
      <c r="D3927" s="2" t="s">
        <v>42</v>
      </c>
      <c r="E3927">
        <v>91</v>
      </c>
      <c r="F3927">
        <v>115</v>
      </c>
      <c r="G3927" s="14">
        <f t="shared" si="650"/>
        <v>103.45501511157552</v>
      </c>
      <c r="H3927" s="14">
        <f t="shared" si="651"/>
        <v>102.94232975302926</v>
      </c>
      <c r="I3927">
        <f t="shared" si="652"/>
        <v>-24</v>
      </c>
      <c r="J3927" s="14">
        <f t="shared" si="653"/>
        <v>0.51268535854626407</v>
      </c>
      <c r="K3927" s="14">
        <f t="shared" si="654"/>
        <v>24.512685358546264</v>
      </c>
      <c r="L3927">
        <f>formatted_data!J3930</f>
        <v>0</v>
      </c>
      <c r="U3927" s="54">
        <f t="shared" si="655"/>
        <v>103.46049984144125</v>
      </c>
      <c r="V3927" s="54">
        <f t="shared" si="656"/>
        <v>102.8776023338158</v>
      </c>
      <c r="W3927" s="54">
        <f t="shared" si="657"/>
        <v>0.58289750762544656</v>
      </c>
      <c r="X3927" s="14">
        <f t="shared" si="658"/>
        <v>24.582897507625447</v>
      </c>
      <c r="Z3927" s="14">
        <f t="shared" si="659"/>
        <v>-127.45501511157552</v>
      </c>
      <c r="AA3927" s="14">
        <f t="shared" si="659"/>
        <v>-102.42964439448299</v>
      </c>
    </row>
    <row r="3928" spans="1:27" x14ac:dyDescent="0.35">
      <c r="A3928">
        <v>3922</v>
      </c>
      <c r="B3928" s="1">
        <v>42455</v>
      </c>
      <c r="C3928" s="2" t="s">
        <v>23</v>
      </c>
      <c r="D3928" s="2" t="s">
        <v>36</v>
      </c>
      <c r="E3928">
        <v>95</v>
      </c>
      <c r="F3928">
        <v>112</v>
      </c>
      <c r="G3928" s="14">
        <f t="shared" si="650"/>
        <v>100.86772543909058</v>
      </c>
      <c r="H3928" s="14">
        <f t="shared" si="651"/>
        <v>102.73189092650145</v>
      </c>
      <c r="I3928">
        <f t="shared" si="652"/>
        <v>-17</v>
      </c>
      <c r="J3928" s="14">
        <f t="shared" si="653"/>
        <v>-1.8641654874108724</v>
      </c>
      <c r="K3928" s="14">
        <f t="shared" si="654"/>
        <v>15.135834512589128</v>
      </c>
      <c r="L3928">
        <f>formatted_data!J3931</f>
        <v>0</v>
      </c>
      <c r="U3928" s="54">
        <f t="shared" si="655"/>
        <v>100.97648953729933</v>
      </c>
      <c r="V3928" s="54">
        <f t="shared" si="656"/>
        <v>102.6784565649471</v>
      </c>
      <c r="W3928" s="54">
        <f t="shared" si="657"/>
        <v>-1.7019670276477683</v>
      </c>
      <c r="X3928" s="14">
        <f t="shared" si="658"/>
        <v>15.298032972352232</v>
      </c>
      <c r="Z3928" s="14">
        <f t="shared" si="659"/>
        <v>-117.86772543909058</v>
      </c>
      <c r="AA3928" s="14">
        <f t="shared" si="659"/>
        <v>-104.59605641391232</v>
      </c>
    </row>
    <row r="3929" spans="1:27" x14ac:dyDescent="0.35">
      <c r="A3929">
        <v>3923</v>
      </c>
      <c r="B3929" s="1">
        <v>42455</v>
      </c>
      <c r="C3929" s="2" t="s">
        <v>35</v>
      </c>
      <c r="D3929" s="2" t="s">
        <v>24</v>
      </c>
      <c r="E3929">
        <v>93</v>
      </c>
      <c r="F3929">
        <v>107</v>
      </c>
      <c r="G3929" s="14">
        <f t="shared" si="650"/>
        <v>98.050791771953499</v>
      </c>
      <c r="H3929" s="14">
        <f t="shared" si="651"/>
        <v>101.84750661957951</v>
      </c>
      <c r="I3929">
        <f t="shared" si="652"/>
        <v>-14</v>
      </c>
      <c r="J3929" s="14">
        <f t="shared" si="653"/>
        <v>-3.7967148476260064</v>
      </c>
      <c r="K3929" s="14">
        <f t="shared" si="654"/>
        <v>10.203285152373994</v>
      </c>
      <c r="L3929">
        <f>formatted_data!J3932</f>
        <v>0</v>
      </c>
      <c r="U3929" s="54">
        <f t="shared" si="655"/>
        <v>98.271868046095946</v>
      </c>
      <c r="V3929" s="54">
        <f t="shared" si="656"/>
        <v>101.82484953906665</v>
      </c>
      <c r="W3929" s="54">
        <f t="shared" si="657"/>
        <v>-3.5529814929707015</v>
      </c>
      <c r="X3929" s="14">
        <f t="shared" si="658"/>
        <v>10.447018507029298</v>
      </c>
      <c r="Z3929" s="14">
        <f t="shared" si="659"/>
        <v>-112.0507917719535</v>
      </c>
      <c r="AA3929" s="14">
        <f t="shared" si="659"/>
        <v>-105.64422146720551</v>
      </c>
    </row>
    <row r="3930" spans="1:27" x14ac:dyDescent="0.35">
      <c r="A3930">
        <v>3924</v>
      </c>
      <c r="B3930" s="1">
        <v>42455</v>
      </c>
      <c r="C3930" s="2" t="s">
        <v>46</v>
      </c>
      <c r="D3930" s="2" t="s">
        <v>19</v>
      </c>
      <c r="E3930">
        <v>84</v>
      </c>
      <c r="F3930">
        <v>93</v>
      </c>
      <c r="G3930" s="14">
        <f t="shared" si="650"/>
        <v>101.23831047125499</v>
      </c>
      <c r="H3930" s="14">
        <f t="shared" si="651"/>
        <v>98.853908006804531</v>
      </c>
      <c r="I3930">
        <f t="shared" si="652"/>
        <v>-9</v>
      </c>
      <c r="J3930" s="14">
        <f t="shared" si="653"/>
        <v>2.38440246445046</v>
      </c>
      <c r="K3930" s="14">
        <f t="shared" si="654"/>
        <v>11.38440246445046</v>
      </c>
      <c r="L3930">
        <f>formatted_data!J3933</f>
        <v>0</v>
      </c>
      <c r="U3930" s="54">
        <f t="shared" si="655"/>
        <v>101.33229920864626</v>
      </c>
      <c r="V3930" s="54">
        <f t="shared" si="656"/>
        <v>98.947663300059986</v>
      </c>
      <c r="W3930" s="54">
        <f t="shared" si="657"/>
        <v>2.3846359085862758</v>
      </c>
      <c r="X3930" s="14">
        <f t="shared" si="658"/>
        <v>11.384635908586276</v>
      </c>
      <c r="Z3930" s="14">
        <f t="shared" si="659"/>
        <v>-110.23831047125499</v>
      </c>
      <c r="AA3930" s="14">
        <f t="shared" si="659"/>
        <v>-96.469505542354071</v>
      </c>
    </row>
    <row r="3931" spans="1:27" x14ac:dyDescent="0.35">
      <c r="A3931">
        <v>3925</v>
      </c>
      <c r="B3931" s="1">
        <v>42455</v>
      </c>
      <c r="C3931" s="2" t="s">
        <v>40</v>
      </c>
      <c r="D3931" s="2" t="s">
        <v>48</v>
      </c>
      <c r="E3931">
        <v>111</v>
      </c>
      <c r="F3931">
        <v>92</v>
      </c>
      <c r="G3931" s="14">
        <f t="shared" si="650"/>
        <v>107.34200235330511</v>
      </c>
      <c r="H3931" s="14">
        <f t="shared" si="651"/>
        <v>108.41284733700948</v>
      </c>
      <c r="I3931">
        <f t="shared" si="652"/>
        <v>19</v>
      </c>
      <c r="J3931" s="14">
        <f t="shared" si="653"/>
        <v>-1.0708449837043759</v>
      </c>
      <c r="K3931" s="14">
        <f t="shared" si="654"/>
        <v>-20.070844983704376</v>
      </c>
      <c r="L3931">
        <f>formatted_data!J3934</f>
        <v>0</v>
      </c>
      <c r="U3931" s="54">
        <f t="shared" si="655"/>
        <v>107.20703330479</v>
      </c>
      <c r="V3931" s="54">
        <f t="shared" si="656"/>
        <v>108.1649790544476</v>
      </c>
      <c r="W3931" s="54">
        <f t="shared" si="657"/>
        <v>-0.95794574965759693</v>
      </c>
      <c r="X3931" s="14">
        <f t="shared" si="658"/>
        <v>-19.957945749657597</v>
      </c>
      <c r="Z3931" s="14">
        <f t="shared" si="659"/>
        <v>-88.342002353305105</v>
      </c>
      <c r="AA3931" s="14">
        <f t="shared" si="659"/>
        <v>-109.48369232071386</v>
      </c>
    </row>
    <row r="3932" spans="1:27" x14ac:dyDescent="0.35">
      <c r="A3932">
        <v>3926</v>
      </c>
      <c r="B3932" s="1">
        <v>42455</v>
      </c>
      <c r="C3932" s="2" t="s">
        <v>22</v>
      </c>
      <c r="D3932" s="2" t="s">
        <v>45</v>
      </c>
      <c r="E3932">
        <v>91</v>
      </c>
      <c r="F3932">
        <v>115</v>
      </c>
      <c r="G3932" s="14">
        <f t="shared" si="650"/>
        <v>98.980891595978278</v>
      </c>
      <c r="H3932" s="14">
        <f t="shared" si="651"/>
        <v>98.650359966164515</v>
      </c>
      <c r="I3932">
        <f t="shared" si="652"/>
        <v>-24</v>
      </c>
      <c r="J3932" s="14">
        <f t="shared" si="653"/>
        <v>0.33053162981376261</v>
      </c>
      <c r="K3932" s="14">
        <f t="shared" si="654"/>
        <v>24.330531629813763</v>
      </c>
      <c r="L3932">
        <f>formatted_data!J3935</f>
        <v>0</v>
      </c>
      <c r="U3932" s="54">
        <f t="shared" si="655"/>
        <v>99.15888797278582</v>
      </c>
      <c r="V3932" s="54">
        <f t="shared" si="656"/>
        <v>98.749961014419938</v>
      </c>
      <c r="W3932" s="54">
        <f t="shared" si="657"/>
        <v>0.40892695836588189</v>
      </c>
      <c r="X3932" s="14">
        <f t="shared" si="658"/>
        <v>24.408926958365882</v>
      </c>
      <c r="Z3932" s="14">
        <f t="shared" si="659"/>
        <v>-122.98089159597828</v>
      </c>
      <c r="AA3932" s="14">
        <f t="shared" si="659"/>
        <v>-98.319828336350753</v>
      </c>
    </row>
    <row r="3933" spans="1:27" x14ac:dyDescent="0.35">
      <c r="A3933">
        <v>3927</v>
      </c>
      <c r="B3933" s="1">
        <v>42455</v>
      </c>
      <c r="C3933" s="2" t="s">
        <v>30</v>
      </c>
      <c r="D3933" s="2" t="s">
        <v>39</v>
      </c>
      <c r="E3933">
        <v>99</v>
      </c>
      <c r="F3933">
        <v>102</v>
      </c>
      <c r="G3933" s="14">
        <f t="shared" si="650"/>
        <v>105.08003045144822</v>
      </c>
      <c r="H3933" s="14">
        <f t="shared" si="651"/>
        <v>98.478175706703695</v>
      </c>
      <c r="I3933">
        <f t="shared" si="652"/>
        <v>-3</v>
      </c>
      <c r="J3933" s="14">
        <f t="shared" si="653"/>
        <v>6.6018547447445286</v>
      </c>
      <c r="K3933" s="14">
        <f t="shared" si="654"/>
        <v>9.6018547447445286</v>
      </c>
      <c r="L3933">
        <f>formatted_data!J3936</f>
        <v>0</v>
      </c>
      <c r="U3933" s="54">
        <f t="shared" si="655"/>
        <v>105.02051423642978</v>
      </c>
      <c r="V3933" s="54">
        <f t="shared" si="656"/>
        <v>98.584454338137945</v>
      </c>
      <c r="W3933" s="54">
        <f t="shared" si="657"/>
        <v>6.4360598982918305</v>
      </c>
      <c r="X3933" s="14">
        <f t="shared" si="658"/>
        <v>9.4360598982918305</v>
      </c>
      <c r="Z3933" s="14">
        <f t="shared" si="659"/>
        <v>-108.08003045144822</v>
      </c>
      <c r="AA3933" s="14">
        <f t="shared" si="659"/>
        <v>-91.876320961959166</v>
      </c>
    </row>
    <row r="3934" spans="1:27" x14ac:dyDescent="0.35">
      <c r="A3934">
        <v>3928</v>
      </c>
      <c r="B3934" s="1">
        <v>42455</v>
      </c>
      <c r="C3934" s="2" t="s">
        <v>26</v>
      </c>
      <c r="D3934" s="2" t="s">
        <v>29</v>
      </c>
      <c r="E3934">
        <v>108</v>
      </c>
      <c r="F3934">
        <v>105</v>
      </c>
      <c r="G3934" s="14">
        <f t="shared" si="650"/>
        <v>107.26964018959943</v>
      </c>
      <c r="H3934" s="14">
        <f t="shared" si="651"/>
        <v>91.246621494020118</v>
      </c>
      <c r="I3934">
        <f t="shared" si="652"/>
        <v>3</v>
      </c>
      <c r="J3934" s="14">
        <f t="shared" si="653"/>
        <v>16.02301869557931</v>
      </c>
      <c r="K3934" s="14">
        <f t="shared" si="654"/>
        <v>13.02301869557931</v>
      </c>
      <c r="L3934">
        <f>formatted_data!J3937</f>
        <v>0</v>
      </c>
      <c r="U3934" s="54">
        <f t="shared" si="655"/>
        <v>107.13453630961492</v>
      </c>
      <c r="V3934" s="54">
        <f t="shared" si="656"/>
        <v>91.641988595873883</v>
      </c>
      <c r="W3934" s="54">
        <f t="shared" si="657"/>
        <v>15.492547713741033</v>
      </c>
      <c r="X3934" s="14">
        <f t="shared" si="658"/>
        <v>12.492547713741033</v>
      </c>
      <c r="Z3934" s="14">
        <f t="shared" si="659"/>
        <v>-104.26964018959943</v>
      </c>
      <c r="AA3934" s="14">
        <f t="shared" si="659"/>
        <v>-75.223602798440808</v>
      </c>
    </row>
    <row r="3935" spans="1:27" x14ac:dyDescent="0.35">
      <c r="A3935">
        <v>3929</v>
      </c>
      <c r="B3935" s="1">
        <v>42456</v>
      </c>
      <c r="C3935" s="2" t="s">
        <v>33</v>
      </c>
      <c r="D3935" s="2" t="s">
        <v>44</v>
      </c>
      <c r="E3935">
        <v>105</v>
      </c>
      <c r="F3935">
        <v>90</v>
      </c>
      <c r="G3935" s="14">
        <f t="shared" si="650"/>
        <v>109.92854844476508</v>
      </c>
      <c r="H3935" s="14">
        <f t="shared" si="651"/>
        <v>98.933275725553131</v>
      </c>
      <c r="I3935">
        <f t="shared" si="652"/>
        <v>15</v>
      </c>
      <c r="J3935" s="14">
        <f t="shared" si="653"/>
        <v>10.995272719211954</v>
      </c>
      <c r="K3935" s="14">
        <f t="shared" si="654"/>
        <v>-4.0047272807880461</v>
      </c>
      <c r="L3935">
        <f>formatted_data!J3938</f>
        <v>0</v>
      </c>
      <c r="U3935" s="54">
        <f t="shared" si="655"/>
        <v>109.71035700872449</v>
      </c>
      <c r="V3935" s="54">
        <f t="shared" si="656"/>
        <v>99.023884267183576</v>
      </c>
      <c r="W3935" s="54">
        <f t="shared" si="657"/>
        <v>10.686472741540911</v>
      </c>
      <c r="X3935" s="14">
        <f t="shared" si="658"/>
        <v>-4.3135272584590894</v>
      </c>
      <c r="Z3935" s="14">
        <f t="shared" si="659"/>
        <v>-94.928548444765084</v>
      </c>
      <c r="AA3935" s="14">
        <f t="shared" si="659"/>
        <v>-87.938003006341177</v>
      </c>
    </row>
    <row r="3936" spans="1:27" x14ac:dyDescent="0.35">
      <c r="A3936">
        <v>3930</v>
      </c>
      <c r="B3936" s="1">
        <v>42456</v>
      </c>
      <c r="C3936" s="2" t="s">
        <v>37</v>
      </c>
      <c r="D3936" s="2" t="s">
        <v>27</v>
      </c>
      <c r="E3936">
        <v>104</v>
      </c>
      <c r="F3936">
        <v>101</v>
      </c>
      <c r="G3936" s="14">
        <f t="shared" si="650"/>
        <v>104.87718915649582</v>
      </c>
      <c r="H3936" s="14">
        <f t="shared" si="651"/>
        <v>105.34485679546587</v>
      </c>
      <c r="I3936">
        <f t="shared" si="652"/>
        <v>3</v>
      </c>
      <c r="J3936" s="14">
        <f t="shared" si="653"/>
        <v>-0.46766763897005603</v>
      </c>
      <c r="K3936" s="14">
        <f t="shared" si="654"/>
        <v>-3.467667638970056</v>
      </c>
      <c r="L3936">
        <f>formatted_data!J3939</f>
        <v>0</v>
      </c>
      <c r="U3936" s="54">
        <f t="shared" si="655"/>
        <v>104.83101985939551</v>
      </c>
      <c r="V3936" s="54">
        <f t="shared" si="656"/>
        <v>105.19987855089097</v>
      </c>
      <c r="W3936" s="54">
        <f t="shared" si="657"/>
        <v>-0.36885869149546124</v>
      </c>
      <c r="X3936" s="14">
        <f t="shared" si="658"/>
        <v>-3.3688586914954612</v>
      </c>
      <c r="Z3936" s="14">
        <f t="shared" si="659"/>
        <v>-101.87718915649582</v>
      </c>
      <c r="AA3936" s="14">
        <f t="shared" si="659"/>
        <v>-105.81252443443593</v>
      </c>
    </row>
    <row r="3937" spans="1:27" x14ac:dyDescent="0.35">
      <c r="A3937">
        <v>3931</v>
      </c>
      <c r="B3937" s="1">
        <v>42456</v>
      </c>
      <c r="C3937" s="2" t="s">
        <v>43</v>
      </c>
      <c r="D3937" s="2" t="s">
        <v>29</v>
      </c>
      <c r="E3937">
        <v>117</v>
      </c>
      <c r="F3937">
        <v>105</v>
      </c>
      <c r="G3937" s="14">
        <f t="shared" si="650"/>
        <v>111.22436024307616</v>
      </c>
      <c r="H3937" s="14">
        <f t="shared" si="651"/>
        <v>91.246621494020118</v>
      </c>
      <c r="I3937">
        <f t="shared" si="652"/>
        <v>12</v>
      </c>
      <c r="J3937" s="14">
        <f t="shared" si="653"/>
        <v>19.977738749056044</v>
      </c>
      <c r="K3937" s="14">
        <f t="shared" si="654"/>
        <v>7.9777387490560443</v>
      </c>
      <c r="L3937">
        <f>formatted_data!J3940</f>
        <v>0</v>
      </c>
      <c r="U3937" s="54">
        <f t="shared" si="655"/>
        <v>110.96279235993289</v>
      </c>
      <c r="V3937" s="54">
        <f t="shared" si="656"/>
        <v>91.641988595873883</v>
      </c>
      <c r="W3937" s="54">
        <f t="shared" si="657"/>
        <v>19.320803764059008</v>
      </c>
      <c r="X3937" s="14">
        <f t="shared" si="658"/>
        <v>7.3208037640590078</v>
      </c>
      <c r="Z3937" s="14">
        <f t="shared" si="659"/>
        <v>-99.224360243076163</v>
      </c>
      <c r="AA3937" s="14">
        <f t="shared" si="659"/>
        <v>-71.268882744964074</v>
      </c>
    </row>
    <row r="3938" spans="1:27" x14ac:dyDescent="0.35">
      <c r="A3938">
        <v>3932</v>
      </c>
      <c r="B3938" s="1">
        <v>42456</v>
      </c>
      <c r="C3938" s="2" t="s">
        <v>32</v>
      </c>
      <c r="D3938" s="2" t="s">
        <v>20</v>
      </c>
      <c r="E3938">
        <v>133</v>
      </c>
      <c r="F3938">
        <v>111</v>
      </c>
      <c r="G3938" s="14">
        <f t="shared" si="650"/>
        <v>100.80461446194062</v>
      </c>
      <c r="H3938" s="14">
        <f t="shared" si="651"/>
        <v>104.22807241698142</v>
      </c>
      <c r="I3938">
        <f t="shared" si="652"/>
        <v>22</v>
      </c>
      <c r="J3938" s="14">
        <f t="shared" si="653"/>
        <v>-3.4234579550408029</v>
      </c>
      <c r="K3938" s="14">
        <f t="shared" si="654"/>
        <v>-25.423457955040803</v>
      </c>
      <c r="L3938">
        <f>formatted_data!J3941</f>
        <v>0</v>
      </c>
      <c r="U3938" s="54">
        <f t="shared" si="655"/>
        <v>100.91652316210531</v>
      </c>
      <c r="V3938" s="54">
        <f t="shared" si="656"/>
        <v>104.11624664697467</v>
      </c>
      <c r="W3938" s="54">
        <f t="shared" si="657"/>
        <v>-3.1997234848693665</v>
      </c>
      <c r="X3938" s="14">
        <f t="shared" si="658"/>
        <v>-25.199723484869367</v>
      </c>
      <c r="Z3938" s="14">
        <f t="shared" si="659"/>
        <v>-78.804614461940616</v>
      </c>
      <c r="AA3938" s="14">
        <f t="shared" si="659"/>
        <v>-107.65153037202222</v>
      </c>
    </row>
    <row r="3939" spans="1:27" x14ac:dyDescent="0.35">
      <c r="A3939">
        <v>3933</v>
      </c>
      <c r="B3939" s="1">
        <v>42456</v>
      </c>
      <c r="C3939" s="2" t="s">
        <v>47</v>
      </c>
      <c r="D3939" s="2" t="s">
        <v>34</v>
      </c>
      <c r="E3939">
        <v>88</v>
      </c>
      <c r="F3939">
        <v>101</v>
      </c>
      <c r="G3939" s="14">
        <f t="shared" si="650"/>
        <v>97.436352038983287</v>
      </c>
      <c r="H3939" s="14">
        <f t="shared" si="651"/>
        <v>101.68036481563311</v>
      </c>
      <c r="I3939">
        <f t="shared" si="652"/>
        <v>-13</v>
      </c>
      <c r="J3939" s="14">
        <f t="shared" si="653"/>
        <v>-4.244012776649825</v>
      </c>
      <c r="K3939" s="14">
        <f t="shared" si="654"/>
        <v>8.755987223350175</v>
      </c>
      <c r="L3939">
        <f>formatted_data!J3942</f>
        <v>0</v>
      </c>
      <c r="U3939" s="54">
        <f t="shared" si="655"/>
        <v>97.680555100398593</v>
      </c>
      <c r="V3939" s="54">
        <f t="shared" si="656"/>
        <v>101.66389645375826</v>
      </c>
      <c r="W3939" s="54">
        <f t="shared" si="657"/>
        <v>-3.9833413533596627</v>
      </c>
      <c r="X3939" s="14">
        <f t="shared" si="658"/>
        <v>9.0166586466403373</v>
      </c>
      <c r="Z3939" s="14">
        <f t="shared" si="659"/>
        <v>-110.43635203898329</v>
      </c>
      <c r="AA3939" s="14">
        <f t="shared" si="659"/>
        <v>-105.92437759228294</v>
      </c>
    </row>
    <row r="3940" spans="1:27" x14ac:dyDescent="0.35">
      <c r="A3940">
        <v>3934</v>
      </c>
      <c r="B3940" s="1">
        <v>42457</v>
      </c>
      <c r="C3940" s="2" t="s">
        <v>28</v>
      </c>
      <c r="D3940" s="2" t="s">
        <v>31</v>
      </c>
      <c r="E3940">
        <v>110</v>
      </c>
      <c r="F3940">
        <v>99</v>
      </c>
      <c r="G3940" s="14">
        <f t="shared" si="650"/>
        <v>104.18038568997501</v>
      </c>
      <c r="H3940" s="14">
        <f t="shared" si="651"/>
        <v>98.747122322587273</v>
      </c>
      <c r="I3940">
        <f t="shared" si="652"/>
        <v>11</v>
      </c>
      <c r="J3940" s="14">
        <f t="shared" si="653"/>
        <v>5.4332633673877382</v>
      </c>
      <c r="K3940" s="14">
        <f t="shared" si="654"/>
        <v>-5.5667366326122618</v>
      </c>
      <c r="L3940">
        <f>formatted_data!J3943</f>
        <v>0</v>
      </c>
      <c r="U3940" s="54">
        <f t="shared" si="655"/>
        <v>104.15953171756945</v>
      </c>
      <c r="V3940" s="54">
        <f t="shared" si="656"/>
        <v>98.837538891379268</v>
      </c>
      <c r="W3940" s="54">
        <f t="shared" si="657"/>
        <v>5.3219928261901828</v>
      </c>
      <c r="X3940" s="14">
        <f t="shared" si="658"/>
        <v>-5.6780071738098172</v>
      </c>
      <c r="Z3940" s="14">
        <f t="shared" si="659"/>
        <v>-93.180385689975012</v>
      </c>
      <c r="AA3940" s="14">
        <f t="shared" si="659"/>
        <v>-93.313858955199535</v>
      </c>
    </row>
    <row r="3941" spans="1:27" x14ac:dyDescent="0.35">
      <c r="A3941">
        <v>3935</v>
      </c>
      <c r="B3941" s="1">
        <v>42457</v>
      </c>
      <c r="C3941" s="2" t="s">
        <v>42</v>
      </c>
      <c r="D3941" s="2" t="s">
        <v>40</v>
      </c>
      <c r="E3941">
        <v>100</v>
      </c>
      <c r="F3941">
        <v>119</v>
      </c>
      <c r="G3941" s="14">
        <f t="shared" si="650"/>
        <v>105.3193840921448</v>
      </c>
      <c r="H3941" s="14">
        <f t="shared" si="651"/>
        <v>104.96494801418956</v>
      </c>
      <c r="I3941">
        <f t="shared" si="652"/>
        <v>-19</v>
      </c>
      <c r="J3941" s="14">
        <f t="shared" si="653"/>
        <v>0.35443607795524201</v>
      </c>
      <c r="K3941" s="14">
        <f t="shared" si="654"/>
        <v>19.354436077955242</v>
      </c>
      <c r="L3941">
        <f>formatted_data!J3944</f>
        <v>0</v>
      </c>
      <c r="U3941" s="54">
        <f t="shared" si="655"/>
        <v>105.25465667293135</v>
      </c>
      <c r="V3941" s="54">
        <f t="shared" si="656"/>
        <v>104.82997896567446</v>
      </c>
      <c r="W3941" s="54">
        <f t="shared" si="657"/>
        <v>0.42467770725689036</v>
      </c>
      <c r="X3941" s="14">
        <f t="shared" si="658"/>
        <v>19.42467770725689</v>
      </c>
      <c r="Z3941" s="14">
        <f t="shared" si="659"/>
        <v>-124.3193840921448</v>
      </c>
      <c r="AA3941" s="14">
        <f t="shared" si="659"/>
        <v>-104.61051193623432</v>
      </c>
    </row>
    <row r="3942" spans="1:27" x14ac:dyDescent="0.35">
      <c r="A3942">
        <v>3936</v>
      </c>
      <c r="B3942" s="1">
        <v>42457</v>
      </c>
      <c r="C3942" s="2" t="s">
        <v>38</v>
      </c>
      <c r="D3942" s="2" t="s">
        <v>36</v>
      </c>
      <c r="E3942">
        <v>100</v>
      </c>
      <c r="F3942">
        <v>102</v>
      </c>
      <c r="G3942" s="14">
        <f t="shared" si="650"/>
        <v>105.00761012133877</v>
      </c>
      <c r="H3942" s="14">
        <f t="shared" si="651"/>
        <v>102.73189092650145</v>
      </c>
      <c r="I3942">
        <f t="shared" si="652"/>
        <v>-2</v>
      </c>
      <c r="J3942" s="14">
        <f t="shared" si="653"/>
        <v>2.2757191948373219</v>
      </c>
      <c r="K3942" s="14">
        <f t="shared" si="654"/>
        <v>4.2757191948373219</v>
      </c>
      <c r="L3942">
        <f>formatted_data!J3945</f>
        <v>0</v>
      </c>
      <c r="U3942" s="54">
        <f t="shared" si="655"/>
        <v>104.95648275518091</v>
      </c>
      <c r="V3942" s="54">
        <f t="shared" si="656"/>
        <v>102.6784565649471</v>
      </c>
      <c r="W3942" s="54">
        <f t="shared" si="657"/>
        <v>2.2780261902338168</v>
      </c>
      <c r="X3942" s="14">
        <f t="shared" si="658"/>
        <v>4.2780261902338168</v>
      </c>
      <c r="Z3942" s="14">
        <f t="shared" si="659"/>
        <v>-107.00761012133877</v>
      </c>
      <c r="AA3942" s="14">
        <f t="shared" si="659"/>
        <v>-100.45617173166413</v>
      </c>
    </row>
    <row r="3943" spans="1:27" x14ac:dyDescent="0.35">
      <c r="A3943">
        <v>3937</v>
      </c>
      <c r="B3943" s="1">
        <v>42457</v>
      </c>
      <c r="C3943" s="2" t="s">
        <v>21</v>
      </c>
      <c r="D3943" s="2" t="s">
        <v>48</v>
      </c>
      <c r="E3943">
        <v>87</v>
      </c>
      <c r="F3943">
        <v>101</v>
      </c>
      <c r="G3943" s="14">
        <f t="shared" si="650"/>
        <v>105.99498927928374</v>
      </c>
      <c r="H3943" s="14">
        <f t="shared" si="651"/>
        <v>108.41284733700948</v>
      </c>
      <c r="I3943">
        <f t="shared" si="652"/>
        <v>-14</v>
      </c>
      <c r="J3943" s="14">
        <f t="shared" si="653"/>
        <v>-2.4178580577257378</v>
      </c>
      <c r="K3943" s="14">
        <f t="shared" si="654"/>
        <v>11.582141942274262</v>
      </c>
      <c r="L3943">
        <f>formatted_data!J3946</f>
        <v>0</v>
      </c>
      <c r="U3943" s="54">
        <f t="shared" si="655"/>
        <v>105.90810823590427</v>
      </c>
      <c r="V3943" s="54">
        <f t="shared" si="656"/>
        <v>108.1649790544476</v>
      </c>
      <c r="W3943" s="54">
        <f t="shared" si="657"/>
        <v>-2.2568708185433337</v>
      </c>
      <c r="X3943" s="14">
        <f t="shared" si="658"/>
        <v>11.743129181456666</v>
      </c>
      <c r="Z3943" s="14">
        <f t="shared" si="659"/>
        <v>-119.99498927928374</v>
      </c>
      <c r="AA3943" s="14">
        <f t="shared" si="659"/>
        <v>-110.83070539473522</v>
      </c>
    </row>
    <row r="3944" spans="1:27" x14ac:dyDescent="0.35">
      <c r="A3944">
        <v>3938</v>
      </c>
      <c r="B3944" s="1">
        <v>42457</v>
      </c>
      <c r="C3944" s="2" t="s">
        <v>46</v>
      </c>
      <c r="D3944" s="2" t="s">
        <v>30</v>
      </c>
      <c r="E3944">
        <v>121</v>
      </c>
      <c r="F3944">
        <v>116</v>
      </c>
      <c r="G3944" s="14">
        <f t="shared" si="650"/>
        <v>101.23831047125499</v>
      </c>
      <c r="H3944" s="14">
        <f t="shared" si="651"/>
        <v>102.70297611233268</v>
      </c>
      <c r="I3944">
        <f t="shared" si="652"/>
        <v>5</v>
      </c>
      <c r="J3944" s="14">
        <f t="shared" si="653"/>
        <v>-1.464665641077687</v>
      </c>
      <c r="K3944" s="14">
        <f t="shared" si="654"/>
        <v>-6.464665641077687</v>
      </c>
      <c r="L3944">
        <f>formatted_data!J3947</f>
        <v>0</v>
      </c>
      <c r="U3944" s="54">
        <f t="shared" si="655"/>
        <v>101.33229920864626</v>
      </c>
      <c r="V3944" s="54">
        <f t="shared" si="656"/>
        <v>102.64345989731423</v>
      </c>
      <c r="W3944" s="54">
        <f t="shared" si="657"/>
        <v>-1.3111606886679681</v>
      </c>
      <c r="X3944" s="14">
        <f t="shared" si="658"/>
        <v>-6.3111606886679681</v>
      </c>
      <c r="Z3944" s="14">
        <f t="shared" si="659"/>
        <v>-96.238310471254991</v>
      </c>
      <c r="AA3944" s="14">
        <f t="shared" si="659"/>
        <v>-104.16764175341036</v>
      </c>
    </row>
    <row r="3945" spans="1:27" x14ac:dyDescent="0.35">
      <c r="A3945">
        <v>3939</v>
      </c>
      <c r="B3945" s="1">
        <v>42457</v>
      </c>
      <c r="C3945" s="2" t="s">
        <v>41</v>
      </c>
      <c r="D3945" s="2" t="s">
        <v>35</v>
      </c>
      <c r="E3945">
        <v>99</v>
      </c>
      <c r="F3945">
        <v>91</v>
      </c>
      <c r="G3945" s="14">
        <f t="shared" si="650"/>
        <v>103.45501511157552</v>
      </c>
      <c r="H3945" s="14">
        <f t="shared" si="651"/>
        <v>95.673737432837953</v>
      </c>
      <c r="I3945">
        <f t="shared" si="652"/>
        <v>8</v>
      </c>
      <c r="J3945" s="14">
        <f t="shared" si="653"/>
        <v>7.7812776787375668</v>
      </c>
      <c r="K3945" s="14">
        <f t="shared" si="654"/>
        <v>-0.21872232126243318</v>
      </c>
      <c r="L3945">
        <f>formatted_data!J3948</f>
        <v>0</v>
      </c>
      <c r="U3945" s="54">
        <f t="shared" si="655"/>
        <v>103.46049984144125</v>
      </c>
      <c r="V3945" s="54">
        <f t="shared" si="656"/>
        <v>95.894813706980386</v>
      </c>
      <c r="W3945" s="54">
        <f t="shared" si="657"/>
        <v>7.5656861344608615</v>
      </c>
      <c r="X3945" s="14">
        <f t="shared" si="658"/>
        <v>-0.43431386553913853</v>
      </c>
      <c r="Z3945" s="14">
        <f t="shared" si="659"/>
        <v>-95.45501511157552</v>
      </c>
      <c r="AA3945" s="14">
        <f t="shared" si="659"/>
        <v>-87.892459754100386</v>
      </c>
    </row>
    <row r="3946" spans="1:27" x14ac:dyDescent="0.35">
      <c r="A3946">
        <v>3940</v>
      </c>
      <c r="B3946" s="1">
        <v>42457</v>
      </c>
      <c r="C3946" s="2" t="s">
        <v>44</v>
      </c>
      <c r="D3946" s="2" t="s">
        <v>20</v>
      </c>
      <c r="E3946">
        <v>88</v>
      </c>
      <c r="F3946">
        <v>97</v>
      </c>
      <c r="G3946" s="14">
        <f t="shared" si="650"/>
        <v>101.31033006466868</v>
      </c>
      <c r="H3946" s="14">
        <f t="shared" si="651"/>
        <v>104.22807241698142</v>
      </c>
      <c r="I3946">
        <f t="shared" si="652"/>
        <v>-9</v>
      </c>
      <c r="J3946" s="14">
        <f t="shared" si="653"/>
        <v>-2.917742352312743</v>
      </c>
      <c r="K3946" s="14">
        <f t="shared" si="654"/>
        <v>6.082257647687257</v>
      </c>
      <c r="L3946">
        <f>formatted_data!J3949</f>
        <v>0</v>
      </c>
      <c r="U3946" s="54">
        <f t="shared" si="655"/>
        <v>101.40093860629912</v>
      </c>
      <c r="V3946" s="54">
        <f t="shared" si="656"/>
        <v>104.11624664697467</v>
      </c>
      <c r="W3946" s="54">
        <f t="shared" si="657"/>
        <v>-2.7153080406755521</v>
      </c>
      <c r="X3946" s="14">
        <f t="shared" si="658"/>
        <v>6.2846919593244479</v>
      </c>
      <c r="Z3946" s="14">
        <f t="shared" si="659"/>
        <v>-110.31033006466868</v>
      </c>
      <c r="AA3946" s="14">
        <f t="shared" si="659"/>
        <v>-107.14581476929416</v>
      </c>
    </row>
    <row r="3947" spans="1:27" x14ac:dyDescent="0.35">
      <c r="A3947">
        <v>3941</v>
      </c>
      <c r="B3947" s="1">
        <v>42457</v>
      </c>
      <c r="C3947" s="2" t="s">
        <v>19</v>
      </c>
      <c r="D3947" s="2" t="s">
        <v>47</v>
      </c>
      <c r="E3947">
        <v>123</v>
      </c>
      <c r="F3947">
        <v>75</v>
      </c>
      <c r="G3947" s="14">
        <f t="shared" si="650"/>
        <v>101.23096234592008</v>
      </c>
      <c r="H3947" s="14">
        <f t="shared" si="651"/>
        <v>95.059297699867741</v>
      </c>
      <c r="I3947">
        <f t="shared" si="652"/>
        <v>48</v>
      </c>
      <c r="J3947" s="14">
        <f t="shared" si="653"/>
        <v>6.171664646052335</v>
      </c>
      <c r="K3947" s="14">
        <f t="shared" si="654"/>
        <v>-41.828335353947665</v>
      </c>
      <c r="L3947">
        <f>formatted_data!J3950</f>
        <v>0</v>
      </c>
      <c r="U3947" s="54">
        <f t="shared" si="655"/>
        <v>101.32471763917553</v>
      </c>
      <c r="V3947" s="54">
        <f t="shared" si="656"/>
        <v>95.303500761283047</v>
      </c>
      <c r="W3947" s="54">
        <f t="shared" si="657"/>
        <v>6.0212168778924848</v>
      </c>
      <c r="X3947" s="14">
        <f t="shared" si="658"/>
        <v>-41.978783122107515</v>
      </c>
      <c r="Z3947" s="14">
        <f t="shared" si="659"/>
        <v>-53.230962345920076</v>
      </c>
      <c r="AA3947" s="14">
        <f t="shared" si="659"/>
        <v>-88.887633053815406</v>
      </c>
    </row>
    <row r="3948" spans="1:27" x14ac:dyDescent="0.35">
      <c r="A3948">
        <v>3942</v>
      </c>
      <c r="B3948" s="1">
        <v>42457</v>
      </c>
      <c r="C3948" s="2" t="s">
        <v>26</v>
      </c>
      <c r="D3948" s="2" t="s">
        <v>32</v>
      </c>
      <c r="E3948">
        <v>105</v>
      </c>
      <c r="F3948">
        <v>93</v>
      </c>
      <c r="G3948" s="14">
        <f t="shared" si="650"/>
        <v>107.26964018959943</v>
      </c>
      <c r="H3948" s="14">
        <f t="shared" si="651"/>
        <v>98.427560122825071</v>
      </c>
      <c r="I3948">
        <f t="shared" si="652"/>
        <v>12</v>
      </c>
      <c r="J3948" s="14">
        <f t="shared" si="653"/>
        <v>8.8420800667743578</v>
      </c>
      <c r="K3948" s="14">
        <f t="shared" si="654"/>
        <v>-3.1579199332256422</v>
      </c>
      <c r="L3948">
        <f>formatted_data!J3951</f>
        <v>0</v>
      </c>
      <c r="U3948" s="54">
        <f t="shared" si="655"/>
        <v>107.13453630961492</v>
      </c>
      <c r="V3948" s="54">
        <f t="shared" si="656"/>
        <v>98.539468822989747</v>
      </c>
      <c r="W3948" s="54">
        <f t="shared" si="657"/>
        <v>8.5950674866251688</v>
      </c>
      <c r="X3948" s="14">
        <f t="shared" si="658"/>
        <v>-3.4049325133748312</v>
      </c>
      <c r="Z3948" s="14">
        <f t="shared" si="659"/>
        <v>-95.269640189599428</v>
      </c>
      <c r="AA3948" s="14">
        <f t="shared" si="659"/>
        <v>-89.585480056050713</v>
      </c>
    </row>
    <row r="3949" spans="1:27" x14ac:dyDescent="0.35">
      <c r="A3949">
        <v>3943</v>
      </c>
      <c r="B3949" s="1">
        <v>42457</v>
      </c>
      <c r="C3949" s="2" t="s">
        <v>33</v>
      </c>
      <c r="D3949" s="2" t="s">
        <v>39</v>
      </c>
      <c r="E3949">
        <v>114</v>
      </c>
      <c r="F3949">
        <v>90</v>
      </c>
      <c r="G3949" s="14">
        <f t="shared" si="650"/>
        <v>109.92854844476508</v>
      </c>
      <c r="H3949" s="14">
        <f t="shared" si="651"/>
        <v>98.478175706703695</v>
      </c>
      <c r="I3949">
        <f t="shared" si="652"/>
        <v>24</v>
      </c>
      <c r="J3949" s="14">
        <f t="shared" si="653"/>
        <v>11.45037273806139</v>
      </c>
      <c r="K3949" s="14">
        <f t="shared" si="654"/>
        <v>-12.54962726193861</v>
      </c>
      <c r="L3949">
        <f>formatted_data!J3952</f>
        <v>0</v>
      </c>
      <c r="U3949" s="54">
        <f t="shared" si="655"/>
        <v>109.71035700872449</v>
      </c>
      <c r="V3949" s="54">
        <f t="shared" si="656"/>
        <v>98.584454338137945</v>
      </c>
      <c r="W3949" s="54">
        <f t="shared" si="657"/>
        <v>11.125902670586541</v>
      </c>
      <c r="X3949" s="14">
        <f t="shared" si="658"/>
        <v>-12.874097329413459</v>
      </c>
      <c r="Z3949" s="14">
        <f t="shared" si="659"/>
        <v>-85.928548444765084</v>
      </c>
      <c r="AA3949" s="14">
        <f t="shared" si="659"/>
        <v>-87.027802968642305</v>
      </c>
    </row>
    <row r="3950" spans="1:27" x14ac:dyDescent="0.35">
      <c r="A3950">
        <v>3944</v>
      </c>
      <c r="B3950" s="1">
        <v>42458</v>
      </c>
      <c r="C3950" s="2" t="s">
        <v>37</v>
      </c>
      <c r="D3950" s="2" t="s">
        <v>38</v>
      </c>
      <c r="E3950">
        <v>96</v>
      </c>
      <c r="F3950">
        <v>98</v>
      </c>
      <c r="G3950" s="14">
        <f t="shared" si="650"/>
        <v>104.87718915649582</v>
      </c>
      <c r="H3950" s="14">
        <f t="shared" si="651"/>
        <v>102.63055578222323</v>
      </c>
      <c r="I3950">
        <f t="shared" si="652"/>
        <v>-2</v>
      </c>
      <c r="J3950" s="14">
        <f t="shared" si="653"/>
        <v>2.2466333742725908</v>
      </c>
      <c r="K3950" s="14">
        <f t="shared" si="654"/>
        <v>4.2466333742725908</v>
      </c>
      <c r="L3950">
        <f>formatted_data!J3953</f>
        <v>0</v>
      </c>
      <c r="U3950" s="54">
        <f t="shared" si="655"/>
        <v>104.83101985939551</v>
      </c>
      <c r="V3950" s="54">
        <f t="shared" si="656"/>
        <v>102.57942841606535</v>
      </c>
      <c r="W3950" s="54">
        <f t="shared" si="657"/>
        <v>2.251591443330156</v>
      </c>
      <c r="X3950" s="14">
        <f t="shared" si="658"/>
        <v>4.251591443330156</v>
      </c>
      <c r="Z3950" s="14">
        <f t="shared" si="659"/>
        <v>-106.87718915649582</v>
      </c>
      <c r="AA3950" s="14">
        <f t="shared" si="659"/>
        <v>-100.38392240795064</v>
      </c>
    </row>
    <row r="3951" spans="1:27" x14ac:dyDescent="0.35">
      <c r="A3951">
        <v>3945</v>
      </c>
      <c r="B3951" s="1">
        <v>42458</v>
      </c>
      <c r="C3951" s="2" t="s">
        <v>25</v>
      </c>
      <c r="D3951" s="2" t="s">
        <v>31</v>
      </c>
      <c r="E3951">
        <v>139</v>
      </c>
      <c r="F3951">
        <v>105</v>
      </c>
      <c r="G3951" s="14">
        <f t="shared" si="650"/>
        <v>97.68658399452049</v>
      </c>
      <c r="H3951" s="14">
        <f t="shared" si="651"/>
        <v>98.747122322587273</v>
      </c>
      <c r="I3951">
        <f t="shared" si="652"/>
        <v>34</v>
      </c>
      <c r="J3951" s="14">
        <f t="shared" si="653"/>
        <v>-1.0605383280667837</v>
      </c>
      <c r="K3951" s="14">
        <f t="shared" si="654"/>
        <v>-35.060538328066784</v>
      </c>
      <c r="L3951">
        <f>formatted_data!J3954</f>
        <v>0</v>
      </c>
      <c r="U3951" s="54">
        <f t="shared" si="655"/>
        <v>97.922181366001027</v>
      </c>
      <c r="V3951" s="54">
        <f t="shared" si="656"/>
        <v>98.837538891379268</v>
      </c>
      <c r="W3951" s="54">
        <f t="shared" si="657"/>
        <v>-0.91535752537824067</v>
      </c>
      <c r="X3951" s="14">
        <f t="shared" si="658"/>
        <v>-34.915357525378241</v>
      </c>
      <c r="Z3951" s="14">
        <f t="shared" si="659"/>
        <v>-63.68658399452049</v>
      </c>
      <c r="AA3951" s="14">
        <f t="shared" si="659"/>
        <v>-99.807660650654057</v>
      </c>
    </row>
    <row r="3952" spans="1:27" x14ac:dyDescent="0.35">
      <c r="A3952">
        <v>3946</v>
      </c>
      <c r="B3952" s="1">
        <v>42458</v>
      </c>
      <c r="C3952" s="2" t="s">
        <v>29</v>
      </c>
      <c r="D3952" s="2" t="s">
        <v>45</v>
      </c>
      <c r="E3952">
        <v>85</v>
      </c>
      <c r="F3952">
        <v>100</v>
      </c>
      <c r="G3952" s="14">
        <f t="shared" si="650"/>
        <v>93.623675833135664</v>
      </c>
      <c r="H3952" s="14">
        <f t="shared" si="651"/>
        <v>98.650359966164515</v>
      </c>
      <c r="I3952">
        <f t="shared" si="652"/>
        <v>-15</v>
      </c>
      <c r="J3952" s="14">
        <f t="shared" si="653"/>
        <v>-5.0266841330288514</v>
      </c>
      <c r="K3952" s="14">
        <f t="shared" si="654"/>
        <v>9.9733158669711486</v>
      </c>
      <c r="L3952">
        <f>formatted_data!J3955</f>
        <v>0</v>
      </c>
      <c r="U3952" s="54">
        <f t="shared" si="655"/>
        <v>94.019042934989429</v>
      </c>
      <c r="V3952" s="54">
        <f t="shared" si="656"/>
        <v>98.749961014419938</v>
      </c>
      <c r="W3952" s="54">
        <f t="shared" si="657"/>
        <v>-4.7309180794305092</v>
      </c>
      <c r="X3952" s="14">
        <f t="shared" si="658"/>
        <v>10.269081920569491</v>
      </c>
      <c r="Z3952" s="14">
        <f t="shared" si="659"/>
        <v>-108.62367583313566</v>
      </c>
      <c r="AA3952" s="14">
        <f t="shared" si="659"/>
        <v>-103.67704409919337</v>
      </c>
    </row>
    <row r="3953" spans="1:27" x14ac:dyDescent="0.35">
      <c r="A3953">
        <v>3947</v>
      </c>
      <c r="B3953" s="1">
        <v>42458</v>
      </c>
      <c r="C3953" s="2" t="s">
        <v>23</v>
      </c>
      <c r="D3953" s="2" t="s">
        <v>40</v>
      </c>
      <c r="E3953">
        <v>88</v>
      </c>
      <c r="F3953">
        <v>82</v>
      </c>
      <c r="G3953" s="14">
        <f t="shared" si="650"/>
        <v>100.86772543909058</v>
      </c>
      <c r="H3953" s="14">
        <f t="shared" si="651"/>
        <v>104.96494801418956</v>
      </c>
      <c r="I3953">
        <f t="shared" si="652"/>
        <v>6</v>
      </c>
      <c r="J3953" s="14">
        <f t="shared" si="653"/>
        <v>-4.0972225750989821</v>
      </c>
      <c r="K3953" s="14">
        <f t="shared" si="654"/>
        <v>-10.097222575098982</v>
      </c>
      <c r="L3953">
        <f>formatted_data!J3956</f>
        <v>0</v>
      </c>
      <c r="U3953" s="54">
        <f t="shared" si="655"/>
        <v>100.97648953729933</v>
      </c>
      <c r="V3953" s="54">
        <f t="shared" si="656"/>
        <v>104.82997896567446</v>
      </c>
      <c r="W3953" s="54">
        <f t="shared" si="657"/>
        <v>-3.8534894283751271</v>
      </c>
      <c r="X3953" s="14">
        <f t="shared" si="658"/>
        <v>-9.8534894283751271</v>
      </c>
      <c r="Z3953" s="14">
        <f t="shared" si="659"/>
        <v>-94.867725439090577</v>
      </c>
      <c r="AA3953" s="14">
        <f t="shared" si="659"/>
        <v>-109.06217058928854</v>
      </c>
    </row>
    <row r="3954" spans="1:27" x14ac:dyDescent="0.35">
      <c r="A3954">
        <v>3948</v>
      </c>
      <c r="B3954" s="1">
        <v>42458</v>
      </c>
      <c r="C3954" s="2" t="s">
        <v>24</v>
      </c>
      <c r="D3954" s="2" t="s">
        <v>27</v>
      </c>
      <c r="E3954">
        <v>100</v>
      </c>
      <c r="F3954">
        <v>106</v>
      </c>
      <c r="G3954" s="14">
        <f t="shared" si="650"/>
        <v>104.22456095869505</v>
      </c>
      <c r="H3954" s="14">
        <f t="shared" si="651"/>
        <v>105.34485679546587</v>
      </c>
      <c r="I3954">
        <f t="shared" si="652"/>
        <v>-6</v>
      </c>
      <c r="J3954" s="14">
        <f t="shared" si="653"/>
        <v>-1.120295836770822</v>
      </c>
      <c r="K3954" s="14">
        <f t="shared" si="654"/>
        <v>4.879704163229178</v>
      </c>
      <c r="L3954">
        <f>formatted_data!J3957</f>
        <v>0</v>
      </c>
      <c r="U3954" s="54">
        <f t="shared" si="655"/>
        <v>104.20190387818219</v>
      </c>
      <c r="V3954" s="54">
        <f t="shared" si="656"/>
        <v>105.19987855089097</v>
      </c>
      <c r="W3954" s="54">
        <f t="shared" si="657"/>
        <v>-0.9979746727087786</v>
      </c>
      <c r="X3954" s="14">
        <f t="shared" si="658"/>
        <v>5.0020253272912214</v>
      </c>
      <c r="Z3954" s="14">
        <f t="shared" si="659"/>
        <v>-110.22456095869505</v>
      </c>
      <c r="AA3954" s="14">
        <f t="shared" si="659"/>
        <v>-106.46515263223669</v>
      </c>
    </row>
    <row r="3955" spans="1:27" x14ac:dyDescent="0.35">
      <c r="A3955">
        <v>3949</v>
      </c>
      <c r="B3955" s="1">
        <v>42458</v>
      </c>
      <c r="C3955" s="2" t="s">
        <v>43</v>
      </c>
      <c r="D3955" s="2" t="s">
        <v>34</v>
      </c>
      <c r="E3955">
        <v>102</v>
      </c>
      <c r="F3955">
        <v>94</v>
      </c>
      <c r="G3955" s="14">
        <f t="shared" si="650"/>
        <v>111.22436024307616</v>
      </c>
      <c r="H3955" s="14">
        <f t="shared" si="651"/>
        <v>101.68036481563311</v>
      </c>
      <c r="I3955">
        <f t="shared" si="652"/>
        <v>8</v>
      </c>
      <c r="J3955" s="14">
        <f t="shared" si="653"/>
        <v>9.5439954274430505</v>
      </c>
      <c r="K3955" s="14">
        <f t="shared" si="654"/>
        <v>1.5439954274430505</v>
      </c>
      <c r="L3955">
        <f>formatted_data!J3958</f>
        <v>0</v>
      </c>
      <c r="U3955" s="54">
        <f t="shared" si="655"/>
        <v>110.96279235993289</v>
      </c>
      <c r="V3955" s="54">
        <f t="shared" si="656"/>
        <v>101.66389645375826</v>
      </c>
      <c r="W3955" s="54">
        <f t="shared" si="657"/>
        <v>9.2988959061746357</v>
      </c>
      <c r="X3955" s="14">
        <f t="shared" si="658"/>
        <v>1.2988959061746357</v>
      </c>
      <c r="Z3955" s="14">
        <f t="shared" si="659"/>
        <v>-103.22436024307616</v>
      </c>
      <c r="AA3955" s="14">
        <f t="shared" si="659"/>
        <v>-92.136369388190062</v>
      </c>
    </row>
    <row r="3956" spans="1:27" x14ac:dyDescent="0.35">
      <c r="A3956">
        <v>3950</v>
      </c>
      <c r="B3956" s="1">
        <v>42459</v>
      </c>
      <c r="C3956" s="2" t="s">
        <v>42</v>
      </c>
      <c r="D3956" s="2" t="s">
        <v>36</v>
      </c>
      <c r="E3956">
        <v>105</v>
      </c>
      <c r="F3956">
        <v>97</v>
      </c>
      <c r="G3956" s="14">
        <f t="shared" si="650"/>
        <v>105.3193840921448</v>
      </c>
      <c r="H3956" s="14">
        <f t="shared" si="651"/>
        <v>102.73189092650145</v>
      </c>
      <c r="I3956">
        <f t="shared" si="652"/>
        <v>8</v>
      </c>
      <c r="J3956" s="14">
        <f t="shared" si="653"/>
        <v>2.5874931656433517</v>
      </c>
      <c r="K3956" s="14">
        <f t="shared" si="654"/>
        <v>-5.4125068343566483</v>
      </c>
      <c r="L3956">
        <f>formatted_data!J3959</f>
        <v>0</v>
      </c>
      <c r="U3956" s="54">
        <f t="shared" si="655"/>
        <v>105.25465667293135</v>
      </c>
      <c r="V3956" s="54">
        <f t="shared" si="656"/>
        <v>102.6784565649471</v>
      </c>
      <c r="W3956" s="54">
        <f t="shared" si="657"/>
        <v>2.5762001079842491</v>
      </c>
      <c r="X3956" s="14">
        <f t="shared" si="658"/>
        <v>-5.4237998920157509</v>
      </c>
      <c r="Z3956" s="14">
        <f t="shared" si="659"/>
        <v>-97.319384092144801</v>
      </c>
      <c r="AA3956" s="14">
        <f t="shared" si="659"/>
        <v>-100.1443977608581</v>
      </c>
    </row>
    <row r="3957" spans="1:27" x14ac:dyDescent="0.35">
      <c r="A3957">
        <v>3951</v>
      </c>
      <c r="B3957" s="1">
        <v>42459</v>
      </c>
      <c r="C3957" s="2" t="s">
        <v>21</v>
      </c>
      <c r="D3957" s="2" t="s">
        <v>44</v>
      </c>
      <c r="E3957">
        <v>105</v>
      </c>
      <c r="F3957">
        <v>109</v>
      </c>
      <c r="G3957" s="14">
        <f t="shared" si="650"/>
        <v>105.99498927928374</v>
      </c>
      <c r="H3957" s="14">
        <f t="shared" si="651"/>
        <v>98.933275725553131</v>
      </c>
      <c r="I3957">
        <f t="shared" si="652"/>
        <v>-4</v>
      </c>
      <c r="J3957" s="14">
        <f t="shared" si="653"/>
        <v>7.0617135537306126</v>
      </c>
      <c r="K3957" s="14">
        <f t="shared" si="654"/>
        <v>11.061713553730613</v>
      </c>
      <c r="L3957">
        <f>formatted_data!J3960</f>
        <v>0</v>
      </c>
      <c r="U3957" s="54">
        <f t="shared" si="655"/>
        <v>105.90810823590427</v>
      </c>
      <c r="V3957" s="54">
        <f t="shared" si="656"/>
        <v>99.023884267183576</v>
      </c>
      <c r="W3957" s="54">
        <f t="shared" si="657"/>
        <v>6.8842239687206899</v>
      </c>
      <c r="X3957" s="14">
        <f t="shared" si="658"/>
        <v>10.88422396872069</v>
      </c>
      <c r="Z3957" s="14">
        <f t="shared" si="659"/>
        <v>-109.99498927928374</v>
      </c>
      <c r="AA3957" s="14">
        <f t="shared" si="659"/>
        <v>-91.871562171822518</v>
      </c>
    </row>
    <row r="3958" spans="1:27" x14ac:dyDescent="0.35">
      <c r="A3958">
        <v>3952</v>
      </c>
      <c r="B3958" s="1">
        <v>42459</v>
      </c>
      <c r="C3958" s="2" t="s">
        <v>22</v>
      </c>
      <c r="D3958" s="2" t="s">
        <v>30</v>
      </c>
      <c r="E3958">
        <v>105</v>
      </c>
      <c r="F3958">
        <v>94</v>
      </c>
      <c r="G3958" s="14">
        <f t="shared" si="650"/>
        <v>98.980891595978278</v>
      </c>
      <c r="H3958" s="14">
        <f t="shared" si="651"/>
        <v>102.70297611233268</v>
      </c>
      <c r="I3958">
        <f t="shared" si="652"/>
        <v>11</v>
      </c>
      <c r="J3958" s="14">
        <f t="shared" si="653"/>
        <v>-3.7220845163543999</v>
      </c>
      <c r="K3958" s="14">
        <f t="shared" si="654"/>
        <v>-14.7220845163544</v>
      </c>
      <c r="L3958">
        <f>formatted_data!J3961</f>
        <v>0</v>
      </c>
      <c r="U3958" s="54">
        <f t="shared" si="655"/>
        <v>99.15888797278582</v>
      </c>
      <c r="V3958" s="54">
        <f t="shared" si="656"/>
        <v>102.64345989731423</v>
      </c>
      <c r="W3958" s="54">
        <f t="shared" si="657"/>
        <v>-3.4845719245284101</v>
      </c>
      <c r="X3958" s="14">
        <f t="shared" si="658"/>
        <v>-14.48457192452841</v>
      </c>
      <c r="Z3958" s="14">
        <f t="shared" si="659"/>
        <v>-87.980891595978278</v>
      </c>
      <c r="AA3958" s="14">
        <f t="shared" si="659"/>
        <v>-106.42506062868708</v>
      </c>
    </row>
    <row r="3959" spans="1:27" x14ac:dyDescent="0.35">
      <c r="A3959">
        <v>3953</v>
      </c>
      <c r="B3959" s="1">
        <v>42459</v>
      </c>
      <c r="C3959" s="2" t="s">
        <v>46</v>
      </c>
      <c r="D3959" s="2" t="s">
        <v>33</v>
      </c>
      <c r="E3959">
        <v>79</v>
      </c>
      <c r="F3959">
        <v>99</v>
      </c>
      <c r="G3959" s="14">
        <f t="shared" si="650"/>
        <v>101.23831047125499</v>
      </c>
      <c r="H3959" s="14">
        <f t="shared" si="651"/>
        <v>107.55149410564954</v>
      </c>
      <c r="I3959">
        <f t="shared" si="652"/>
        <v>-20</v>
      </c>
      <c r="J3959" s="14">
        <f t="shared" si="653"/>
        <v>-6.313183634394548</v>
      </c>
      <c r="K3959" s="14">
        <f t="shared" si="654"/>
        <v>13.686816365605452</v>
      </c>
      <c r="L3959">
        <f>formatted_data!J3962</f>
        <v>0</v>
      </c>
      <c r="U3959" s="54">
        <f t="shared" si="655"/>
        <v>101.33229920864626</v>
      </c>
      <c r="V3959" s="54">
        <f t="shared" si="656"/>
        <v>107.33330266960893</v>
      </c>
      <c r="W3959" s="54">
        <f t="shared" si="657"/>
        <v>-6.0010034609626643</v>
      </c>
      <c r="X3959" s="14">
        <f t="shared" si="658"/>
        <v>13.998996539037336</v>
      </c>
      <c r="Z3959" s="14">
        <f t="shared" si="659"/>
        <v>-121.23831047125499</v>
      </c>
      <c r="AA3959" s="14">
        <f t="shared" si="659"/>
        <v>-113.86467774004409</v>
      </c>
    </row>
    <row r="3960" spans="1:27" x14ac:dyDescent="0.35">
      <c r="A3960">
        <v>3954</v>
      </c>
      <c r="B3960" s="1">
        <v>42459</v>
      </c>
      <c r="C3960" s="2" t="s">
        <v>20</v>
      </c>
      <c r="D3960" s="2" t="s">
        <v>35</v>
      </c>
      <c r="E3960">
        <v>91</v>
      </c>
      <c r="F3960">
        <v>89</v>
      </c>
      <c r="G3960" s="14">
        <f t="shared" si="650"/>
        <v>106.60512675609696</v>
      </c>
      <c r="H3960" s="14">
        <f t="shared" si="651"/>
        <v>95.673737432837953</v>
      </c>
      <c r="I3960">
        <f t="shared" si="652"/>
        <v>2</v>
      </c>
      <c r="J3960" s="14">
        <f t="shared" si="653"/>
        <v>10.931389323259012</v>
      </c>
      <c r="K3960" s="14">
        <f t="shared" si="654"/>
        <v>8.9313893232590118</v>
      </c>
      <c r="L3960">
        <f>formatted_data!J3963</f>
        <v>0</v>
      </c>
      <c r="U3960" s="54">
        <f t="shared" si="655"/>
        <v>106.49330098609023</v>
      </c>
      <c r="V3960" s="54">
        <f t="shared" si="656"/>
        <v>95.894813706980386</v>
      </c>
      <c r="W3960" s="54">
        <f t="shared" si="657"/>
        <v>10.598487279109847</v>
      </c>
      <c r="X3960" s="14">
        <f t="shared" si="658"/>
        <v>8.5984872791098468</v>
      </c>
      <c r="Z3960" s="14">
        <f t="shared" si="659"/>
        <v>-104.60512675609696</v>
      </c>
      <c r="AA3960" s="14">
        <f t="shared" si="659"/>
        <v>-84.742348109578941</v>
      </c>
    </row>
    <row r="3961" spans="1:27" x14ac:dyDescent="0.35">
      <c r="A3961">
        <v>3955</v>
      </c>
      <c r="B3961" s="1">
        <v>42459</v>
      </c>
      <c r="C3961" s="2" t="s">
        <v>48</v>
      </c>
      <c r="D3961" s="2" t="s">
        <v>41</v>
      </c>
      <c r="E3961">
        <v>100</v>
      </c>
      <c r="F3961">
        <v>92</v>
      </c>
      <c r="G3961" s="14">
        <f t="shared" si="650"/>
        <v>110.78990167612503</v>
      </c>
      <c r="H3961" s="14">
        <f t="shared" si="651"/>
        <v>101.07796077245997</v>
      </c>
      <c r="I3961">
        <f t="shared" si="652"/>
        <v>8</v>
      </c>
      <c r="J3961" s="14">
        <f t="shared" si="653"/>
        <v>9.7119409036650524</v>
      </c>
      <c r="K3961" s="14">
        <f t="shared" si="654"/>
        <v>1.7119409036650524</v>
      </c>
      <c r="L3961">
        <f>formatted_data!J3964</f>
        <v>0</v>
      </c>
      <c r="U3961" s="54">
        <f t="shared" si="655"/>
        <v>110.54203339356316</v>
      </c>
      <c r="V3961" s="54">
        <f t="shared" si="656"/>
        <v>101.0834455023257</v>
      </c>
      <c r="W3961" s="54">
        <f t="shared" si="657"/>
        <v>9.4585878912374568</v>
      </c>
      <c r="X3961" s="14">
        <f t="shared" si="658"/>
        <v>1.4585878912374568</v>
      </c>
      <c r="Z3961" s="14">
        <f t="shared" si="659"/>
        <v>-102.78990167612503</v>
      </c>
      <c r="AA3961" s="14">
        <f t="shared" si="659"/>
        <v>-91.366019868794922</v>
      </c>
    </row>
    <row r="3962" spans="1:27" x14ac:dyDescent="0.35">
      <c r="A3962">
        <v>3956</v>
      </c>
      <c r="B3962" s="1">
        <v>42459</v>
      </c>
      <c r="C3962" s="2" t="s">
        <v>19</v>
      </c>
      <c r="D3962" s="2" t="s">
        <v>43</v>
      </c>
      <c r="E3962">
        <v>96</v>
      </c>
      <c r="F3962">
        <v>103</v>
      </c>
      <c r="G3962" s="14">
        <f t="shared" si="650"/>
        <v>101.23096234592008</v>
      </c>
      <c r="H3962" s="14">
        <f t="shared" si="651"/>
        <v>108.84730590396062</v>
      </c>
      <c r="I3962">
        <f t="shared" si="652"/>
        <v>-7</v>
      </c>
      <c r="J3962" s="14">
        <f t="shared" si="653"/>
        <v>-7.6163435580405405</v>
      </c>
      <c r="K3962" s="14">
        <f t="shared" si="654"/>
        <v>-0.61634355804054053</v>
      </c>
      <c r="L3962">
        <f>formatted_data!J3965</f>
        <v>0</v>
      </c>
      <c r="U3962" s="54">
        <f t="shared" si="655"/>
        <v>101.32471763917553</v>
      </c>
      <c r="V3962" s="54">
        <f t="shared" si="656"/>
        <v>108.58573802081735</v>
      </c>
      <c r="W3962" s="54">
        <f t="shared" si="657"/>
        <v>-7.2610203816418135</v>
      </c>
      <c r="X3962" s="14">
        <f t="shared" si="658"/>
        <v>-0.26102038164181351</v>
      </c>
      <c r="Z3962" s="14">
        <f t="shared" si="659"/>
        <v>-108.23096234592008</v>
      </c>
      <c r="AA3962" s="14">
        <f t="shared" si="659"/>
        <v>-116.46364946200116</v>
      </c>
    </row>
    <row r="3963" spans="1:27" x14ac:dyDescent="0.35">
      <c r="A3963">
        <v>3957</v>
      </c>
      <c r="B3963" s="1">
        <v>42459</v>
      </c>
      <c r="C3963" s="2" t="s">
        <v>32</v>
      </c>
      <c r="D3963" s="2" t="s">
        <v>34</v>
      </c>
      <c r="E3963">
        <v>120</v>
      </c>
      <c r="F3963">
        <v>111</v>
      </c>
      <c r="G3963" s="14">
        <f t="shared" si="650"/>
        <v>100.80461446194062</v>
      </c>
      <c r="H3963" s="14">
        <f t="shared" si="651"/>
        <v>101.68036481563311</v>
      </c>
      <c r="I3963">
        <f t="shared" si="652"/>
        <v>9</v>
      </c>
      <c r="J3963" s="14">
        <f t="shared" si="653"/>
        <v>-0.87575035369249576</v>
      </c>
      <c r="K3963" s="14">
        <f t="shared" si="654"/>
        <v>-9.8757503536924958</v>
      </c>
      <c r="L3963">
        <f>formatted_data!J3966</f>
        <v>0</v>
      </c>
      <c r="U3963" s="54">
        <f t="shared" si="655"/>
        <v>100.91652316210531</v>
      </c>
      <c r="V3963" s="54">
        <f t="shared" si="656"/>
        <v>101.66389645375826</v>
      </c>
      <c r="W3963" s="54">
        <f t="shared" si="657"/>
        <v>-0.74737329165294852</v>
      </c>
      <c r="X3963" s="14">
        <f t="shared" si="658"/>
        <v>-9.7473732916529485</v>
      </c>
      <c r="Z3963" s="14">
        <f t="shared" si="659"/>
        <v>-91.804614461940616</v>
      </c>
      <c r="AA3963" s="14">
        <f t="shared" si="659"/>
        <v>-102.55611516932561</v>
      </c>
    </row>
    <row r="3964" spans="1:27" x14ac:dyDescent="0.35">
      <c r="A3964">
        <v>3958</v>
      </c>
      <c r="B3964" s="1">
        <v>42459</v>
      </c>
      <c r="C3964" s="2" t="s">
        <v>47</v>
      </c>
      <c r="D3964" s="2" t="s">
        <v>28</v>
      </c>
      <c r="E3964">
        <v>102</v>
      </c>
      <c r="F3964">
        <v>100</v>
      </c>
      <c r="G3964" s="14">
        <f t="shared" si="650"/>
        <v>97.436352038983287</v>
      </c>
      <c r="H3964" s="14">
        <f t="shared" si="651"/>
        <v>101.80333135085947</v>
      </c>
      <c r="I3964">
        <f t="shared" si="652"/>
        <v>2</v>
      </c>
      <c r="J3964" s="14">
        <f t="shared" si="653"/>
        <v>-4.3669793118761788</v>
      </c>
      <c r="K3964" s="14">
        <f t="shared" si="654"/>
        <v>-6.3669793118761788</v>
      </c>
      <c r="L3964">
        <f>formatted_data!J3967</f>
        <v>0</v>
      </c>
      <c r="U3964" s="54">
        <f t="shared" si="655"/>
        <v>97.680555100398593</v>
      </c>
      <c r="V3964" s="54">
        <f t="shared" si="656"/>
        <v>101.7824773784539</v>
      </c>
      <c r="W3964" s="54">
        <f t="shared" si="657"/>
        <v>-4.1019222780553122</v>
      </c>
      <c r="X3964" s="14">
        <f t="shared" si="658"/>
        <v>-6.1019222780553122</v>
      </c>
      <c r="Z3964" s="14">
        <f t="shared" si="659"/>
        <v>-95.436352038983287</v>
      </c>
      <c r="AA3964" s="14">
        <f t="shared" si="659"/>
        <v>-106.17031066273564</v>
      </c>
    </row>
    <row r="3965" spans="1:27" x14ac:dyDescent="0.35">
      <c r="A3965">
        <v>3959</v>
      </c>
      <c r="B3965" s="1">
        <v>42460</v>
      </c>
      <c r="C3965" s="2" t="s">
        <v>24</v>
      </c>
      <c r="D3965" s="2" t="s">
        <v>31</v>
      </c>
      <c r="E3965">
        <v>107</v>
      </c>
      <c r="F3965">
        <v>87</v>
      </c>
      <c r="G3965" s="14">
        <f t="shared" si="650"/>
        <v>104.22456095869505</v>
      </c>
      <c r="H3965" s="14">
        <f t="shared" si="651"/>
        <v>98.747122322587273</v>
      </c>
      <c r="I3965">
        <f t="shared" si="652"/>
        <v>20</v>
      </c>
      <c r="J3965" s="14">
        <f t="shared" si="653"/>
        <v>5.4774386361077774</v>
      </c>
      <c r="K3965" s="14">
        <f t="shared" si="654"/>
        <v>-14.522561363892223</v>
      </c>
      <c r="L3965">
        <f>formatted_data!J3968</f>
        <v>0</v>
      </c>
      <c r="U3965" s="54">
        <f t="shared" si="655"/>
        <v>104.20190387818219</v>
      </c>
      <c r="V3965" s="54">
        <f t="shared" si="656"/>
        <v>98.837538891379268</v>
      </c>
      <c r="W3965" s="54">
        <f t="shared" si="657"/>
        <v>5.3643649868029257</v>
      </c>
      <c r="X3965" s="14">
        <f t="shared" si="658"/>
        <v>-14.635635013197074</v>
      </c>
      <c r="Z3965" s="14">
        <f t="shared" si="659"/>
        <v>-84.224560958695051</v>
      </c>
      <c r="AA3965" s="14">
        <f t="shared" si="659"/>
        <v>-93.269683686479496</v>
      </c>
    </row>
    <row r="3966" spans="1:27" x14ac:dyDescent="0.35">
      <c r="A3966">
        <v>3960</v>
      </c>
      <c r="B3966" s="1">
        <v>42460</v>
      </c>
      <c r="C3966" s="2" t="s">
        <v>37</v>
      </c>
      <c r="D3966" s="2" t="s">
        <v>25</v>
      </c>
      <c r="E3966">
        <v>94</v>
      </c>
      <c r="F3966">
        <v>114</v>
      </c>
      <c r="G3966" s="14">
        <f t="shared" si="650"/>
        <v>104.87718915649582</v>
      </c>
      <c r="H3966" s="14">
        <f t="shared" si="651"/>
        <v>95.309529655404944</v>
      </c>
      <c r="I3966">
        <f t="shared" si="652"/>
        <v>-20</v>
      </c>
      <c r="J3966" s="14">
        <f t="shared" si="653"/>
        <v>9.5676595010908727</v>
      </c>
      <c r="K3966" s="14">
        <f t="shared" si="654"/>
        <v>29.567659501090873</v>
      </c>
      <c r="L3966">
        <f>formatted_data!J3969</f>
        <v>0</v>
      </c>
      <c r="U3966" s="54">
        <f t="shared" si="655"/>
        <v>104.83101985939551</v>
      </c>
      <c r="V3966" s="54">
        <f t="shared" si="656"/>
        <v>95.545127026885467</v>
      </c>
      <c r="W3966" s="54">
        <f t="shared" si="657"/>
        <v>9.2858928325100436</v>
      </c>
      <c r="X3966" s="14">
        <f t="shared" si="658"/>
        <v>29.285892832510044</v>
      </c>
      <c r="Z3966" s="14">
        <f t="shared" si="659"/>
        <v>-124.87718915649582</v>
      </c>
      <c r="AA3966" s="14">
        <f t="shared" si="659"/>
        <v>-85.741870154314071</v>
      </c>
    </row>
    <row r="3967" spans="1:27" x14ac:dyDescent="0.35">
      <c r="A3967">
        <v>3961</v>
      </c>
      <c r="B3967" s="1">
        <v>42460</v>
      </c>
      <c r="C3967" s="2" t="s">
        <v>27</v>
      </c>
      <c r="D3967" s="2" t="s">
        <v>38</v>
      </c>
      <c r="E3967">
        <v>100</v>
      </c>
      <c r="F3967">
        <v>103</v>
      </c>
      <c r="G3967" s="14">
        <f t="shared" si="650"/>
        <v>107.72191113458142</v>
      </c>
      <c r="H3967" s="14">
        <f t="shared" si="651"/>
        <v>102.63055578222323</v>
      </c>
      <c r="I3967">
        <f t="shared" si="652"/>
        <v>-3</v>
      </c>
      <c r="J3967" s="14">
        <f t="shared" si="653"/>
        <v>5.0913553523581925</v>
      </c>
      <c r="K3967" s="14">
        <f t="shared" si="654"/>
        <v>8.0913553523581925</v>
      </c>
      <c r="L3967">
        <f>formatted_data!J3970</f>
        <v>0</v>
      </c>
      <c r="U3967" s="54">
        <f t="shared" si="655"/>
        <v>107.57693289000653</v>
      </c>
      <c r="V3967" s="54">
        <f t="shared" si="656"/>
        <v>102.57942841606535</v>
      </c>
      <c r="W3967" s="54">
        <f t="shared" si="657"/>
        <v>4.9975044739411771</v>
      </c>
      <c r="X3967" s="14">
        <f t="shared" si="658"/>
        <v>7.9975044739411771</v>
      </c>
      <c r="Z3967" s="14">
        <f t="shared" si="659"/>
        <v>-110.72191113458142</v>
      </c>
      <c r="AA3967" s="14">
        <f t="shared" si="659"/>
        <v>-97.539200429865033</v>
      </c>
    </row>
    <row r="3968" spans="1:27" x14ac:dyDescent="0.35">
      <c r="A3968">
        <v>3962</v>
      </c>
      <c r="B3968" s="1">
        <v>42460</v>
      </c>
      <c r="C3968" s="2" t="s">
        <v>41</v>
      </c>
      <c r="D3968" s="2" t="s">
        <v>44</v>
      </c>
      <c r="E3968">
        <v>101</v>
      </c>
      <c r="F3968">
        <v>95</v>
      </c>
      <c r="G3968" s="14">
        <f t="shared" si="650"/>
        <v>103.45501511157552</v>
      </c>
      <c r="H3968" s="14">
        <f t="shared" si="651"/>
        <v>98.933275725553131</v>
      </c>
      <c r="I3968">
        <f t="shared" si="652"/>
        <v>6</v>
      </c>
      <c r="J3968" s="14">
        <f t="shared" si="653"/>
        <v>4.5217393860223893</v>
      </c>
      <c r="K3968" s="14">
        <f t="shared" si="654"/>
        <v>-1.4782606139776107</v>
      </c>
      <c r="L3968">
        <f>formatted_data!J3971</f>
        <v>0</v>
      </c>
      <c r="U3968" s="54">
        <f t="shared" si="655"/>
        <v>103.46049984144125</v>
      </c>
      <c r="V3968" s="54">
        <f t="shared" si="656"/>
        <v>99.023884267183576</v>
      </c>
      <c r="W3968" s="54">
        <f t="shared" si="657"/>
        <v>4.4366155742576723</v>
      </c>
      <c r="X3968" s="14">
        <f t="shared" si="658"/>
        <v>-1.5633844257423277</v>
      </c>
      <c r="Z3968" s="14">
        <f t="shared" si="659"/>
        <v>-97.45501511157552</v>
      </c>
      <c r="AA3968" s="14">
        <f t="shared" si="659"/>
        <v>-94.411536339530741</v>
      </c>
    </row>
    <row r="3969" spans="1:27" x14ac:dyDescent="0.35">
      <c r="A3969">
        <v>3963</v>
      </c>
      <c r="B3969" s="1">
        <v>42460</v>
      </c>
      <c r="C3969" s="2" t="s">
        <v>40</v>
      </c>
      <c r="D3969" s="2" t="s">
        <v>33</v>
      </c>
      <c r="E3969">
        <v>119</v>
      </c>
      <c r="F3969">
        <v>117</v>
      </c>
      <c r="G3969" s="14">
        <f t="shared" si="650"/>
        <v>107.34200235330511</v>
      </c>
      <c r="H3969" s="14">
        <f t="shared" si="651"/>
        <v>107.55149410564954</v>
      </c>
      <c r="I3969">
        <f t="shared" si="652"/>
        <v>2</v>
      </c>
      <c r="J3969" s="14">
        <f t="shared" si="653"/>
        <v>-0.20949175234443373</v>
      </c>
      <c r="K3969" s="14">
        <f t="shared" si="654"/>
        <v>-2.2094917523444337</v>
      </c>
      <c r="L3969">
        <f>formatted_data!J3972</f>
        <v>0</v>
      </c>
      <c r="U3969" s="54">
        <f t="shared" si="655"/>
        <v>107.20703330479</v>
      </c>
      <c r="V3969" s="54">
        <f t="shared" si="656"/>
        <v>107.33330266960893</v>
      </c>
      <c r="W3969" s="54">
        <f t="shared" si="657"/>
        <v>-0.12626936481892415</v>
      </c>
      <c r="X3969" s="14">
        <f t="shared" si="658"/>
        <v>-2.1262693648189241</v>
      </c>
      <c r="Z3969" s="14">
        <f t="shared" si="659"/>
        <v>-105.34200235330511</v>
      </c>
      <c r="AA3969" s="14">
        <f t="shared" si="659"/>
        <v>-107.76098585799397</v>
      </c>
    </row>
    <row r="3970" spans="1:27" x14ac:dyDescent="0.35">
      <c r="A3970">
        <v>3964</v>
      </c>
      <c r="B3970" s="1">
        <v>42460</v>
      </c>
      <c r="C3970" s="2" t="s">
        <v>26</v>
      </c>
      <c r="D3970" s="2" t="s">
        <v>39</v>
      </c>
      <c r="E3970">
        <v>116</v>
      </c>
      <c r="F3970">
        <v>109</v>
      </c>
      <c r="G3970" s="14">
        <f t="shared" si="650"/>
        <v>107.26964018959943</v>
      </c>
      <c r="H3970" s="14">
        <f t="shared" si="651"/>
        <v>98.478175706703695</v>
      </c>
      <c r="I3970">
        <f t="shared" si="652"/>
        <v>7</v>
      </c>
      <c r="J3970" s="14">
        <f t="shared" si="653"/>
        <v>8.7914644828957336</v>
      </c>
      <c r="K3970" s="14">
        <f t="shared" si="654"/>
        <v>1.7914644828957336</v>
      </c>
      <c r="L3970">
        <f>formatted_data!J3973</f>
        <v>0</v>
      </c>
      <c r="U3970" s="54">
        <f t="shared" si="655"/>
        <v>107.13453630961492</v>
      </c>
      <c r="V3970" s="54">
        <f t="shared" si="656"/>
        <v>98.584454338137945</v>
      </c>
      <c r="W3970" s="54">
        <f t="shared" si="657"/>
        <v>8.5500819714769705</v>
      </c>
      <c r="X3970" s="14">
        <f t="shared" si="658"/>
        <v>1.5500819714769705</v>
      </c>
      <c r="Z3970" s="14">
        <f t="shared" si="659"/>
        <v>-100.26964018959943</v>
      </c>
      <c r="AA3970" s="14">
        <f t="shared" si="659"/>
        <v>-89.686711223807961</v>
      </c>
    </row>
    <row r="3971" spans="1:27" x14ac:dyDescent="0.35">
      <c r="A3971">
        <v>3965</v>
      </c>
      <c r="B3971" s="1">
        <v>42461</v>
      </c>
      <c r="C3971" s="2" t="s">
        <v>45</v>
      </c>
      <c r="D3971" s="2" t="s">
        <v>29</v>
      </c>
      <c r="E3971">
        <v>100</v>
      </c>
      <c r="F3971">
        <v>91</v>
      </c>
      <c r="G3971" s="14">
        <f t="shared" si="650"/>
        <v>101.02741430528006</v>
      </c>
      <c r="H3971" s="14">
        <f t="shared" si="651"/>
        <v>91.246621494020118</v>
      </c>
      <c r="I3971">
        <f t="shared" si="652"/>
        <v>9</v>
      </c>
      <c r="J3971" s="14">
        <f t="shared" si="653"/>
        <v>9.7807928112599427</v>
      </c>
      <c r="K3971" s="14">
        <f t="shared" si="654"/>
        <v>0.78079281125994271</v>
      </c>
      <c r="L3971">
        <f>formatted_data!J3974</f>
        <v>0</v>
      </c>
      <c r="U3971" s="54">
        <f t="shared" si="655"/>
        <v>101.12701535353548</v>
      </c>
      <c r="V3971" s="54">
        <f t="shared" si="656"/>
        <v>91.641988595873883</v>
      </c>
      <c r="W3971" s="54">
        <f t="shared" si="657"/>
        <v>9.4850267576616005</v>
      </c>
      <c r="X3971" s="14">
        <f t="shared" si="658"/>
        <v>0.48502675766160053</v>
      </c>
      <c r="Z3971" s="14">
        <f t="shared" si="659"/>
        <v>-92.027414305280061</v>
      </c>
      <c r="AA3971" s="14">
        <f t="shared" si="659"/>
        <v>-81.465828682760176</v>
      </c>
    </row>
    <row r="3972" spans="1:27" x14ac:dyDescent="0.35">
      <c r="A3972">
        <v>3966</v>
      </c>
      <c r="B3972" s="1">
        <v>42461</v>
      </c>
      <c r="C3972" s="2" t="s">
        <v>23</v>
      </c>
      <c r="D3972" s="2" t="s">
        <v>20</v>
      </c>
      <c r="E3972">
        <v>89</v>
      </c>
      <c r="F3972">
        <v>98</v>
      </c>
      <c r="G3972" s="14">
        <f t="shared" si="650"/>
        <v>100.86772543909058</v>
      </c>
      <c r="H3972" s="14">
        <f t="shared" si="651"/>
        <v>104.22807241698142</v>
      </c>
      <c r="I3972">
        <f t="shared" si="652"/>
        <v>-9</v>
      </c>
      <c r="J3972" s="14">
        <f t="shared" si="653"/>
        <v>-3.3603469778908419</v>
      </c>
      <c r="K3972" s="14">
        <f t="shared" si="654"/>
        <v>5.6396530221091581</v>
      </c>
      <c r="L3972">
        <f>formatted_data!J3975</f>
        <v>0</v>
      </c>
      <c r="U3972" s="54">
        <f t="shared" si="655"/>
        <v>100.97648953729933</v>
      </c>
      <c r="V3972" s="54">
        <f t="shared" si="656"/>
        <v>104.11624664697467</v>
      </c>
      <c r="W3972" s="54">
        <f t="shared" si="657"/>
        <v>-3.1397571096753438</v>
      </c>
      <c r="X3972" s="14">
        <f t="shared" si="658"/>
        <v>5.8602428903246562</v>
      </c>
      <c r="Z3972" s="14">
        <f t="shared" si="659"/>
        <v>-109.86772543909058</v>
      </c>
      <c r="AA3972" s="14">
        <f t="shared" si="659"/>
        <v>-107.58841939487226</v>
      </c>
    </row>
    <row r="3973" spans="1:27" x14ac:dyDescent="0.35">
      <c r="A3973">
        <v>3967</v>
      </c>
      <c r="B3973" s="1">
        <v>42461</v>
      </c>
      <c r="C3973" s="2" t="s">
        <v>35</v>
      </c>
      <c r="D3973" s="2" t="s">
        <v>31</v>
      </c>
      <c r="E3973">
        <v>105</v>
      </c>
      <c r="F3973">
        <v>91</v>
      </c>
      <c r="G3973" s="14">
        <f t="shared" si="650"/>
        <v>98.050791771953499</v>
      </c>
      <c r="H3973" s="14">
        <f t="shared" si="651"/>
        <v>98.747122322587273</v>
      </c>
      <c r="I3973">
        <f t="shared" si="652"/>
        <v>14</v>
      </c>
      <c r="J3973" s="14">
        <f t="shared" si="653"/>
        <v>-0.69633055063377469</v>
      </c>
      <c r="K3973" s="14">
        <f t="shared" si="654"/>
        <v>-14.696330550633775</v>
      </c>
      <c r="L3973">
        <f>formatted_data!J3976</f>
        <v>0</v>
      </c>
      <c r="U3973" s="54">
        <f t="shared" si="655"/>
        <v>98.271868046095946</v>
      </c>
      <c r="V3973" s="54">
        <f t="shared" si="656"/>
        <v>98.837538891379268</v>
      </c>
      <c r="W3973" s="54">
        <f t="shared" si="657"/>
        <v>-0.56567084528332146</v>
      </c>
      <c r="X3973" s="14">
        <f t="shared" si="658"/>
        <v>-14.565670845283321</v>
      </c>
      <c r="Z3973" s="14">
        <f t="shared" si="659"/>
        <v>-84.050791771953499</v>
      </c>
      <c r="AA3973" s="14">
        <f t="shared" si="659"/>
        <v>-99.443452873221048</v>
      </c>
    </row>
    <row r="3974" spans="1:27" x14ac:dyDescent="0.35">
      <c r="A3974">
        <v>3968</v>
      </c>
      <c r="B3974" s="1">
        <v>42461</v>
      </c>
      <c r="C3974" s="2" t="s">
        <v>36</v>
      </c>
      <c r="D3974" s="2" t="s">
        <v>24</v>
      </c>
      <c r="E3974">
        <v>108</v>
      </c>
      <c r="F3974">
        <v>110</v>
      </c>
      <c r="G3974" s="14">
        <f t="shared" si="650"/>
        <v>105.108945265617</v>
      </c>
      <c r="H3974" s="14">
        <f t="shared" si="651"/>
        <v>101.84750661957951</v>
      </c>
      <c r="I3974">
        <f t="shared" si="652"/>
        <v>-2</v>
      </c>
      <c r="J3974" s="14">
        <f t="shared" si="653"/>
        <v>3.2614386460374902</v>
      </c>
      <c r="K3974" s="14">
        <f t="shared" si="654"/>
        <v>5.2614386460374902</v>
      </c>
      <c r="L3974">
        <f>formatted_data!J3977</f>
        <v>0</v>
      </c>
      <c r="U3974" s="54">
        <f t="shared" si="655"/>
        <v>105.05551090406264</v>
      </c>
      <c r="V3974" s="54">
        <f t="shared" si="656"/>
        <v>101.82484953906665</v>
      </c>
      <c r="W3974" s="54">
        <f t="shared" si="657"/>
        <v>3.2306613649959957</v>
      </c>
      <c r="X3974" s="14">
        <f t="shared" si="658"/>
        <v>5.2306613649959957</v>
      </c>
      <c r="Z3974" s="14">
        <f t="shared" si="659"/>
        <v>-107.108945265617</v>
      </c>
      <c r="AA3974" s="14">
        <f t="shared" si="659"/>
        <v>-98.586067973542015</v>
      </c>
    </row>
    <row r="3975" spans="1:27" x14ac:dyDescent="0.35">
      <c r="A3975">
        <v>3969</v>
      </c>
      <c r="B3975" s="1">
        <v>42461</v>
      </c>
      <c r="C3975" s="2" t="s">
        <v>21</v>
      </c>
      <c r="D3975" s="2" t="s">
        <v>42</v>
      </c>
      <c r="E3975">
        <v>95</v>
      </c>
      <c r="F3975">
        <v>99</v>
      </c>
      <c r="G3975" s="14">
        <f t="shared" si="650"/>
        <v>105.99498927928374</v>
      </c>
      <c r="H3975" s="14">
        <f t="shared" si="651"/>
        <v>102.94232975302926</v>
      </c>
      <c r="I3975">
        <f t="shared" si="652"/>
        <v>-4</v>
      </c>
      <c r="J3975" s="14">
        <f t="shared" si="653"/>
        <v>3.0526595262544873</v>
      </c>
      <c r="K3975" s="14">
        <f t="shared" si="654"/>
        <v>7.0526595262544873</v>
      </c>
      <c r="L3975">
        <f>formatted_data!J3978</f>
        <v>0</v>
      </c>
      <c r="U3975" s="54">
        <f t="shared" si="655"/>
        <v>105.90810823590427</v>
      </c>
      <c r="V3975" s="54">
        <f t="shared" si="656"/>
        <v>102.8776023338158</v>
      </c>
      <c r="W3975" s="54">
        <f t="shared" si="657"/>
        <v>3.0305059020884642</v>
      </c>
      <c r="X3975" s="14">
        <f t="shared" si="658"/>
        <v>7.0305059020884642</v>
      </c>
      <c r="Z3975" s="14">
        <f t="shared" si="659"/>
        <v>-109.99498927928374</v>
      </c>
      <c r="AA3975" s="14">
        <f t="shared" si="659"/>
        <v>-99.889670226774768</v>
      </c>
    </row>
    <row r="3976" spans="1:27" x14ac:dyDescent="0.35">
      <c r="A3976">
        <v>3970</v>
      </c>
      <c r="B3976" s="1">
        <v>42461</v>
      </c>
      <c r="C3976" s="2" t="s">
        <v>22</v>
      </c>
      <c r="D3976" s="2" t="s">
        <v>25</v>
      </c>
      <c r="E3976">
        <v>113</v>
      </c>
      <c r="F3976">
        <v>110</v>
      </c>
      <c r="G3976" s="14">
        <f t="shared" ref="G3976:G4039" si="660">INDEX($P$7:$P$36,MATCH(C3976,$O$7:$O$36,0))+$O$2+$O$3</f>
        <v>98.980891595978278</v>
      </c>
      <c r="H3976" s="14">
        <f t="shared" ref="H3976:H4039" si="661">INDEX($P$7:$P$36,MATCH(D3976,$O$7:$O$36,0))+$O$2</f>
        <v>95.309529655404944</v>
      </c>
      <c r="I3976">
        <f t="shared" ref="I3976:I4039" si="662">E3976-F3976</f>
        <v>3</v>
      </c>
      <c r="J3976" s="14">
        <f t="shared" ref="J3976:J4039" si="663">G3976-H3976</f>
        <v>3.671361940573334</v>
      </c>
      <c r="K3976" s="14">
        <f t="shared" ref="K3976:K4039" si="664">J3976-I3976</f>
        <v>0.67136194057333398</v>
      </c>
      <c r="L3976">
        <f>formatted_data!J3979</f>
        <v>0</v>
      </c>
      <c r="U3976" s="54">
        <f t="shared" ref="U3976:U4039" si="665">INDEX($R$7:$R$36,MATCH(C3976,$O$7:$O$36,0))+$O$3+$O$2</f>
        <v>99.15888797278582</v>
      </c>
      <c r="V3976" s="54">
        <f t="shared" ref="V3976:V4039" si="666">INDEX($R$7:$R$36,MATCH(D3976,$O$7:$O$36,0))+$O$2</f>
        <v>95.545127026885467</v>
      </c>
      <c r="W3976" s="54">
        <f t="shared" ref="W3976:W4039" si="667">U3976-V3976</f>
        <v>3.6137609459003528</v>
      </c>
      <c r="X3976" s="14">
        <f t="shared" ref="X3976:X4039" si="668">W3976-I3976</f>
        <v>0.61376094590035279</v>
      </c>
      <c r="Z3976" s="14">
        <f t="shared" ref="Z3976:AA4039" si="669">I3976-G3976</f>
        <v>-95.980891595978278</v>
      </c>
      <c r="AA3976" s="14">
        <f t="shared" si="669"/>
        <v>-91.63816771483161</v>
      </c>
    </row>
    <row r="3977" spans="1:27" x14ac:dyDescent="0.35">
      <c r="A3977">
        <v>3971</v>
      </c>
      <c r="B3977" s="1">
        <v>42461</v>
      </c>
      <c r="C3977" s="2" t="s">
        <v>19</v>
      </c>
      <c r="D3977" s="2" t="s">
        <v>46</v>
      </c>
      <c r="E3977">
        <v>98</v>
      </c>
      <c r="F3977">
        <v>85</v>
      </c>
      <c r="G3977" s="14">
        <f t="shared" si="660"/>
        <v>101.23096234592008</v>
      </c>
      <c r="H3977" s="14">
        <f t="shared" si="661"/>
        <v>98.861256132139445</v>
      </c>
      <c r="I3977">
        <f t="shared" si="662"/>
        <v>13</v>
      </c>
      <c r="J3977" s="14">
        <f t="shared" si="663"/>
        <v>2.3697062137806313</v>
      </c>
      <c r="K3977" s="14">
        <f t="shared" si="664"/>
        <v>-10.630293786219369</v>
      </c>
      <c r="L3977">
        <f>formatted_data!J3980</f>
        <v>0</v>
      </c>
      <c r="U3977" s="54">
        <f t="shared" si="665"/>
        <v>101.32471763917553</v>
      </c>
      <c r="V3977" s="54">
        <f t="shared" si="666"/>
        <v>98.955244869530716</v>
      </c>
      <c r="W3977" s="54">
        <f t="shared" si="667"/>
        <v>2.3694727696448155</v>
      </c>
      <c r="X3977" s="14">
        <f t="shared" si="668"/>
        <v>-10.630527230355185</v>
      </c>
      <c r="Z3977" s="14">
        <f t="shared" si="669"/>
        <v>-88.230962345920076</v>
      </c>
      <c r="AA3977" s="14">
        <f t="shared" si="669"/>
        <v>-96.491549918358814</v>
      </c>
    </row>
    <row r="3978" spans="1:27" x14ac:dyDescent="0.35">
      <c r="A3978">
        <v>3972</v>
      </c>
      <c r="B3978" s="1">
        <v>42461</v>
      </c>
      <c r="C3978" s="2" t="s">
        <v>32</v>
      </c>
      <c r="D3978" s="2" t="s">
        <v>28</v>
      </c>
      <c r="E3978">
        <v>106</v>
      </c>
      <c r="F3978">
        <v>112</v>
      </c>
      <c r="G3978" s="14">
        <f t="shared" si="660"/>
        <v>100.80461446194062</v>
      </c>
      <c r="H3978" s="14">
        <f t="shared" si="661"/>
        <v>101.80333135085947</v>
      </c>
      <c r="I3978">
        <f t="shared" si="662"/>
        <v>-6</v>
      </c>
      <c r="J3978" s="14">
        <f t="shared" si="663"/>
        <v>-0.99871688891884958</v>
      </c>
      <c r="K3978" s="14">
        <f t="shared" si="664"/>
        <v>5.0012831110811504</v>
      </c>
      <c r="L3978">
        <f>formatted_data!J3981</f>
        <v>0</v>
      </c>
      <c r="U3978" s="54">
        <f t="shared" si="665"/>
        <v>100.91652316210531</v>
      </c>
      <c r="V3978" s="54">
        <f t="shared" si="666"/>
        <v>101.7824773784539</v>
      </c>
      <c r="W3978" s="54">
        <f t="shared" si="667"/>
        <v>-0.86595421634859804</v>
      </c>
      <c r="X3978" s="14">
        <f t="shared" si="668"/>
        <v>5.134045783651402</v>
      </c>
      <c r="Z3978" s="14">
        <f t="shared" si="669"/>
        <v>-106.80461446194062</v>
      </c>
      <c r="AA3978" s="14">
        <f t="shared" si="669"/>
        <v>-102.80204823977832</v>
      </c>
    </row>
    <row r="3979" spans="1:27" x14ac:dyDescent="0.35">
      <c r="A3979">
        <v>3973</v>
      </c>
      <c r="B3979" s="1">
        <v>42461</v>
      </c>
      <c r="C3979" s="2" t="s">
        <v>43</v>
      </c>
      <c r="D3979" s="2" t="s">
        <v>39</v>
      </c>
      <c r="E3979">
        <v>106</v>
      </c>
      <c r="F3979">
        <v>109</v>
      </c>
      <c r="G3979" s="14">
        <f t="shared" si="660"/>
        <v>111.22436024307616</v>
      </c>
      <c r="H3979" s="14">
        <f t="shared" si="661"/>
        <v>98.478175706703695</v>
      </c>
      <c r="I3979">
        <f t="shared" si="662"/>
        <v>-3</v>
      </c>
      <c r="J3979" s="14">
        <f t="shared" si="663"/>
        <v>12.746184536372468</v>
      </c>
      <c r="K3979" s="14">
        <f t="shared" si="664"/>
        <v>15.746184536372468</v>
      </c>
      <c r="L3979">
        <f>formatted_data!J3982</f>
        <v>0</v>
      </c>
      <c r="U3979" s="54">
        <f t="shared" si="665"/>
        <v>110.96279235993289</v>
      </c>
      <c r="V3979" s="54">
        <f t="shared" si="666"/>
        <v>98.584454338137945</v>
      </c>
      <c r="W3979" s="54">
        <f t="shared" si="667"/>
        <v>12.378338021794946</v>
      </c>
      <c r="X3979" s="14">
        <f t="shared" si="668"/>
        <v>15.378338021794946</v>
      </c>
      <c r="Z3979" s="14">
        <f t="shared" si="669"/>
        <v>-114.22436024307616</v>
      </c>
      <c r="AA3979" s="14">
        <f t="shared" si="669"/>
        <v>-85.731991170331227</v>
      </c>
    </row>
    <row r="3980" spans="1:27" x14ac:dyDescent="0.35">
      <c r="A3980">
        <v>3974</v>
      </c>
      <c r="B3980" s="1">
        <v>42461</v>
      </c>
      <c r="C3980" s="2" t="s">
        <v>30</v>
      </c>
      <c r="D3980" s="2" t="s">
        <v>34</v>
      </c>
      <c r="E3980">
        <v>99</v>
      </c>
      <c r="F3980">
        <v>106</v>
      </c>
      <c r="G3980" s="14">
        <f t="shared" si="660"/>
        <v>105.08003045144822</v>
      </c>
      <c r="H3980" s="14">
        <f t="shared" si="661"/>
        <v>101.68036481563311</v>
      </c>
      <c r="I3980">
        <f t="shared" si="662"/>
        <v>-7</v>
      </c>
      <c r="J3980" s="14">
        <f t="shared" si="663"/>
        <v>3.3996656358151114</v>
      </c>
      <c r="K3980" s="14">
        <f t="shared" si="664"/>
        <v>10.399665635815111</v>
      </c>
      <c r="L3980">
        <f>formatted_data!J3983</f>
        <v>0</v>
      </c>
      <c r="U3980" s="54">
        <f t="shared" si="665"/>
        <v>105.02051423642978</v>
      </c>
      <c r="V3980" s="54">
        <f t="shared" si="666"/>
        <v>101.66389645375826</v>
      </c>
      <c r="W3980" s="54">
        <f t="shared" si="667"/>
        <v>3.3566177826715204</v>
      </c>
      <c r="X3980" s="14">
        <f t="shared" si="668"/>
        <v>10.35661778267152</v>
      </c>
      <c r="Z3980" s="14">
        <f t="shared" si="669"/>
        <v>-112.08003045144822</v>
      </c>
      <c r="AA3980" s="14">
        <f t="shared" si="669"/>
        <v>-98.280699179818001</v>
      </c>
    </row>
    <row r="3981" spans="1:27" x14ac:dyDescent="0.35">
      <c r="A3981">
        <v>3975</v>
      </c>
      <c r="B3981" s="1">
        <v>42462</v>
      </c>
      <c r="C3981" s="2" t="s">
        <v>29</v>
      </c>
      <c r="D3981" s="2" t="s">
        <v>37</v>
      </c>
      <c r="E3981">
        <v>102</v>
      </c>
      <c r="F3981">
        <v>115</v>
      </c>
      <c r="G3981" s="14">
        <f t="shared" si="660"/>
        <v>93.623675833135664</v>
      </c>
      <c r="H3981" s="14">
        <f t="shared" si="661"/>
        <v>102.50013481738027</v>
      </c>
      <c r="I3981">
        <f t="shared" si="662"/>
        <v>-13</v>
      </c>
      <c r="J3981" s="14">
        <f t="shared" si="663"/>
        <v>-8.8764589842446071</v>
      </c>
      <c r="K3981" s="14">
        <f t="shared" si="664"/>
        <v>4.1235410157553929</v>
      </c>
      <c r="L3981">
        <f>formatted_data!J3984</f>
        <v>0</v>
      </c>
      <c r="U3981" s="54">
        <f t="shared" si="665"/>
        <v>94.019042934989429</v>
      </c>
      <c r="V3981" s="54">
        <f t="shared" si="666"/>
        <v>102.45396552027997</v>
      </c>
      <c r="W3981" s="54">
        <f t="shared" si="667"/>
        <v>-8.4349225852905363</v>
      </c>
      <c r="X3981" s="14">
        <f t="shared" si="668"/>
        <v>4.5650774147094637</v>
      </c>
      <c r="Z3981" s="14">
        <f t="shared" si="669"/>
        <v>-106.62367583313566</v>
      </c>
      <c r="AA3981" s="14">
        <f t="shared" si="669"/>
        <v>-111.37659380162488</v>
      </c>
    </row>
    <row r="3982" spans="1:27" x14ac:dyDescent="0.35">
      <c r="A3982">
        <v>3976</v>
      </c>
      <c r="B3982" s="1">
        <v>42462</v>
      </c>
      <c r="C3982" s="2" t="s">
        <v>38</v>
      </c>
      <c r="D3982" s="2" t="s">
        <v>23</v>
      </c>
      <c r="E3982">
        <v>90</v>
      </c>
      <c r="F3982">
        <v>94</v>
      </c>
      <c r="G3982" s="14">
        <f t="shared" si="660"/>
        <v>105.00761012133877</v>
      </c>
      <c r="H3982" s="14">
        <f t="shared" si="661"/>
        <v>98.490671099975032</v>
      </c>
      <c r="I3982">
        <f t="shared" si="662"/>
        <v>-4</v>
      </c>
      <c r="J3982" s="14">
        <f t="shared" si="663"/>
        <v>6.5169390213637399</v>
      </c>
      <c r="K3982" s="14">
        <f t="shared" si="664"/>
        <v>10.51693902136374</v>
      </c>
      <c r="L3982">
        <f>formatted_data!J3985</f>
        <v>0</v>
      </c>
      <c r="U3982" s="54">
        <f t="shared" si="665"/>
        <v>104.95648275518091</v>
      </c>
      <c r="V3982" s="54">
        <f t="shared" si="666"/>
        <v>98.59943519818377</v>
      </c>
      <c r="W3982" s="54">
        <f t="shared" si="667"/>
        <v>6.357047556997145</v>
      </c>
      <c r="X3982" s="14">
        <f t="shared" si="668"/>
        <v>10.357047556997145</v>
      </c>
      <c r="Z3982" s="14">
        <f t="shared" si="669"/>
        <v>-109.00761012133877</v>
      </c>
      <c r="AA3982" s="14">
        <f t="shared" si="669"/>
        <v>-91.973732078611292</v>
      </c>
    </row>
    <row r="3983" spans="1:27" x14ac:dyDescent="0.35">
      <c r="A3983">
        <v>3977</v>
      </c>
      <c r="B3983" s="1">
        <v>42462</v>
      </c>
      <c r="C3983" s="2" t="s">
        <v>48</v>
      </c>
      <c r="D3983" s="2" t="s">
        <v>42</v>
      </c>
      <c r="E3983">
        <v>102</v>
      </c>
      <c r="F3983">
        <v>95</v>
      </c>
      <c r="G3983" s="14">
        <f t="shared" si="660"/>
        <v>110.78990167612503</v>
      </c>
      <c r="H3983" s="14">
        <f t="shared" si="661"/>
        <v>102.94232975302926</v>
      </c>
      <c r="I3983">
        <f t="shared" si="662"/>
        <v>7</v>
      </c>
      <c r="J3983" s="14">
        <f t="shared" si="663"/>
        <v>7.8475719230957708</v>
      </c>
      <c r="K3983" s="14">
        <f t="shared" si="664"/>
        <v>0.84757192309577079</v>
      </c>
      <c r="L3983">
        <f>formatted_data!J3986</f>
        <v>0</v>
      </c>
      <c r="U3983" s="54">
        <f t="shared" si="665"/>
        <v>110.54203339356316</v>
      </c>
      <c r="V3983" s="54">
        <f t="shared" si="666"/>
        <v>102.8776023338158</v>
      </c>
      <c r="W3983" s="54">
        <f t="shared" si="667"/>
        <v>7.6644310597473577</v>
      </c>
      <c r="X3983" s="14">
        <f t="shared" si="668"/>
        <v>0.66443105974735772</v>
      </c>
      <c r="Z3983" s="14">
        <f t="shared" si="669"/>
        <v>-103.78990167612503</v>
      </c>
      <c r="AA3983" s="14">
        <f t="shared" si="669"/>
        <v>-95.094757829933485</v>
      </c>
    </row>
    <row r="3984" spans="1:27" x14ac:dyDescent="0.35">
      <c r="A3984">
        <v>3978</v>
      </c>
      <c r="B3984" s="1">
        <v>42462</v>
      </c>
      <c r="C3984" s="2" t="s">
        <v>44</v>
      </c>
      <c r="D3984" s="2" t="s">
        <v>32</v>
      </c>
      <c r="E3984">
        <v>106</v>
      </c>
      <c r="F3984">
        <v>115</v>
      </c>
      <c r="G3984" s="14">
        <f t="shared" si="660"/>
        <v>101.31033006466868</v>
      </c>
      <c r="H3984" s="14">
        <f t="shared" si="661"/>
        <v>98.427560122825071</v>
      </c>
      <c r="I3984">
        <f t="shared" si="662"/>
        <v>-9</v>
      </c>
      <c r="J3984" s="14">
        <f t="shared" si="663"/>
        <v>2.8827699418436055</v>
      </c>
      <c r="K3984" s="14">
        <f t="shared" si="664"/>
        <v>11.882769941843605</v>
      </c>
      <c r="L3984">
        <f>formatted_data!J3987</f>
        <v>0</v>
      </c>
      <c r="U3984" s="54">
        <f t="shared" si="665"/>
        <v>101.40093860629912</v>
      </c>
      <c r="V3984" s="54">
        <f t="shared" si="666"/>
        <v>98.539468822989747</v>
      </c>
      <c r="W3984" s="54">
        <f t="shared" si="667"/>
        <v>2.8614697833093743</v>
      </c>
      <c r="X3984" s="14">
        <f t="shared" si="668"/>
        <v>11.861469783309374</v>
      </c>
      <c r="Z3984" s="14">
        <f t="shared" si="669"/>
        <v>-110.31033006466868</v>
      </c>
      <c r="AA3984" s="14">
        <f t="shared" si="669"/>
        <v>-95.544790180981465</v>
      </c>
    </row>
    <row r="3985" spans="1:27" x14ac:dyDescent="0.35">
      <c r="A3985">
        <v>3979</v>
      </c>
      <c r="B3985" s="1">
        <v>42462</v>
      </c>
      <c r="C3985" s="2" t="s">
        <v>26</v>
      </c>
      <c r="D3985" s="2" t="s">
        <v>28</v>
      </c>
      <c r="E3985">
        <v>110</v>
      </c>
      <c r="F3985">
        <v>93</v>
      </c>
      <c r="G3985" s="14">
        <f t="shared" si="660"/>
        <v>107.26964018959943</v>
      </c>
      <c r="H3985" s="14">
        <f t="shared" si="661"/>
        <v>101.80333135085947</v>
      </c>
      <c r="I3985">
        <f t="shared" si="662"/>
        <v>17</v>
      </c>
      <c r="J3985" s="14">
        <f t="shared" si="663"/>
        <v>5.4663088387399625</v>
      </c>
      <c r="K3985" s="14">
        <f t="shared" si="664"/>
        <v>-11.533691161260037</v>
      </c>
      <c r="L3985">
        <f>formatted_data!J3988</f>
        <v>0</v>
      </c>
      <c r="U3985" s="54">
        <f t="shared" si="665"/>
        <v>107.13453630961492</v>
      </c>
      <c r="V3985" s="54">
        <f t="shared" si="666"/>
        <v>101.7824773784539</v>
      </c>
      <c r="W3985" s="54">
        <f t="shared" si="667"/>
        <v>5.3520589311610109</v>
      </c>
      <c r="X3985" s="14">
        <f t="shared" si="668"/>
        <v>-11.647941068838989</v>
      </c>
      <c r="Z3985" s="14">
        <f t="shared" si="669"/>
        <v>-90.269640189599428</v>
      </c>
      <c r="AA3985" s="14">
        <f t="shared" si="669"/>
        <v>-96.337022512119503</v>
      </c>
    </row>
    <row r="3986" spans="1:27" x14ac:dyDescent="0.35">
      <c r="A3986">
        <v>3980</v>
      </c>
      <c r="B3986" s="1">
        <v>42463</v>
      </c>
      <c r="C3986" s="2" t="s">
        <v>31</v>
      </c>
      <c r="D3986" s="2" t="s">
        <v>41</v>
      </c>
      <c r="E3986">
        <v>87</v>
      </c>
      <c r="F3986">
        <v>106</v>
      </c>
      <c r="G3986" s="14">
        <f t="shared" si="660"/>
        <v>101.12417666170282</v>
      </c>
      <c r="H3986" s="14">
        <f t="shared" si="661"/>
        <v>101.07796077245997</v>
      </c>
      <c r="I3986">
        <f t="shared" si="662"/>
        <v>-19</v>
      </c>
      <c r="J3986" s="14">
        <f t="shared" si="663"/>
        <v>4.621588924284481E-2</v>
      </c>
      <c r="K3986" s="14">
        <f t="shared" si="664"/>
        <v>19.046215889242845</v>
      </c>
      <c r="L3986">
        <f>formatted_data!J3989</f>
        <v>0</v>
      </c>
      <c r="U3986" s="54">
        <f t="shared" si="665"/>
        <v>101.21459323049483</v>
      </c>
      <c r="V3986" s="54">
        <f t="shared" si="666"/>
        <v>101.0834455023257</v>
      </c>
      <c r="W3986" s="54">
        <f t="shared" si="667"/>
        <v>0.13114772816912534</v>
      </c>
      <c r="X3986" s="14">
        <f t="shared" si="668"/>
        <v>19.131147728169125</v>
      </c>
      <c r="Z3986" s="14">
        <f t="shared" si="669"/>
        <v>-120.12417666170282</v>
      </c>
      <c r="AA3986" s="14">
        <f t="shared" si="669"/>
        <v>-101.03174488321713</v>
      </c>
    </row>
    <row r="3987" spans="1:27" x14ac:dyDescent="0.35">
      <c r="A3987">
        <v>3981</v>
      </c>
      <c r="B3987" s="1">
        <v>42463</v>
      </c>
      <c r="C3987" s="2" t="s">
        <v>24</v>
      </c>
      <c r="D3987" s="2" t="s">
        <v>45</v>
      </c>
      <c r="E3987">
        <v>112</v>
      </c>
      <c r="F3987">
        <v>103</v>
      </c>
      <c r="G3987" s="14">
        <f t="shared" si="660"/>
        <v>104.22456095869505</v>
      </c>
      <c r="H3987" s="14">
        <f t="shared" si="661"/>
        <v>98.650359966164515</v>
      </c>
      <c r="I3987">
        <f t="shared" si="662"/>
        <v>9</v>
      </c>
      <c r="J3987" s="14">
        <f t="shared" si="663"/>
        <v>5.5742009925305354</v>
      </c>
      <c r="K3987" s="14">
        <f t="shared" si="664"/>
        <v>-3.4257990074694646</v>
      </c>
      <c r="L3987">
        <f>formatted_data!J3990</f>
        <v>0</v>
      </c>
      <c r="U3987" s="54">
        <f t="shared" si="665"/>
        <v>104.20190387818219</v>
      </c>
      <c r="V3987" s="54">
        <f t="shared" si="666"/>
        <v>98.749961014419938</v>
      </c>
      <c r="W3987" s="54">
        <f t="shared" si="667"/>
        <v>5.4519428637622553</v>
      </c>
      <c r="X3987" s="14">
        <f t="shared" si="668"/>
        <v>-3.5480571362377447</v>
      </c>
      <c r="Z3987" s="14">
        <f t="shared" si="669"/>
        <v>-95.224560958695051</v>
      </c>
      <c r="AA3987" s="14">
        <f t="shared" si="669"/>
        <v>-93.07615897363398</v>
      </c>
    </row>
    <row r="3988" spans="1:27" x14ac:dyDescent="0.35">
      <c r="A3988">
        <v>3982</v>
      </c>
      <c r="B3988" s="1">
        <v>42463</v>
      </c>
      <c r="C3988" s="2" t="s">
        <v>27</v>
      </c>
      <c r="D3988" s="2" t="s">
        <v>40</v>
      </c>
      <c r="E3988">
        <v>118</v>
      </c>
      <c r="F3988">
        <v>110</v>
      </c>
      <c r="G3988" s="14">
        <f t="shared" si="660"/>
        <v>107.72191113458142</v>
      </c>
      <c r="H3988" s="14">
        <f t="shared" si="661"/>
        <v>104.96494801418956</v>
      </c>
      <c r="I3988">
        <f t="shared" si="662"/>
        <v>8</v>
      </c>
      <c r="J3988" s="14">
        <f t="shared" si="663"/>
        <v>2.756963120391859</v>
      </c>
      <c r="K3988" s="14">
        <f t="shared" si="664"/>
        <v>-5.243036879608141</v>
      </c>
      <c r="L3988">
        <f>formatted_data!J3991</f>
        <v>0</v>
      </c>
      <c r="U3988" s="54">
        <f t="shared" si="665"/>
        <v>107.57693289000653</v>
      </c>
      <c r="V3988" s="54">
        <f t="shared" si="666"/>
        <v>104.82997896567446</v>
      </c>
      <c r="W3988" s="54">
        <f t="shared" si="667"/>
        <v>2.7469539243320753</v>
      </c>
      <c r="X3988" s="14">
        <f t="shared" si="668"/>
        <v>-5.2530460756679247</v>
      </c>
      <c r="Z3988" s="14">
        <f t="shared" si="669"/>
        <v>-99.721911134581418</v>
      </c>
      <c r="AA3988" s="14">
        <f t="shared" si="669"/>
        <v>-102.2079848937977</v>
      </c>
    </row>
    <row r="3989" spans="1:27" x14ac:dyDescent="0.35">
      <c r="A3989">
        <v>3983</v>
      </c>
      <c r="B3989" s="1">
        <v>42463</v>
      </c>
      <c r="C3989" s="2" t="s">
        <v>46</v>
      </c>
      <c r="D3989" s="2" t="s">
        <v>20</v>
      </c>
      <c r="E3989">
        <v>78</v>
      </c>
      <c r="F3989">
        <v>88</v>
      </c>
      <c r="G3989" s="14">
        <f t="shared" si="660"/>
        <v>101.23831047125499</v>
      </c>
      <c r="H3989" s="14">
        <f t="shared" si="661"/>
        <v>104.22807241698142</v>
      </c>
      <c r="I3989">
        <f t="shared" si="662"/>
        <v>-10</v>
      </c>
      <c r="J3989" s="14">
        <f t="shared" si="663"/>
        <v>-2.9897619457264284</v>
      </c>
      <c r="K3989" s="14">
        <f t="shared" si="664"/>
        <v>7.0102380542735716</v>
      </c>
      <c r="L3989">
        <f>formatted_data!J3992</f>
        <v>0</v>
      </c>
      <c r="U3989" s="54">
        <f t="shared" si="665"/>
        <v>101.33229920864626</v>
      </c>
      <c r="V3989" s="54">
        <f t="shared" si="666"/>
        <v>104.11624664697467</v>
      </c>
      <c r="W3989" s="54">
        <f t="shared" si="667"/>
        <v>-2.7839474383284113</v>
      </c>
      <c r="X3989" s="14">
        <f t="shared" si="668"/>
        <v>7.2160525616715887</v>
      </c>
      <c r="Z3989" s="14">
        <f t="shared" si="669"/>
        <v>-111.23831047125499</v>
      </c>
      <c r="AA3989" s="14">
        <f t="shared" si="669"/>
        <v>-107.21783436270785</v>
      </c>
    </row>
    <row r="3990" spans="1:27" x14ac:dyDescent="0.35">
      <c r="A3990">
        <v>3984</v>
      </c>
      <c r="B3990" s="1">
        <v>42463</v>
      </c>
      <c r="C3990" s="2" t="s">
        <v>33</v>
      </c>
      <c r="D3990" s="2" t="s">
        <v>34</v>
      </c>
      <c r="E3990">
        <v>114</v>
      </c>
      <c r="F3990">
        <v>109</v>
      </c>
      <c r="G3990" s="14">
        <f t="shared" si="660"/>
        <v>109.92854844476508</v>
      </c>
      <c r="H3990" s="14">
        <f t="shared" si="661"/>
        <v>101.68036481563311</v>
      </c>
      <c r="I3990">
        <f t="shared" si="662"/>
        <v>5</v>
      </c>
      <c r="J3990" s="14">
        <f t="shared" si="663"/>
        <v>8.2481836291319723</v>
      </c>
      <c r="K3990" s="14">
        <f t="shared" si="664"/>
        <v>3.2481836291319723</v>
      </c>
      <c r="L3990">
        <f>formatted_data!J3993</f>
        <v>0</v>
      </c>
      <c r="U3990" s="54">
        <f t="shared" si="665"/>
        <v>109.71035700872449</v>
      </c>
      <c r="V3990" s="54">
        <f t="shared" si="666"/>
        <v>101.66389645375826</v>
      </c>
      <c r="W3990" s="54">
        <f t="shared" si="667"/>
        <v>8.0464605549662309</v>
      </c>
      <c r="X3990" s="14">
        <f t="shared" si="668"/>
        <v>3.0464605549662309</v>
      </c>
      <c r="Z3990" s="14">
        <f t="shared" si="669"/>
        <v>-104.92854844476508</v>
      </c>
      <c r="AA3990" s="14">
        <f t="shared" si="669"/>
        <v>-93.43218118650114</v>
      </c>
    </row>
    <row r="3991" spans="1:27" x14ac:dyDescent="0.35">
      <c r="A3991">
        <v>3985</v>
      </c>
      <c r="B3991" s="1">
        <v>42463</v>
      </c>
      <c r="C3991" s="2" t="s">
        <v>25</v>
      </c>
      <c r="D3991" s="2" t="s">
        <v>21</v>
      </c>
      <c r="E3991">
        <v>119</v>
      </c>
      <c r="F3991">
        <v>107</v>
      </c>
      <c r="G3991" s="14">
        <f t="shared" si="660"/>
        <v>97.68658399452049</v>
      </c>
      <c r="H3991" s="14">
        <f t="shared" si="661"/>
        <v>103.6179349401682</v>
      </c>
      <c r="I3991">
        <f t="shared" si="662"/>
        <v>12</v>
      </c>
      <c r="J3991" s="14">
        <f t="shared" si="663"/>
        <v>-5.9313509456477078</v>
      </c>
      <c r="K3991" s="14">
        <f t="shared" si="664"/>
        <v>-17.931350945647708</v>
      </c>
      <c r="L3991">
        <f>formatted_data!J3994</f>
        <v>0</v>
      </c>
      <c r="U3991" s="54">
        <f t="shared" si="665"/>
        <v>97.922181366001027</v>
      </c>
      <c r="V3991" s="54">
        <f t="shared" si="666"/>
        <v>103.53105389678872</v>
      </c>
      <c r="W3991" s="54">
        <f t="shared" si="667"/>
        <v>-5.6088725307876928</v>
      </c>
      <c r="X3991" s="14">
        <f t="shared" si="668"/>
        <v>-17.608872530787693</v>
      </c>
      <c r="Z3991" s="14">
        <f t="shared" si="669"/>
        <v>-85.68658399452049</v>
      </c>
      <c r="AA3991" s="14">
        <f t="shared" si="669"/>
        <v>-109.54928588581591</v>
      </c>
    </row>
    <row r="3992" spans="1:27" x14ac:dyDescent="0.35">
      <c r="A3992">
        <v>3986</v>
      </c>
      <c r="B3992" s="1">
        <v>42463</v>
      </c>
      <c r="C3992" s="2" t="s">
        <v>30</v>
      </c>
      <c r="D3992" s="2" t="s">
        <v>19</v>
      </c>
      <c r="E3992">
        <v>86</v>
      </c>
      <c r="F3992">
        <v>101</v>
      </c>
      <c r="G3992" s="14">
        <f t="shared" si="660"/>
        <v>105.08003045144822</v>
      </c>
      <c r="H3992" s="14">
        <f t="shared" si="661"/>
        <v>98.853908006804531</v>
      </c>
      <c r="I3992">
        <f t="shared" si="662"/>
        <v>-15</v>
      </c>
      <c r="J3992" s="14">
        <f t="shared" si="663"/>
        <v>6.2261224446436927</v>
      </c>
      <c r="K3992" s="14">
        <f t="shared" si="664"/>
        <v>21.226122444643693</v>
      </c>
      <c r="L3992">
        <f>formatted_data!J3995</f>
        <v>0</v>
      </c>
      <c r="U3992" s="54">
        <f t="shared" si="665"/>
        <v>105.02051423642978</v>
      </c>
      <c r="V3992" s="54">
        <f t="shared" si="666"/>
        <v>98.947663300059986</v>
      </c>
      <c r="W3992" s="54">
        <f t="shared" si="667"/>
        <v>6.0728509363697896</v>
      </c>
      <c r="X3992" s="14">
        <f t="shared" si="668"/>
        <v>21.07285093636979</v>
      </c>
      <c r="Z3992" s="14">
        <f t="shared" si="669"/>
        <v>-120.08003045144822</v>
      </c>
      <c r="AA3992" s="14">
        <f t="shared" si="669"/>
        <v>-92.627785562160838</v>
      </c>
    </row>
    <row r="3993" spans="1:27" x14ac:dyDescent="0.35">
      <c r="A3993">
        <v>3987</v>
      </c>
      <c r="B3993" s="1">
        <v>42463</v>
      </c>
      <c r="C3993" s="2" t="s">
        <v>22</v>
      </c>
      <c r="D3993" s="2" t="s">
        <v>38</v>
      </c>
      <c r="E3993">
        <v>98</v>
      </c>
      <c r="F3993">
        <v>102</v>
      </c>
      <c r="G3993" s="14">
        <f t="shared" si="660"/>
        <v>98.980891595978278</v>
      </c>
      <c r="H3993" s="14">
        <f t="shared" si="661"/>
        <v>102.63055578222323</v>
      </c>
      <c r="I3993">
        <f t="shared" si="662"/>
        <v>-4</v>
      </c>
      <c r="J3993" s="14">
        <f t="shared" si="663"/>
        <v>-3.6496641862449479</v>
      </c>
      <c r="K3993" s="14">
        <f t="shared" si="664"/>
        <v>0.35033581375505207</v>
      </c>
      <c r="L3993">
        <f>formatted_data!J3996</f>
        <v>0</v>
      </c>
      <c r="U3993" s="54">
        <f t="shared" si="665"/>
        <v>99.15888797278582</v>
      </c>
      <c r="V3993" s="54">
        <f t="shared" si="666"/>
        <v>102.57942841606535</v>
      </c>
      <c r="W3993" s="54">
        <f t="shared" si="667"/>
        <v>-3.4205404432795348</v>
      </c>
      <c r="X3993" s="14">
        <f t="shared" si="668"/>
        <v>0.57945955672046523</v>
      </c>
      <c r="Z3993" s="14">
        <f t="shared" si="669"/>
        <v>-102.98089159597828</v>
      </c>
      <c r="AA3993" s="14">
        <f t="shared" si="669"/>
        <v>-106.28021996846817</v>
      </c>
    </row>
    <row r="3994" spans="1:27" x14ac:dyDescent="0.35">
      <c r="A3994">
        <v>3988</v>
      </c>
      <c r="B3994" s="1">
        <v>42463</v>
      </c>
      <c r="C3994" s="2" t="s">
        <v>35</v>
      </c>
      <c r="D3994" s="2" t="s">
        <v>37</v>
      </c>
      <c r="E3994">
        <v>87</v>
      </c>
      <c r="F3994">
        <v>92</v>
      </c>
      <c r="G3994" s="14">
        <f t="shared" si="660"/>
        <v>98.050791771953499</v>
      </c>
      <c r="H3994" s="14">
        <f t="shared" si="661"/>
        <v>102.50013481738027</v>
      </c>
      <c r="I3994">
        <f t="shared" si="662"/>
        <v>-5</v>
      </c>
      <c r="J3994" s="14">
        <f t="shared" si="663"/>
        <v>-4.4493430454267724</v>
      </c>
      <c r="K3994" s="14">
        <f t="shared" si="664"/>
        <v>0.55065695457322761</v>
      </c>
      <c r="L3994">
        <f>formatted_data!J3997</f>
        <v>0</v>
      </c>
      <c r="U3994" s="54">
        <f t="shared" si="665"/>
        <v>98.271868046095946</v>
      </c>
      <c r="V3994" s="54">
        <f t="shared" si="666"/>
        <v>102.45396552027997</v>
      </c>
      <c r="W3994" s="54">
        <f t="shared" si="667"/>
        <v>-4.1820974741840189</v>
      </c>
      <c r="X3994" s="14">
        <f t="shared" si="668"/>
        <v>0.81790252581598111</v>
      </c>
      <c r="Z3994" s="14">
        <f t="shared" si="669"/>
        <v>-103.0507917719535</v>
      </c>
      <c r="AA3994" s="14">
        <f t="shared" si="669"/>
        <v>-106.94947786280704</v>
      </c>
    </row>
    <row r="3995" spans="1:27" x14ac:dyDescent="0.35">
      <c r="A3995">
        <v>3989</v>
      </c>
      <c r="B3995" s="1">
        <v>42463</v>
      </c>
      <c r="C3995" s="2" t="s">
        <v>43</v>
      </c>
      <c r="D3995" s="2" t="s">
        <v>26</v>
      </c>
      <c r="E3995">
        <v>136</v>
      </c>
      <c r="F3995">
        <v>111</v>
      </c>
      <c r="G3995" s="14">
        <f t="shared" si="660"/>
        <v>111.22436024307616</v>
      </c>
      <c r="H3995" s="14">
        <f t="shared" si="661"/>
        <v>104.89258585048388</v>
      </c>
      <c r="I3995">
        <f t="shared" si="662"/>
        <v>25</v>
      </c>
      <c r="J3995" s="14">
        <f t="shared" si="663"/>
        <v>6.3317743925922798</v>
      </c>
      <c r="K3995" s="14">
        <f t="shared" si="664"/>
        <v>-18.66822560740772</v>
      </c>
      <c r="L3995">
        <f>formatted_data!J3998</f>
        <v>0</v>
      </c>
      <c r="U3995" s="54">
        <f t="shared" si="665"/>
        <v>110.96279235993289</v>
      </c>
      <c r="V3995" s="54">
        <f t="shared" si="666"/>
        <v>104.75748197049936</v>
      </c>
      <c r="W3995" s="54">
        <f t="shared" si="667"/>
        <v>6.2053103894335351</v>
      </c>
      <c r="X3995" s="14">
        <f t="shared" si="668"/>
        <v>-18.794689610566465</v>
      </c>
      <c r="Z3995" s="14">
        <f t="shared" si="669"/>
        <v>-86.224360243076163</v>
      </c>
      <c r="AA3995" s="14">
        <f t="shared" si="669"/>
        <v>-98.560811457891603</v>
      </c>
    </row>
    <row r="3996" spans="1:27" x14ac:dyDescent="0.35">
      <c r="A3996">
        <v>3990</v>
      </c>
      <c r="B3996" s="1">
        <v>42463</v>
      </c>
      <c r="C3996" s="2" t="s">
        <v>47</v>
      </c>
      <c r="D3996" s="2" t="s">
        <v>39</v>
      </c>
      <c r="E3996">
        <v>100</v>
      </c>
      <c r="F3996">
        <v>107</v>
      </c>
      <c r="G3996" s="14">
        <f t="shared" si="660"/>
        <v>97.436352038983287</v>
      </c>
      <c r="H3996" s="14">
        <f t="shared" si="661"/>
        <v>98.478175706703695</v>
      </c>
      <c r="I3996">
        <f t="shared" si="662"/>
        <v>-7</v>
      </c>
      <c r="J3996" s="14">
        <f t="shared" si="663"/>
        <v>-1.0418236677204078</v>
      </c>
      <c r="K3996" s="14">
        <f t="shared" si="664"/>
        <v>5.9581763322795922</v>
      </c>
      <c r="L3996">
        <f>formatted_data!J3999</f>
        <v>0</v>
      </c>
      <c r="U3996" s="54">
        <f t="shared" si="665"/>
        <v>97.680555100398593</v>
      </c>
      <c r="V3996" s="54">
        <f t="shared" si="666"/>
        <v>98.584454338137945</v>
      </c>
      <c r="W3996" s="54">
        <f t="shared" si="667"/>
        <v>-0.90389923773935266</v>
      </c>
      <c r="X3996" s="14">
        <f t="shared" si="668"/>
        <v>6.0961007622606473</v>
      </c>
      <c r="Z3996" s="14">
        <f t="shared" si="669"/>
        <v>-104.43635203898329</v>
      </c>
      <c r="AA3996" s="14">
        <f t="shared" si="669"/>
        <v>-99.519999374424103</v>
      </c>
    </row>
    <row r="3997" spans="1:27" x14ac:dyDescent="0.35">
      <c r="A3997">
        <v>3991</v>
      </c>
      <c r="B3997" s="1">
        <v>42465</v>
      </c>
      <c r="C3997" s="2" t="s">
        <v>29</v>
      </c>
      <c r="D3997" s="2" t="s">
        <v>41</v>
      </c>
      <c r="E3997">
        <v>107</v>
      </c>
      <c r="F3997">
        <v>93</v>
      </c>
      <c r="G3997" s="14">
        <f t="shared" si="660"/>
        <v>93.623675833135664</v>
      </c>
      <c r="H3997" s="14">
        <f t="shared" si="661"/>
        <v>101.07796077245997</v>
      </c>
      <c r="I3997">
        <f t="shared" si="662"/>
        <v>14</v>
      </c>
      <c r="J3997" s="14">
        <f t="shared" si="663"/>
        <v>-7.4542849393243102</v>
      </c>
      <c r="K3997" s="14">
        <f t="shared" si="664"/>
        <v>-21.45428493932431</v>
      </c>
      <c r="L3997">
        <f>formatted_data!J4000</f>
        <v>0</v>
      </c>
      <c r="U3997" s="54">
        <f t="shared" si="665"/>
        <v>94.019042934989429</v>
      </c>
      <c r="V3997" s="54">
        <f t="shared" si="666"/>
        <v>101.0834455023257</v>
      </c>
      <c r="W3997" s="54">
        <f t="shared" si="667"/>
        <v>-7.0644025673362734</v>
      </c>
      <c r="X3997" s="14">
        <f t="shared" si="668"/>
        <v>-21.064402567336273</v>
      </c>
      <c r="Z3997" s="14">
        <f t="shared" si="669"/>
        <v>-79.623675833135664</v>
      </c>
      <c r="AA3997" s="14">
        <f t="shared" si="669"/>
        <v>-108.53224571178428</v>
      </c>
    </row>
    <row r="3998" spans="1:27" x14ac:dyDescent="0.35">
      <c r="A3998">
        <v>3992</v>
      </c>
      <c r="B3998" s="1">
        <v>42465</v>
      </c>
      <c r="C3998" s="2" t="s">
        <v>28</v>
      </c>
      <c r="D3998" s="2" t="s">
        <v>23</v>
      </c>
      <c r="E3998">
        <v>107</v>
      </c>
      <c r="F3998">
        <v>89</v>
      </c>
      <c r="G3998" s="14">
        <f t="shared" si="660"/>
        <v>104.18038568997501</v>
      </c>
      <c r="H3998" s="14">
        <f t="shared" si="661"/>
        <v>98.490671099975032</v>
      </c>
      <c r="I3998">
        <f t="shared" si="662"/>
        <v>18</v>
      </c>
      <c r="J3998" s="14">
        <f t="shared" si="663"/>
        <v>5.6897145899999799</v>
      </c>
      <c r="K3998" s="14">
        <f t="shared" si="664"/>
        <v>-12.31028541000002</v>
      </c>
      <c r="L3998">
        <f>formatted_data!J4001</f>
        <v>0</v>
      </c>
      <c r="U3998" s="54">
        <f t="shared" si="665"/>
        <v>104.15953171756945</v>
      </c>
      <c r="V3998" s="54">
        <f t="shared" si="666"/>
        <v>98.59943519818377</v>
      </c>
      <c r="W3998" s="54">
        <f t="shared" si="667"/>
        <v>5.5600965193856808</v>
      </c>
      <c r="X3998" s="14">
        <f t="shared" si="668"/>
        <v>-12.439903480614319</v>
      </c>
      <c r="Z3998" s="14">
        <f t="shared" si="669"/>
        <v>-86.180385689975012</v>
      </c>
      <c r="AA3998" s="14">
        <f t="shared" si="669"/>
        <v>-92.800956509975052</v>
      </c>
    </row>
    <row r="3999" spans="1:27" x14ac:dyDescent="0.35">
      <c r="A3999">
        <v>3993</v>
      </c>
      <c r="B3999" s="1">
        <v>42465</v>
      </c>
      <c r="C3999" s="2" t="s">
        <v>42</v>
      </c>
      <c r="D3999" s="2" t="s">
        <v>45</v>
      </c>
      <c r="E3999">
        <v>96</v>
      </c>
      <c r="F3999">
        <v>90</v>
      </c>
      <c r="G3999" s="14">
        <f t="shared" si="660"/>
        <v>105.3193840921448</v>
      </c>
      <c r="H3999" s="14">
        <f t="shared" si="661"/>
        <v>98.650359966164515</v>
      </c>
      <c r="I3999">
        <f t="shared" si="662"/>
        <v>6</v>
      </c>
      <c r="J3999" s="14">
        <f t="shared" si="663"/>
        <v>6.669024125980286</v>
      </c>
      <c r="K3999" s="14">
        <f t="shared" si="664"/>
        <v>0.66902412598028604</v>
      </c>
      <c r="L3999">
        <f>formatted_data!J4002</f>
        <v>0</v>
      </c>
      <c r="U3999" s="54">
        <f t="shared" si="665"/>
        <v>105.25465667293135</v>
      </c>
      <c r="V3999" s="54">
        <f t="shared" si="666"/>
        <v>98.749961014419938</v>
      </c>
      <c r="W3999" s="54">
        <f t="shared" si="667"/>
        <v>6.5046956585114089</v>
      </c>
      <c r="X3999" s="14">
        <f t="shared" si="668"/>
        <v>0.50469565851140885</v>
      </c>
      <c r="Z3999" s="14">
        <f t="shared" si="669"/>
        <v>-99.319384092144801</v>
      </c>
      <c r="AA3999" s="14">
        <f t="shared" si="669"/>
        <v>-91.981335840184229</v>
      </c>
    </row>
    <row r="4000" spans="1:27" x14ac:dyDescent="0.35">
      <c r="A4000">
        <v>3994</v>
      </c>
      <c r="B4000" s="1">
        <v>42465</v>
      </c>
      <c r="C4000" s="2" t="s">
        <v>36</v>
      </c>
      <c r="D4000" s="2" t="s">
        <v>30</v>
      </c>
      <c r="E4000">
        <v>103</v>
      </c>
      <c r="F4000">
        <v>90</v>
      </c>
      <c r="G4000" s="14">
        <f t="shared" si="660"/>
        <v>105.108945265617</v>
      </c>
      <c r="H4000" s="14">
        <f t="shared" si="661"/>
        <v>102.70297611233268</v>
      </c>
      <c r="I4000">
        <f t="shared" si="662"/>
        <v>13</v>
      </c>
      <c r="J4000" s="14">
        <f t="shared" si="663"/>
        <v>2.4059691532843175</v>
      </c>
      <c r="K4000" s="14">
        <f t="shared" si="664"/>
        <v>-10.594030846715683</v>
      </c>
      <c r="L4000">
        <f>formatted_data!J4003</f>
        <v>0</v>
      </c>
      <c r="U4000" s="54">
        <f t="shared" si="665"/>
        <v>105.05551090406264</v>
      </c>
      <c r="V4000" s="54">
        <f t="shared" si="666"/>
        <v>102.64345989731423</v>
      </c>
      <c r="W4000" s="54">
        <f t="shared" si="667"/>
        <v>2.4120510067484133</v>
      </c>
      <c r="X4000" s="14">
        <f t="shared" si="668"/>
        <v>-10.587948993251587</v>
      </c>
      <c r="Z4000" s="14">
        <f t="shared" si="669"/>
        <v>-92.108945265616995</v>
      </c>
      <c r="AA4000" s="14">
        <f t="shared" si="669"/>
        <v>-100.29700695904836</v>
      </c>
    </row>
    <row r="4001" spans="1:27" x14ac:dyDescent="0.35">
      <c r="A4001">
        <v>3995</v>
      </c>
      <c r="B4001" s="1">
        <v>42465</v>
      </c>
      <c r="C4001" s="2" t="s">
        <v>21</v>
      </c>
      <c r="D4001" s="2" t="s">
        <v>38</v>
      </c>
      <c r="E4001">
        <v>108</v>
      </c>
      <c r="F4001">
        <v>92</v>
      </c>
      <c r="G4001" s="14">
        <f t="shared" si="660"/>
        <v>105.99498927928374</v>
      </c>
      <c r="H4001" s="14">
        <f t="shared" si="661"/>
        <v>102.63055578222323</v>
      </c>
      <c r="I4001">
        <f t="shared" si="662"/>
        <v>16</v>
      </c>
      <c r="J4001" s="14">
        <f t="shared" si="663"/>
        <v>3.3644334970605172</v>
      </c>
      <c r="K4001" s="14">
        <f t="shared" si="664"/>
        <v>-12.635566502939483</v>
      </c>
      <c r="L4001">
        <f>formatted_data!J4004</f>
        <v>0</v>
      </c>
      <c r="U4001" s="54">
        <f t="shared" si="665"/>
        <v>105.90810823590427</v>
      </c>
      <c r="V4001" s="54">
        <f t="shared" si="666"/>
        <v>102.57942841606535</v>
      </c>
      <c r="W4001" s="54">
        <f t="shared" si="667"/>
        <v>3.3286798198389107</v>
      </c>
      <c r="X4001" s="14">
        <f t="shared" si="668"/>
        <v>-12.671320180161089</v>
      </c>
      <c r="Z4001" s="14">
        <f t="shared" si="669"/>
        <v>-89.994989279283743</v>
      </c>
      <c r="AA4001" s="14">
        <f t="shared" si="669"/>
        <v>-99.266122285162709</v>
      </c>
    </row>
    <row r="4002" spans="1:27" x14ac:dyDescent="0.35">
      <c r="A4002">
        <v>3996</v>
      </c>
      <c r="B4002" s="1">
        <v>42465</v>
      </c>
      <c r="C4002" s="2" t="s">
        <v>22</v>
      </c>
      <c r="D4002" s="2" t="s">
        <v>24</v>
      </c>
      <c r="E4002">
        <v>80</v>
      </c>
      <c r="F4002">
        <v>109</v>
      </c>
      <c r="G4002" s="14">
        <f t="shared" si="660"/>
        <v>98.980891595978278</v>
      </c>
      <c r="H4002" s="14">
        <f t="shared" si="661"/>
        <v>101.84750661957951</v>
      </c>
      <c r="I4002">
        <f t="shared" si="662"/>
        <v>-29</v>
      </c>
      <c r="J4002" s="14">
        <f t="shared" si="663"/>
        <v>-2.8666150236012271</v>
      </c>
      <c r="K4002" s="14">
        <f t="shared" si="664"/>
        <v>26.133384976398773</v>
      </c>
      <c r="L4002">
        <f>formatted_data!J4005</f>
        <v>0</v>
      </c>
      <c r="U4002" s="54">
        <f t="shared" si="665"/>
        <v>99.15888797278582</v>
      </c>
      <c r="V4002" s="54">
        <f t="shared" si="666"/>
        <v>101.82484953906665</v>
      </c>
      <c r="W4002" s="54">
        <f t="shared" si="667"/>
        <v>-2.6659615662808278</v>
      </c>
      <c r="X4002" s="14">
        <f t="shared" si="668"/>
        <v>26.334038433719172</v>
      </c>
      <c r="Z4002" s="14">
        <f t="shared" si="669"/>
        <v>-127.98089159597828</v>
      </c>
      <c r="AA4002" s="14">
        <f t="shared" si="669"/>
        <v>-104.71412164318073</v>
      </c>
    </row>
    <row r="4003" spans="1:27" x14ac:dyDescent="0.35">
      <c r="A4003">
        <v>3997</v>
      </c>
      <c r="B4003" s="1">
        <v>42465</v>
      </c>
      <c r="C4003" s="2" t="s">
        <v>44</v>
      </c>
      <c r="D4003" s="2" t="s">
        <v>40</v>
      </c>
      <c r="E4003">
        <v>102</v>
      </c>
      <c r="F4003">
        <v>124</v>
      </c>
      <c r="G4003" s="14">
        <f t="shared" si="660"/>
        <v>101.31033006466868</v>
      </c>
      <c r="H4003" s="14">
        <f t="shared" si="661"/>
        <v>104.96494801418956</v>
      </c>
      <c r="I4003">
        <f t="shared" si="662"/>
        <v>-22</v>
      </c>
      <c r="J4003" s="14">
        <f t="shared" si="663"/>
        <v>-3.6546179495208833</v>
      </c>
      <c r="K4003" s="14">
        <f t="shared" si="664"/>
        <v>18.345382050479117</v>
      </c>
      <c r="L4003">
        <f>formatted_data!J4006</f>
        <v>0</v>
      </c>
      <c r="U4003" s="54">
        <f t="shared" si="665"/>
        <v>101.40093860629912</v>
      </c>
      <c r="V4003" s="54">
        <f t="shared" si="666"/>
        <v>104.82997896567446</v>
      </c>
      <c r="W4003" s="54">
        <f t="shared" si="667"/>
        <v>-3.4290403593753354</v>
      </c>
      <c r="X4003" s="14">
        <f t="shared" si="668"/>
        <v>18.570959640624665</v>
      </c>
      <c r="Z4003" s="14">
        <f t="shared" si="669"/>
        <v>-123.31033006466868</v>
      </c>
      <c r="AA4003" s="14">
        <f t="shared" si="669"/>
        <v>-108.61956596371044</v>
      </c>
    </row>
    <row r="4004" spans="1:27" x14ac:dyDescent="0.35">
      <c r="A4004">
        <v>3998</v>
      </c>
      <c r="B4004" s="1">
        <v>42465</v>
      </c>
      <c r="C4004" s="2" t="s">
        <v>19</v>
      </c>
      <c r="D4004" s="2" t="s">
        <v>48</v>
      </c>
      <c r="E4004">
        <v>86</v>
      </c>
      <c r="F4004">
        <v>88</v>
      </c>
      <c r="G4004" s="14">
        <f t="shared" si="660"/>
        <v>101.23096234592008</v>
      </c>
      <c r="H4004" s="14">
        <f t="shared" si="661"/>
        <v>108.41284733700948</v>
      </c>
      <c r="I4004">
        <f t="shared" si="662"/>
        <v>-2</v>
      </c>
      <c r="J4004" s="14">
        <f t="shared" si="663"/>
        <v>-7.1818849910894045</v>
      </c>
      <c r="K4004" s="14">
        <f t="shared" si="664"/>
        <v>-5.1818849910894045</v>
      </c>
      <c r="L4004">
        <f>formatted_data!J4007</f>
        <v>0</v>
      </c>
      <c r="U4004" s="54">
        <f t="shared" si="665"/>
        <v>101.32471763917553</v>
      </c>
      <c r="V4004" s="54">
        <f t="shared" si="666"/>
        <v>108.1649790544476</v>
      </c>
      <c r="W4004" s="54">
        <f t="shared" si="667"/>
        <v>-6.8402614152720673</v>
      </c>
      <c r="X4004" s="14">
        <f t="shared" si="668"/>
        <v>-4.8402614152720673</v>
      </c>
      <c r="Z4004" s="14">
        <f t="shared" si="669"/>
        <v>-103.23096234592008</v>
      </c>
      <c r="AA4004" s="14">
        <f t="shared" si="669"/>
        <v>-115.59473232809889</v>
      </c>
    </row>
    <row r="4005" spans="1:27" x14ac:dyDescent="0.35">
      <c r="A4005">
        <v>3999</v>
      </c>
      <c r="B4005" s="1">
        <v>42465</v>
      </c>
      <c r="C4005" s="2" t="s">
        <v>32</v>
      </c>
      <c r="D4005" s="2" t="s">
        <v>26</v>
      </c>
      <c r="E4005">
        <v>107</v>
      </c>
      <c r="F4005">
        <v>115</v>
      </c>
      <c r="G4005" s="14">
        <f t="shared" si="660"/>
        <v>100.80461446194062</v>
      </c>
      <c r="H4005" s="14">
        <f t="shared" si="661"/>
        <v>104.89258585048388</v>
      </c>
      <c r="I4005">
        <f t="shared" si="662"/>
        <v>-8</v>
      </c>
      <c r="J4005" s="14">
        <f t="shared" si="663"/>
        <v>-4.0879713885432665</v>
      </c>
      <c r="K4005" s="14">
        <f t="shared" si="664"/>
        <v>3.9120286114567335</v>
      </c>
      <c r="L4005">
        <f>formatted_data!J4008</f>
        <v>0</v>
      </c>
      <c r="U4005" s="54">
        <f t="shared" si="665"/>
        <v>100.91652316210531</v>
      </c>
      <c r="V4005" s="54">
        <f t="shared" si="666"/>
        <v>104.75748197049936</v>
      </c>
      <c r="W4005" s="54">
        <f t="shared" si="667"/>
        <v>-3.8409588083940491</v>
      </c>
      <c r="X4005" s="14">
        <f t="shared" si="668"/>
        <v>4.1590411916059509</v>
      </c>
      <c r="Z4005" s="14">
        <f t="shared" si="669"/>
        <v>-108.80461446194062</v>
      </c>
      <c r="AA4005" s="14">
        <f t="shared" si="669"/>
        <v>-108.98055723902715</v>
      </c>
    </row>
    <row r="4006" spans="1:27" x14ac:dyDescent="0.35">
      <c r="A4006">
        <v>4000</v>
      </c>
      <c r="B4006" s="1">
        <v>42465</v>
      </c>
      <c r="C4006" s="2" t="s">
        <v>43</v>
      </c>
      <c r="D4006" s="2" t="s">
        <v>46</v>
      </c>
      <c r="E4006">
        <v>117</v>
      </c>
      <c r="F4006">
        <v>124</v>
      </c>
      <c r="G4006" s="14">
        <f t="shared" si="660"/>
        <v>111.22436024307616</v>
      </c>
      <c r="H4006" s="14">
        <f t="shared" si="661"/>
        <v>98.861256132139445</v>
      </c>
      <c r="I4006">
        <f t="shared" si="662"/>
        <v>-7</v>
      </c>
      <c r="J4006" s="14">
        <f t="shared" si="663"/>
        <v>12.363104110936717</v>
      </c>
      <c r="K4006" s="14">
        <f t="shared" si="664"/>
        <v>19.363104110936717</v>
      </c>
      <c r="L4006">
        <f>formatted_data!J4009</f>
        <v>0</v>
      </c>
      <c r="U4006" s="54">
        <f t="shared" si="665"/>
        <v>110.96279235993289</v>
      </c>
      <c r="V4006" s="54">
        <f t="shared" si="666"/>
        <v>98.955244869530716</v>
      </c>
      <c r="W4006" s="54">
        <f t="shared" si="667"/>
        <v>12.007547490402175</v>
      </c>
      <c r="X4006" s="14">
        <f t="shared" si="668"/>
        <v>19.007547490402175</v>
      </c>
      <c r="Z4006" s="14">
        <f t="shared" si="669"/>
        <v>-118.22436024307616</v>
      </c>
      <c r="AA4006" s="14">
        <f t="shared" si="669"/>
        <v>-86.498152021202728</v>
      </c>
    </row>
    <row r="4007" spans="1:27" x14ac:dyDescent="0.35">
      <c r="A4007">
        <v>4001</v>
      </c>
      <c r="B4007" s="1">
        <v>42465</v>
      </c>
      <c r="C4007" s="2" t="s">
        <v>33</v>
      </c>
      <c r="D4007" s="2" t="s">
        <v>47</v>
      </c>
      <c r="E4007">
        <v>103</v>
      </c>
      <c r="F4007">
        <v>81</v>
      </c>
      <c r="G4007" s="14">
        <f t="shared" si="660"/>
        <v>109.92854844476508</v>
      </c>
      <c r="H4007" s="14">
        <f t="shared" si="661"/>
        <v>95.059297699867741</v>
      </c>
      <c r="I4007">
        <f t="shared" si="662"/>
        <v>22</v>
      </c>
      <c r="J4007" s="14">
        <f t="shared" si="663"/>
        <v>14.869250744897343</v>
      </c>
      <c r="K4007" s="14">
        <f t="shared" si="664"/>
        <v>-7.130749255102657</v>
      </c>
      <c r="L4007">
        <f>formatted_data!J4010</f>
        <v>0</v>
      </c>
      <c r="U4007" s="54">
        <f t="shared" si="665"/>
        <v>109.71035700872449</v>
      </c>
      <c r="V4007" s="54">
        <f t="shared" si="666"/>
        <v>95.303500761283047</v>
      </c>
      <c r="W4007" s="54">
        <f t="shared" si="667"/>
        <v>14.406856247441439</v>
      </c>
      <c r="X4007" s="14">
        <f t="shared" si="668"/>
        <v>-7.5931437525585608</v>
      </c>
      <c r="Z4007" s="14">
        <f t="shared" si="669"/>
        <v>-87.928548444765084</v>
      </c>
      <c r="AA4007" s="14">
        <f t="shared" si="669"/>
        <v>-80.190046954970398</v>
      </c>
    </row>
    <row r="4008" spans="1:27" x14ac:dyDescent="0.35">
      <c r="A4008">
        <v>4002</v>
      </c>
      <c r="B4008" s="1">
        <v>42466</v>
      </c>
      <c r="C4008" s="2" t="s">
        <v>37</v>
      </c>
      <c r="D4008" s="2" t="s">
        <v>24</v>
      </c>
      <c r="E4008">
        <v>123</v>
      </c>
      <c r="F4008">
        <v>109</v>
      </c>
      <c r="G4008" s="14">
        <f t="shared" si="660"/>
        <v>104.87718915649582</v>
      </c>
      <c r="H4008" s="14">
        <f t="shared" si="661"/>
        <v>101.84750661957951</v>
      </c>
      <c r="I4008">
        <f t="shared" si="662"/>
        <v>14</v>
      </c>
      <c r="J4008" s="14">
        <f t="shared" si="663"/>
        <v>3.0296825369163116</v>
      </c>
      <c r="K4008" s="14">
        <f t="shared" si="664"/>
        <v>-10.970317463083688</v>
      </c>
      <c r="L4008">
        <f>formatted_data!J4011</f>
        <v>0</v>
      </c>
      <c r="U4008" s="54">
        <f t="shared" si="665"/>
        <v>104.83101985939551</v>
      </c>
      <c r="V4008" s="54">
        <f t="shared" si="666"/>
        <v>101.82484953906665</v>
      </c>
      <c r="W4008" s="54">
        <f t="shared" si="667"/>
        <v>3.006170320328863</v>
      </c>
      <c r="X4008" s="14">
        <f t="shared" si="668"/>
        <v>-10.993829679671137</v>
      </c>
      <c r="Z4008" s="14">
        <f t="shared" si="669"/>
        <v>-90.877189156495817</v>
      </c>
      <c r="AA4008" s="14">
        <f t="shared" si="669"/>
        <v>-98.817824082663194</v>
      </c>
    </row>
    <row r="4009" spans="1:27" x14ac:dyDescent="0.35">
      <c r="A4009">
        <v>4003</v>
      </c>
      <c r="B4009" s="1">
        <v>42466</v>
      </c>
      <c r="C4009" s="2" t="s">
        <v>25</v>
      </c>
      <c r="D4009" s="2" t="s">
        <v>23</v>
      </c>
      <c r="E4009">
        <v>104</v>
      </c>
      <c r="F4009">
        <v>108</v>
      </c>
      <c r="G4009" s="14">
        <f t="shared" si="660"/>
        <v>97.68658399452049</v>
      </c>
      <c r="H4009" s="14">
        <f t="shared" si="661"/>
        <v>98.490671099975032</v>
      </c>
      <c r="I4009">
        <f t="shared" si="662"/>
        <v>-4</v>
      </c>
      <c r="J4009" s="14">
        <f t="shared" si="663"/>
        <v>-0.80408710545454198</v>
      </c>
      <c r="K4009" s="14">
        <f t="shared" si="664"/>
        <v>3.195912894545458</v>
      </c>
      <c r="L4009">
        <f>formatted_data!J4012</f>
        <v>0</v>
      </c>
      <c r="U4009" s="54">
        <f t="shared" si="665"/>
        <v>97.922181366001027</v>
      </c>
      <c r="V4009" s="54">
        <f t="shared" si="666"/>
        <v>98.59943519818377</v>
      </c>
      <c r="W4009" s="54">
        <f t="shared" si="667"/>
        <v>-0.6772538321827426</v>
      </c>
      <c r="X4009" s="14">
        <f t="shared" si="668"/>
        <v>3.3227461678172574</v>
      </c>
      <c r="Z4009" s="14">
        <f t="shared" si="669"/>
        <v>-101.68658399452049</v>
      </c>
      <c r="AA4009" s="14">
        <f t="shared" si="669"/>
        <v>-99.294758205429574</v>
      </c>
    </row>
    <row r="4010" spans="1:27" x14ac:dyDescent="0.35">
      <c r="A4010">
        <v>4004</v>
      </c>
      <c r="B4010" s="1">
        <v>42466</v>
      </c>
      <c r="C4010" s="2" t="s">
        <v>34</v>
      </c>
      <c r="D4010" s="2" t="s">
        <v>31</v>
      </c>
      <c r="E4010">
        <v>121</v>
      </c>
      <c r="F4010">
        <v>103</v>
      </c>
      <c r="G4010" s="14">
        <f t="shared" si="660"/>
        <v>104.05741915474866</v>
      </c>
      <c r="H4010" s="14">
        <f t="shared" si="661"/>
        <v>98.747122322587273</v>
      </c>
      <c r="I4010">
        <f t="shared" si="662"/>
        <v>18</v>
      </c>
      <c r="J4010" s="14">
        <f t="shared" si="663"/>
        <v>5.3102968321613844</v>
      </c>
      <c r="K4010" s="14">
        <f t="shared" si="664"/>
        <v>-12.689703167838616</v>
      </c>
      <c r="L4010">
        <f>formatted_data!J4013</f>
        <v>0</v>
      </c>
      <c r="U4010" s="54">
        <f t="shared" si="665"/>
        <v>104.0409507928738</v>
      </c>
      <c r="V4010" s="54">
        <f t="shared" si="666"/>
        <v>98.837538891379268</v>
      </c>
      <c r="W4010" s="54">
        <f t="shared" si="667"/>
        <v>5.2034119014945333</v>
      </c>
      <c r="X4010" s="14">
        <f t="shared" si="668"/>
        <v>-12.796588098505467</v>
      </c>
      <c r="Z4010" s="14">
        <f t="shared" si="669"/>
        <v>-86.057419154748658</v>
      </c>
      <c r="AA4010" s="14">
        <f t="shared" si="669"/>
        <v>-93.436825490425889</v>
      </c>
    </row>
    <row r="4011" spans="1:27" x14ac:dyDescent="0.35">
      <c r="A4011">
        <v>4005</v>
      </c>
      <c r="B4011" s="1">
        <v>42466</v>
      </c>
      <c r="C4011" s="2" t="s">
        <v>39</v>
      </c>
      <c r="D4011" s="2" t="s">
        <v>41</v>
      </c>
      <c r="E4011">
        <v>104</v>
      </c>
      <c r="F4011">
        <v>97</v>
      </c>
      <c r="G4011" s="14">
        <f t="shared" si="660"/>
        <v>100.85523004581924</v>
      </c>
      <c r="H4011" s="14">
        <f t="shared" si="661"/>
        <v>101.07796077245997</v>
      </c>
      <c r="I4011">
        <f t="shared" si="662"/>
        <v>7</v>
      </c>
      <c r="J4011" s="14">
        <f t="shared" si="663"/>
        <v>-0.22273072664073368</v>
      </c>
      <c r="K4011" s="14">
        <f t="shared" si="664"/>
        <v>-7.2227307266407337</v>
      </c>
      <c r="L4011">
        <f>formatted_data!J4014</f>
        <v>0</v>
      </c>
      <c r="U4011" s="54">
        <f t="shared" si="665"/>
        <v>100.96150867725349</v>
      </c>
      <c r="V4011" s="54">
        <f t="shared" si="666"/>
        <v>101.0834455023257</v>
      </c>
      <c r="W4011" s="54">
        <f t="shared" si="667"/>
        <v>-0.12193682507221126</v>
      </c>
      <c r="X4011" s="14">
        <f t="shared" si="668"/>
        <v>-7.1219368250722113</v>
      </c>
      <c r="Z4011" s="14">
        <f t="shared" si="669"/>
        <v>-93.855230045819241</v>
      </c>
      <c r="AA4011" s="14">
        <f t="shared" si="669"/>
        <v>-101.30069149910071</v>
      </c>
    </row>
    <row r="4012" spans="1:27" x14ac:dyDescent="0.35">
      <c r="A4012">
        <v>4006</v>
      </c>
      <c r="B4012" s="1">
        <v>42466</v>
      </c>
      <c r="C4012" s="2" t="s">
        <v>35</v>
      </c>
      <c r="D4012" s="2" t="s">
        <v>45</v>
      </c>
      <c r="E4012">
        <v>97</v>
      </c>
      <c r="F4012">
        <v>111</v>
      </c>
      <c r="G4012" s="14">
        <f t="shared" si="660"/>
        <v>98.050791771953499</v>
      </c>
      <c r="H4012" s="14">
        <f t="shared" si="661"/>
        <v>98.650359966164515</v>
      </c>
      <c r="I4012">
        <f t="shared" si="662"/>
        <v>-14</v>
      </c>
      <c r="J4012" s="14">
        <f t="shared" si="663"/>
        <v>-0.5995681942110167</v>
      </c>
      <c r="K4012" s="14">
        <f t="shared" si="664"/>
        <v>13.400431805788983</v>
      </c>
      <c r="L4012">
        <f>formatted_data!J4015</f>
        <v>0</v>
      </c>
      <c r="U4012" s="54">
        <f t="shared" si="665"/>
        <v>98.271868046095946</v>
      </c>
      <c r="V4012" s="54">
        <f t="shared" si="666"/>
        <v>98.749961014419938</v>
      </c>
      <c r="W4012" s="54">
        <f t="shared" si="667"/>
        <v>-0.47809296832399184</v>
      </c>
      <c r="X4012" s="14">
        <f t="shared" si="668"/>
        <v>13.521907031676008</v>
      </c>
      <c r="Z4012" s="14">
        <f t="shared" si="669"/>
        <v>-112.0507917719535</v>
      </c>
      <c r="AA4012" s="14">
        <f t="shared" si="669"/>
        <v>-99.249928160375532</v>
      </c>
    </row>
    <row r="4013" spans="1:27" x14ac:dyDescent="0.35">
      <c r="A4013">
        <v>4007</v>
      </c>
      <c r="B4013" s="1">
        <v>42466</v>
      </c>
      <c r="C4013" s="2" t="s">
        <v>20</v>
      </c>
      <c r="D4013" s="2" t="s">
        <v>27</v>
      </c>
      <c r="E4013">
        <v>88</v>
      </c>
      <c r="F4013">
        <v>86</v>
      </c>
      <c r="G4013" s="14">
        <f t="shared" si="660"/>
        <v>106.60512675609696</v>
      </c>
      <c r="H4013" s="14">
        <f t="shared" si="661"/>
        <v>105.34485679546587</v>
      </c>
      <c r="I4013">
        <f t="shared" si="662"/>
        <v>2</v>
      </c>
      <c r="J4013" s="14">
        <f t="shared" si="663"/>
        <v>1.2602699606310921</v>
      </c>
      <c r="K4013" s="14">
        <f t="shared" si="664"/>
        <v>-0.73973003936890791</v>
      </c>
      <c r="L4013">
        <f>formatted_data!J4016</f>
        <v>0</v>
      </c>
      <c r="U4013" s="54">
        <f t="shared" si="665"/>
        <v>106.49330098609023</v>
      </c>
      <c r="V4013" s="54">
        <f t="shared" si="666"/>
        <v>105.19987855089097</v>
      </c>
      <c r="W4013" s="54">
        <f t="shared" si="667"/>
        <v>1.2934224351992611</v>
      </c>
      <c r="X4013" s="14">
        <f t="shared" si="668"/>
        <v>-0.70657756480073886</v>
      </c>
      <c r="Z4013" s="14">
        <f t="shared" si="669"/>
        <v>-104.60512675609696</v>
      </c>
      <c r="AA4013" s="14">
        <f t="shared" si="669"/>
        <v>-104.08458683483478</v>
      </c>
    </row>
    <row r="4014" spans="1:27" x14ac:dyDescent="0.35">
      <c r="A4014">
        <v>4008</v>
      </c>
      <c r="B4014" s="1">
        <v>42466</v>
      </c>
      <c r="C4014" s="2" t="s">
        <v>26</v>
      </c>
      <c r="D4014" s="2" t="s">
        <v>40</v>
      </c>
      <c r="E4014">
        <v>120</v>
      </c>
      <c r="F4014">
        <v>115</v>
      </c>
      <c r="G4014" s="14">
        <f t="shared" si="660"/>
        <v>107.26964018959943</v>
      </c>
      <c r="H4014" s="14">
        <f t="shared" si="661"/>
        <v>104.96494801418956</v>
      </c>
      <c r="I4014">
        <f t="shared" si="662"/>
        <v>5</v>
      </c>
      <c r="J4014" s="14">
        <f t="shared" si="663"/>
        <v>2.304692175409869</v>
      </c>
      <c r="K4014" s="14">
        <f t="shared" si="664"/>
        <v>-2.695307824590131</v>
      </c>
      <c r="L4014">
        <f>formatted_data!J4017</f>
        <v>0</v>
      </c>
      <c r="U4014" s="54">
        <f t="shared" si="665"/>
        <v>107.13453630961492</v>
      </c>
      <c r="V4014" s="54">
        <f t="shared" si="666"/>
        <v>104.82997896567446</v>
      </c>
      <c r="W4014" s="54">
        <f t="shared" si="667"/>
        <v>2.3045573439404592</v>
      </c>
      <c r="X4014" s="14">
        <f t="shared" si="668"/>
        <v>-2.6954426560595408</v>
      </c>
      <c r="Z4014" s="14">
        <f t="shared" si="669"/>
        <v>-102.26964018959943</v>
      </c>
      <c r="AA4014" s="14">
        <f t="shared" si="669"/>
        <v>-102.66025583877969</v>
      </c>
    </row>
    <row r="4015" spans="1:27" x14ac:dyDescent="0.35">
      <c r="A4015">
        <v>4009</v>
      </c>
      <c r="B4015" s="1">
        <v>42466</v>
      </c>
      <c r="C4015" s="2" t="s">
        <v>47</v>
      </c>
      <c r="D4015" s="2" t="s">
        <v>33</v>
      </c>
      <c r="E4015">
        <v>81</v>
      </c>
      <c r="F4015">
        <v>91</v>
      </c>
      <c r="G4015" s="14">
        <f t="shared" si="660"/>
        <v>97.436352038983287</v>
      </c>
      <c r="H4015" s="14">
        <f t="shared" si="661"/>
        <v>107.55149410564954</v>
      </c>
      <c r="I4015">
        <f t="shared" si="662"/>
        <v>-10</v>
      </c>
      <c r="J4015" s="14">
        <f t="shared" si="663"/>
        <v>-10.115142066666252</v>
      </c>
      <c r="K4015" s="14">
        <f t="shared" si="664"/>
        <v>-0.11514206666625171</v>
      </c>
      <c r="L4015">
        <f>formatted_data!J4018</f>
        <v>0</v>
      </c>
      <c r="U4015" s="54">
        <f t="shared" si="665"/>
        <v>97.680555100398593</v>
      </c>
      <c r="V4015" s="54">
        <f t="shared" si="666"/>
        <v>107.33330266960893</v>
      </c>
      <c r="W4015" s="54">
        <f t="shared" si="667"/>
        <v>-9.6527475692103337</v>
      </c>
      <c r="X4015" s="14">
        <f t="shared" si="668"/>
        <v>0.34725243078966628</v>
      </c>
      <c r="Z4015" s="14">
        <f t="shared" si="669"/>
        <v>-107.43635203898329</v>
      </c>
      <c r="AA4015" s="14">
        <f t="shared" si="669"/>
        <v>-117.66663617231579</v>
      </c>
    </row>
    <row r="4016" spans="1:27" x14ac:dyDescent="0.35">
      <c r="A4016">
        <v>4010</v>
      </c>
      <c r="B4016" s="1">
        <v>42467</v>
      </c>
      <c r="C4016" s="2" t="s">
        <v>36</v>
      </c>
      <c r="D4016" s="2" t="s">
        <v>42</v>
      </c>
      <c r="E4016">
        <v>95</v>
      </c>
      <c r="F4016">
        <v>87</v>
      </c>
      <c r="G4016" s="14">
        <f t="shared" si="660"/>
        <v>105.108945265617</v>
      </c>
      <c r="H4016" s="14">
        <f t="shared" si="661"/>
        <v>102.94232975302926</v>
      </c>
      <c r="I4016">
        <f t="shared" si="662"/>
        <v>8</v>
      </c>
      <c r="J4016" s="14">
        <f t="shared" si="663"/>
        <v>2.1666155125877395</v>
      </c>
      <c r="K4016" s="14">
        <f t="shared" si="664"/>
        <v>-5.8333844874122605</v>
      </c>
      <c r="L4016">
        <f>formatted_data!J4019</f>
        <v>0</v>
      </c>
      <c r="U4016" s="54">
        <f t="shared" si="665"/>
        <v>105.05551090406264</v>
      </c>
      <c r="V4016" s="54">
        <f t="shared" si="666"/>
        <v>102.8776023338158</v>
      </c>
      <c r="W4016" s="54">
        <f t="shared" si="667"/>
        <v>2.1779085702468421</v>
      </c>
      <c r="X4016" s="14">
        <f t="shared" si="668"/>
        <v>-5.8220914297531579</v>
      </c>
      <c r="Z4016" s="14">
        <f t="shared" si="669"/>
        <v>-97.108945265616995</v>
      </c>
      <c r="AA4016" s="14">
        <f t="shared" si="669"/>
        <v>-100.77571424044152</v>
      </c>
    </row>
    <row r="4017" spans="1:27" x14ac:dyDescent="0.35">
      <c r="A4017">
        <v>4011</v>
      </c>
      <c r="B4017" s="1">
        <v>42467</v>
      </c>
      <c r="C4017" s="2" t="s">
        <v>28</v>
      </c>
      <c r="D4017" s="2" t="s">
        <v>38</v>
      </c>
      <c r="E4017">
        <v>106</v>
      </c>
      <c r="F4017">
        <v>98</v>
      </c>
      <c r="G4017" s="14">
        <f t="shared" si="660"/>
        <v>104.18038568997501</v>
      </c>
      <c r="H4017" s="14">
        <f t="shared" si="661"/>
        <v>102.63055578222323</v>
      </c>
      <c r="I4017">
        <f t="shared" si="662"/>
        <v>8</v>
      </c>
      <c r="J4017" s="14">
        <f t="shared" si="663"/>
        <v>1.5498299077517856</v>
      </c>
      <c r="K4017" s="14">
        <f t="shared" si="664"/>
        <v>-6.4501700922482144</v>
      </c>
      <c r="L4017">
        <f>formatted_data!J4020</f>
        <v>0</v>
      </c>
      <c r="U4017" s="54">
        <f t="shared" si="665"/>
        <v>104.15953171756945</v>
      </c>
      <c r="V4017" s="54">
        <f t="shared" si="666"/>
        <v>102.57942841606535</v>
      </c>
      <c r="W4017" s="54">
        <f t="shared" si="667"/>
        <v>1.5801033015040957</v>
      </c>
      <c r="X4017" s="14">
        <f t="shared" si="668"/>
        <v>-6.4198966984959043</v>
      </c>
      <c r="Z4017" s="14">
        <f t="shared" si="669"/>
        <v>-96.180385689975012</v>
      </c>
      <c r="AA4017" s="14">
        <f t="shared" si="669"/>
        <v>-101.08072587447144</v>
      </c>
    </row>
    <row r="4018" spans="1:27" x14ac:dyDescent="0.35">
      <c r="A4018">
        <v>4012</v>
      </c>
      <c r="B4018" s="1">
        <v>42467</v>
      </c>
      <c r="C4018" s="2" t="s">
        <v>27</v>
      </c>
      <c r="D4018" s="2" t="s">
        <v>30</v>
      </c>
      <c r="E4018">
        <v>115</v>
      </c>
      <c r="F4018">
        <v>124</v>
      </c>
      <c r="G4018" s="14">
        <f t="shared" si="660"/>
        <v>107.72191113458142</v>
      </c>
      <c r="H4018" s="14">
        <f t="shared" si="661"/>
        <v>102.70297611233268</v>
      </c>
      <c r="I4018">
        <f t="shared" si="662"/>
        <v>-9</v>
      </c>
      <c r="J4018" s="14">
        <f t="shared" si="663"/>
        <v>5.0189350222487406</v>
      </c>
      <c r="K4018" s="14">
        <f t="shared" si="664"/>
        <v>14.018935022248741</v>
      </c>
      <c r="L4018">
        <f>formatted_data!J4021</f>
        <v>0</v>
      </c>
      <c r="U4018" s="54">
        <f t="shared" si="665"/>
        <v>107.57693289000653</v>
      </c>
      <c r="V4018" s="54">
        <f t="shared" si="666"/>
        <v>102.64345989731423</v>
      </c>
      <c r="W4018" s="54">
        <f t="shared" si="667"/>
        <v>4.9334729926923018</v>
      </c>
      <c r="X4018" s="14">
        <f t="shared" si="668"/>
        <v>13.933472992692302</v>
      </c>
      <c r="Z4018" s="14">
        <f t="shared" si="669"/>
        <v>-116.72191113458142</v>
      </c>
      <c r="AA4018" s="14">
        <f t="shared" si="669"/>
        <v>-97.684041090083937</v>
      </c>
    </row>
    <row r="4019" spans="1:27" x14ac:dyDescent="0.35">
      <c r="A4019">
        <v>4013</v>
      </c>
      <c r="B4019" s="1">
        <v>42467</v>
      </c>
      <c r="C4019" s="2" t="s">
        <v>32</v>
      </c>
      <c r="D4019" s="2" t="s">
        <v>46</v>
      </c>
      <c r="E4019">
        <v>97</v>
      </c>
      <c r="F4019">
        <v>105</v>
      </c>
      <c r="G4019" s="14">
        <f t="shared" si="660"/>
        <v>100.80461446194062</v>
      </c>
      <c r="H4019" s="14">
        <f t="shared" si="661"/>
        <v>98.861256132139445</v>
      </c>
      <c r="I4019">
        <f t="shared" si="662"/>
        <v>-8</v>
      </c>
      <c r="J4019" s="14">
        <f t="shared" si="663"/>
        <v>1.9433583298011712</v>
      </c>
      <c r="K4019" s="14">
        <f t="shared" si="664"/>
        <v>9.9433583298011712</v>
      </c>
      <c r="L4019">
        <f>formatted_data!J4022</f>
        <v>0</v>
      </c>
      <c r="U4019" s="54">
        <f t="shared" si="665"/>
        <v>100.91652316210531</v>
      </c>
      <c r="V4019" s="54">
        <f t="shared" si="666"/>
        <v>98.955244869530716</v>
      </c>
      <c r="W4019" s="54">
        <f t="shared" si="667"/>
        <v>1.9612782925745904</v>
      </c>
      <c r="X4019" s="14">
        <f t="shared" si="668"/>
        <v>9.9612782925745904</v>
      </c>
      <c r="Z4019" s="14">
        <f t="shared" si="669"/>
        <v>-108.80461446194062</v>
      </c>
      <c r="AA4019" s="14">
        <f t="shared" si="669"/>
        <v>-96.917897802338274</v>
      </c>
    </row>
    <row r="4020" spans="1:27" x14ac:dyDescent="0.35">
      <c r="A4020">
        <v>4014</v>
      </c>
      <c r="B4020" s="1">
        <v>42467</v>
      </c>
      <c r="C4020" s="2" t="s">
        <v>43</v>
      </c>
      <c r="D4020" s="2" t="s">
        <v>48</v>
      </c>
      <c r="E4020">
        <v>112</v>
      </c>
      <c r="F4020">
        <v>101</v>
      </c>
      <c r="G4020" s="14">
        <f t="shared" si="660"/>
        <v>111.22436024307616</v>
      </c>
      <c r="H4020" s="14">
        <f t="shared" si="661"/>
        <v>108.41284733700948</v>
      </c>
      <c r="I4020">
        <f t="shared" si="662"/>
        <v>11</v>
      </c>
      <c r="J4020" s="14">
        <f t="shared" si="663"/>
        <v>2.8115129060666817</v>
      </c>
      <c r="K4020" s="14">
        <f t="shared" si="664"/>
        <v>-8.1884870939333183</v>
      </c>
      <c r="L4020">
        <f>formatted_data!J4023</f>
        <v>0</v>
      </c>
      <c r="U4020" s="54">
        <f t="shared" si="665"/>
        <v>110.96279235993289</v>
      </c>
      <c r="V4020" s="54">
        <f t="shared" si="666"/>
        <v>108.1649790544476</v>
      </c>
      <c r="W4020" s="54">
        <f t="shared" si="667"/>
        <v>2.7978133054852918</v>
      </c>
      <c r="X4020" s="14">
        <f t="shared" si="668"/>
        <v>-8.2021866945147082</v>
      </c>
      <c r="Z4020" s="14">
        <f t="shared" si="669"/>
        <v>-100.22436024307616</v>
      </c>
      <c r="AA4020" s="14">
        <f t="shared" si="669"/>
        <v>-105.6013344309428</v>
      </c>
    </row>
    <row r="4021" spans="1:27" x14ac:dyDescent="0.35">
      <c r="A4021">
        <v>4015</v>
      </c>
      <c r="B4021" s="1">
        <v>42468</v>
      </c>
      <c r="C4021" s="2" t="s">
        <v>45</v>
      </c>
      <c r="D4021" s="2" t="s">
        <v>31</v>
      </c>
      <c r="E4021">
        <v>113</v>
      </c>
      <c r="F4021">
        <v>99</v>
      </c>
      <c r="G4021" s="14">
        <f t="shared" si="660"/>
        <v>101.02741430528006</v>
      </c>
      <c r="H4021" s="14">
        <f t="shared" si="661"/>
        <v>98.747122322587273</v>
      </c>
      <c r="I4021">
        <f t="shared" si="662"/>
        <v>14</v>
      </c>
      <c r="J4021" s="14">
        <f t="shared" si="663"/>
        <v>2.2802919826927877</v>
      </c>
      <c r="K4021" s="14">
        <f t="shared" si="664"/>
        <v>-11.719708017307212</v>
      </c>
      <c r="L4021">
        <f>formatted_data!J4024</f>
        <v>0</v>
      </c>
      <c r="U4021" s="54">
        <f t="shared" si="665"/>
        <v>101.12701535353548</v>
      </c>
      <c r="V4021" s="54">
        <f t="shared" si="666"/>
        <v>98.837538891379268</v>
      </c>
      <c r="W4021" s="54">
        <f t="shared" si="667"/>
        <v>2.289476462156216</v>
      </c>
      <c r="X4021" s="14">
        <f t="shared" si="668"/>
        <v>-11.710523537843784</v>
      </c>
      <c r="Z4021" s="14">
        <f t="shared" si="669"/>
        <v>-87.027414305280061</v>
      </c>
      <c r="AA4021" s="14">
        <f t="shared" si="669"/>
        <v>-96.466830339894486</v>
      </c>
    </row>
    <row r="4022" spans="1:27" x14ac:dyDescent="0.35">
      <c r="A4022">
        <v>4016</v>
      </c>
      <c r="B4022" s="1">
        <v>42468</v>
      </c>
      <c r="C4022" s="2" t="s">
        <v>25</v>
      </c>
      <c r="D4022" s="2" t="s">
        <v>28</v>
      </c>
      <c r="E4022">
        <v>112</v>
      </c>
      <c r="F4022">
        <v>109</v>
      </c>
      <c r="G4022" s="14">
        <f t="shared" si="660"/>
        <v>97.68658399452049</v>
      </c>
      <c r="H4022" s="14">
        <f t="shared" si="661"/>
        <v>101.80333135085947</v>
      </c>
      <c r="I4022">
        <f t="shared" si="662"/>
        <v>3</v>
      </c>
      <c r="J4022" s="14">
        <f t="shared" si="663"/>
        <v>-4.1167473563389763</v>
      </c>
      <c r="K4022" s="14">
        <f t="shared" si="664"/>
        <v>-7.1167473563389763</v>
      </c>
      <c r="L4022">
        <f>formatted_data!J4025</f>
        <v>0</v>
      </c>
      <c r="U4022" s="54">
        <f t="shared" si="665"/>
        <v>97.922181366001027</v>
      </c>
      <c r="V4022" s="54">
        <f t="shared" si="666"/>
        <v>101.7824773784539</v>
      </c>
      <c r="W4022" s="54">
        <f t="shared" si="667"/>
        <v>-3.8602960124528778</v>
      </c>
      <c r="X4022" s="14">
        <f t="shared" si="668"/>
        <v>-6.8602960124528778</v>
      </c>
      <c r="Z4022" s="14">
        <f t="shared" si="669"/>
        <v>-94.68658399452049</v>
      </c>
      <c r="AA4022" s="14">
        <f t="shared" si="669"/>
        <v>-105.92007870719844</v>
      </c>
    </row>
    <row r="4023" spans="1:27" x14ac:dyDescent="0.35">
      <c r="A4023">
        <v>4017</v>
      </c>
      <c r="B4023" s="1">
        <v>42468</v>
      </c>
      <c r="C4023" s="2" t="s">
        <v>29</v>
      </c>
      <c r="D4023" s="2" t="s">
        <v>35</v>
      </c>
      <c r="E4023">
        <v>102</v>
      </c>
      <c r="F4023">
        <v>109</v>
      </c>
      <c r="G4023" s="14">
        <f t="shared" si="660"/>
        <v>93.623675833135664</v>
      </c>
      <c r="H4023" s="14">
        <f t="shared" si="661"/>
        <v>95.673737432837953</v>
      </c>
      <c r="I4023">
        <f t="shared" si="662"/>
        <v>-7</v>
      </c>
      <c r="J4023" s="14">
        <f t="shared" si="663"/>
        <v>-2.0500615997022891</v>
      </c>
      <c r="K4023" s="14">
        <f t="shared" si="664"/>
        <v>4.9499384002977109</v>
      </c>
      <c r="L4023">
        <f>formatted_data!J4026</f>
        <v>0</v>
      </c>
      <c r="U4023" s="54">
        <f t="shared" si="665"/>
        <v>94.019042934989429</v>
      </c>
      <c r="V4023" s="54">
        <f t="shared" si="666"/>
        <v>95.894813706980386</v>
      </c>
      <c r="W4023" s="54">
        <f t="shared" si="667"/>
        <v>-1.8757707719909575</v>
      </c>
      <c r="X4023" s="14">
        <f t="shared" si="668"/>
        <v>5.1242292280090425</v>
      </c>
      <c r="Z4023" s="14">
        <f t="shared" si="669"/>
        <v>-100.62367583313566</v>
      </c>
      <c r="AA4023" s="14">
        <f t="shared" si="669"/>
        <v>-97.723799032540242</v>
      </c>
    </row>
    <row r="4024" spans="1:27" x14ac:dyDescent="0.35">
      <c r="A4024">
        <v>4018</v>
      </c>
      <c r="B4024" s="1">
        <v>42468</v>
      </c>
      <c r="C4024" s="2" t="s">
        <v>39</v>
      </c>
      <c r="D4024" s="2" t="s">
        <v>22</v>
      </c>
      <c r="E4024">
        <v>124</v>
      </c>
      <c r="F4024">
        <v>109</v>
      </c>
      <c r="G4024" s="14">
        <f t="shared" si="660"/>
        <v>100.85523004581924</v>
      </c>
      <c r="H4024" s="14">
        <f t="shared" si="661"/>
        <v>96.603837256862732</v>
      </c>
      <c r="I4024">
        <f t="shared" si="662"/>
        <v>15</v>
      </c>
      <c r="J4024" s="14">
        <f t="shared" si="663"/>
        <v>4.2513927889565082</v>
      </c>
      <c r="K4024" s="14">
        <f t="shared" si="664"/>
        <v>-10.748607211043492</v>
      </c>
      <c r="L4024">
        <f>formatted_data!J4027</f>
        <v>0</v>
      </c>
      <c r="U4024" s="54">
        <f t="shared" si="665"/>
        <v>100.96150867725349</v>
      </c>
      <c r="V4024" s="54">
        <f t="shared" si="666"/>
        <v>96.78183363367026</v>
      </c>
      <c r="W4024" s="54">
        <f t="shared" si="667"/>
        <v>4.1796750435832308</v>
      </c>
      <c r="X4024" s="14">
        <f t="shared" si="668"/>
        <v>-10.820324956416769</v>
      </c>
      <c r="Z4024" s="14">
        <f t="shared" si="669"/>
        <v>-85.855230045819241</v>
      </c>
      <c r="AA4024" s="14">
        <f t="shared" si="669"/>
        <v>-92.352444467906224</v>
      </c>
    </row>
    <row r="4025" spans="1:27" x14ac:dyDescent="0.35">
      <c r="A4025">
        <v>4019</v>
      </c>
      <c r="B4025" s="1">
        <v>42468</v>
      </c>
      <c r="C4025" s="2" t="s">
        <v>23</v>
      </c>
      <c r="D4025" s="2" t="s">
        <v>34</v>
      </c>
      <c r="E4025">
        <v>112</v>
      </c>
      <c r="F4025">
        <v>99</v>
      </c>
      <c r="G4025" s="14">
        <f t="shared" si="660"/>
        <v>100.86772543909058</v>
      </c>
      <c r="H4025" s="14">
        <f t="shared" si="661"/>
        <v>101.68036481563311</v>
      </c>
      <c r="I4025">
        <f t="shared" si="662"/>
        <v>13</v>
      </c>
      <c r="J4025" s="14">
        <f t="shared" si="663"/>
        <v>-0.81263937654253482</v>
      </c>
      <c r="K4025" s="14">
        <f t="shared" si="664"/>
        <v>-13.812639376542535</v>
      </c>
      <c r="L4025">
        <f>formatted_data!J4028</f>
        <v>0</v>
      </c>
      <c r="U4025" s="54">
        <f t="shared" si="665"/>
        <v>100.97648953729933</v>
      </c>
      <c r="V4025" s="54">
        <f t="shared" si="666"/>
        <v>101.66389645375826</v>
      </c>
      <c r="W4025" s="54">
        <f t="shared" si="667"/>
        <v>-0.68740691645892582</v>
      </c>
      <c r="X4025" s="14">
        <f t="shared" si="668"/>
        <v>-13.687406916458926</v>
      </c>
      <c r="Z4025" s="14">
        <f t="shared" si="669"/>
        <v>-87.867725439090577</v>
      </c>
      <c r="AA4025" s="14">
        <f t="shared" si="669"/>
        <v>-102.49300419217565</v>
      </c>
    </row>
    <row r="4026" spans="1:27" x14ac:dyDescent="0.35">
      <c r="A4026">
        <v>4020</v>
      </c>
      <c r="B4026" s="1">
        <v>42468</v>
      </c>
      <c r="C4026" s="2" t="s">
        <v>42</v>
      </c>
      <c r="D4026" s="2" t="s">
        <v>37</v>
      </c>
      <c r="E4026">
        <v>111</v>
      </c>
      <c r="F4026">
        <v>98</v>
      </c>
      <c r="G4026" s="14">
        <f t="shared" si="660"/>
        <v>105.3193840921448</v>
      </c>
      <c r="H4026" s="14">
        <f t="shared" si="661"/>
        <v>102.50013481738027</v>
      </c>
      <c r="I4026">
        <f t="shared" si="662"/>
        <v>13</v>
      </c>
      <c r="J4026" s="14">
        <f t="shared" si="663"/>
        <v>2.8192492747645304</v>
      </c>
      <c r="K4026" s="14">
        <f t="shared" si="664"/>
        <v>-10.18075072523547</v>
      </c>
      <c r="L4026">
        <f>formatted_data!J4029</f>
        <v>0</v>
      </c>
      <c r="U4026" s="54">
        <f t="shared" si="665"/>
        <v>105.25465667293135</v>
      </c>
      <c r="V4026" s="54">
        <f t="shared" si="666"/>
        <v>102.45396552027997</v>
      </c>
      <c r="W4026" s="54">
        <f t="shared" si="667"/>
        <v>2.8006911526513818</v>
      </c>
      <c r="X4026" s="14">
        <f t="shared" si="668"/>
        <v>-10.199308847348618</v>
      </c>
      <c r="Z4026" s="14">
        <f t="shared" si="669"/>
        <v>-92.319384092144801</v>
      </c>
      <c r="AA4026" s="14">
        <f t="shared" si="669"/>
        <v>-99.680885542615741</v>
      </c>
    </row>
    <row r="4027" spans="1:27" x14ac:dyDescent="0.35">
      <c r="A4027">
        <v>4021</v>
      </c>
      <c r="B4027" s="1">
        <v>42468</v>
      </c>
      <c r="C4027" s="2" t="s">
        <v>41</v>
      </c>
      <c r="D4027" s="2" t="s">
        <v>47</v>
      </c>
      <c r="E4027">
        <v>110</v>
      </c>
      <c r="F4027">
        <v>102</v>
      </c>
      <c r="G4027" s="14">
        <f t="shared" si="660"/>
        <v>103.45501511157552</v>
      </c>
      <c r="H4027" s="14">
        <f t="shared" si="661"/>
        <v>95.059297699867741</v>
      </c>
      <c r="I4027">
        <f t="shared" si="662"/>
        <v>8</v>
      </c>
      <c r="J4027" s="14">
        <f t="shared" si="663"/>
        <v>8.3957174117077784</v>
      </c>
      <c r="K4027" s="14">
        <f t="shared" si="664"/>
        <v>0.39571741170777841</v>
      </c>
      <c r="L4027">
        <f>formatted_data!J4030</f>
        <v>0</v>
      </c>
      <c r="U4027" s="54">
        <f t="shared" si="665"/>
        <v>103.46049984144125</v>
      </c>
      <c r="V4027" s="54">
        <f t="shared" si="666"/>
        <v>95.303500761283047</v>
      </c>
      <c r="W4027" s="54">
        <f t="shared" si="667"/>
        <v>8.1569990801582009</v>
      </c>
      <c r="X4027" s="14">
        <f t="shared" si="668"/>
        <v>0.15699908015820085</v>
      </c>
      <c r="Z4027" s="14">
        <f t="shared" si="669"/>
        <v>-95.45501511157552</v>
      </c>
      <c r="AA4027" s="14">
        <f t="shared" si="669"/>
        <v>-86.663580288159963</v>
      </c>
    </row>
    <row r="4028" spans="1:27" x14ac:dyDescent="0.35">
      <c r="A4028">
        <v>4022</v>
      </c>
      <c r="B4028" s="1">
        <v>42468</v>
      </c>
      <c r="C4028" s="2" t="s">
        <v>20</v>
      </c>
      <c r="D4028" s="2" t="s">
        <v>21</v>
      </c>
      <c r="E4028">
        <v>103</v>
      </c>
      <c r="F4028">
        <v>93</v>
      </c>
      <c r="G4028" s="14">
        <f t="shared" si="660"/>
        <v>106.60512675609696</v>
      </c>
      <c r="H4028" s="14">
        <f t="shared" si="661"/>
        <v>103.6179349401682</v>
      </c>
      <c r="I4028">
        <f t="shared" si="662"/>
        <v>10</v>
      </c>
      <c r="J4028" s="14">
        <f t="shared" si="663"/>
        <v>2.9871918159287674</v>
      </c>
      <c r="K4028" s="14">
        <f t="shared" si="664"/>
        <v>-7.0128081840712326</v>
      </c>
      <c r="L4028">
        <f>formatted_data!J4031</f>
        <v>0</v>
      </c>
      <c r="U4028" s="54">
        <f t="shared" si="665"/>
        <v>106.49330098609023</v>
      </c>
      <c r="V4028" s="54">
        <f t="shared" si="666"/>
        <v>103.53105389678872</v>
      </c>
      <c r="W4028" s="54">
        <f t="shared" si="667"/>
        <v>2.9622470893015134</v>
      </c>
      <c r="X4028" s="14">
        <f t="shared" si="668"/>
        <v>-7.0377529106984866</v>
      </c>
      <c r="Z4028" s="14">
        <f t="shared" si="669"/>
        <v>-96.605126756096965</v>
      </c>
      <c r="AA4028" s="14">
        <f t="shared" si="669"/>
        <v>-100.63074312423943</v>
      </c>
    </row>
    <row r="4029" spans="1:27" x14ac:dyDescent="0.35">
      <c r="A4029">
        <v>4023</v>
      </c>
      <c r="B4029" s="1">
        <v>42468</v>
      </c>
      <c r="C4029" s="2" t="s">
        <v>44</v>
      </c>
      <c r="D4029" s="2" t="s">
        <v>48</v>
      </c>
      <c r="E4029">
        <v>102</v>
      </c>
      <c r="F4029">
        <v>98</v>
      </c>
      <c r="G4029" s="14">
        <f t="shared" si="660"/>
        <v>101.31033006466868</v>
      </c>
      <c r="H4029" s="14">
        <f t="shared" si="661"/>
        <v>108.41284733700948</v>
      </c>
      <c r="I4029">
        <f t="shared" si="662"/>
        <v>4</v>
      </c>
      <c r="J4029" s="14">
        <f t="shared" si="663"/>
        <v>-7.1025172723408048</v>
      </c>
      <c r="K4029" s="14">
        <f t="shared" si="664"/>
        <v>-11.102517272340805</v>
      </c>
      <c r="L4029">
        <f>formatted_data!J4032</f>
        <v>0</v>
      </c>
      <c r="U4029" s="54">
        <f t="shared" si="665"/>
        <v>101.40093860629912</v>
      </c>
      <c r="V4029" s="54">
        <f t="shared" si="666"/>
        <v>108.1649790544476</v>
      </c>
      <c r="W4029" s="54">
        <f t="shared" si="667"/>
        <v>-6.7640404481484779</v>
      </c>
      <c r="X4029" s="14">
        <f t="shared" si="668"/>
        <v>-10.764040448148478</v>
      </c>
      <c r="Z4029" s="14">
        <f t="shared" si="669"/>
        <v>-97.310330064668676</v>
      </c>
      <c r="AA4029" s="14">
        <f t="shared" si="669"/>
        <v>-115.51536460935029</v>
      </c>
    </row>
    <row r="4030" spans="1:27" x14ac:dyDescent="0.35">
      <c r="A4030">
        <v>4024</v>
      </c>
      <c r="B4030" s="1">
        <v>42468</v>
      </c>
      <c r="C4030" s="2" t="s">
        <v>19</v>
      </c>
      <c r="D4030" s="2" t="s">
        <v>33</v>
      </c>
      <c r="E4030">
        <v>99</v>
      </c>
      <c r="F4030">
        <v>102</v>
      </c>
      <c r="G4030" s="14">
        <f t="shared" si="660"/>
        <v>101.23096234592008</v>
      </c>
      <c r="H4030" s="14">
        <f t="shared" si="661"/>
        <v>107.55149410564954</v>
      </c>
      <c r="I4030">
        <f t="shared" si="662"/>
        <v>-3</v>
      </c>
      <c r="J4030" s="14">
        <f t="shared" si="663"/>
        <v>-6.3205317597294624</v>
      </c>
      <c r="K4030" s="14">
        <f t="shared" si="664"/>
        <v>-3.3205317597294624</v>
      </c>
      <c r="L4030">
        <f>formatted_data!J4033</f>
        <v>0</v>
      </c>
      <c r="U4030" s="54">
        <f t="shared" si="665"/>
        <v>101.32471763917553</v>
      </c>
      <c r="V4030" s="54">
        <f t="shared" si="666"/>
        <v>107.33330266960893</v>
      </c>
      <c r="W4030" s="54">
        <f t="shared" si="667"/>
        <v>-6.0085850304333945</v>
      </c>
      <c r="X4030" s="14">
        <f t="shared" si="668"/>
        <v>-3.0085850304333945</v>
      </c>
      <c r="Z4030" s="14">
        <f t="shared" si="669"/>
        <v>-104.23096234592008</v>
      </c>
      <c r="AA4030" s="14">
        <f t="shared" si="669"/>
        <v>-113.872025865379</v>
      </c>
    </row>
    <row r="4031" spans="1:27" x14ac:dyDescent="0.35">
      <c r="A4031">
        <v>4025</v>
      </c>
      <c r="B4031" s="1">
        <v>42469</v>
      </c>
      <c r="C4031" s="2" t="s">
        <v>36</v>
      </c>
      <c r="D4031" s="2" t="s">
        <v>39</v>
      </c>
      <c r="E4031">
        <v>118</v>
      </c>
      <c r="F4031">
        <v>107</v>
      </c>
      <c r="G4031" s="14">
        <f t="shared" si="660"/>
        <v>105.108945265617</v>
      </c>
      <c r="H4031" s="14">
        <f t="shared" si="661"/>
        <v>98.478175706703695</v>
      </c>
      <c r="I4031">
        <f t="shared" si="662"/>
        <v>11</v>
      </c>
      <c r="J4031" s="14">
        <f t="shared" si="663"/>
        <v>6.6307695589133004</v>
      </c>
      <c r="K4031" s="14">
        <f t="shared" si="664"/>
        <v>-4.3692304410866996</v>
      </c>
      <c r="L4031">
        <f>formatted_data!J4034</f>
        <v>0</v>
      </c>
      <c r="U4031" s="54">
        <f t="shared" si="665"/>
        <v>105.05551090406264</v>
      </c>
      <c r="V4031" s="54">
        <f t="shared" si="666"/>
        <v>98.584454338137945</v>
      </c>
      <c r="W4031" s="54">
        <f t="shared" si="667"/>
        <v>6.4710565659246981</v>
      </c>
      <c r="X4031" s="14">
        <f t="shared" si="668"/>
        <v>-4.5289434340753019</v>
      </c>
      <c r="Z4031" s="14">
        <f t="shared" si="669"/>
        <v>-94.108945265616995</v>
      </c>
      <c r="AA4031" s="14">
        <f t="shared" si="669"/>
        <v>-91.847406147790394</v>
      </c>
    </row>
    <row r="4032" spans="1:27" x14ac:dyDescent="0.35">
      <c r="A4032">
        <v>4026</v>
      </c>
      <c r="B4032" s="1">
        <v>42469</v>
      </c>
      <c r="C4032" s="2" t="s">
        <v>41</v>
      </c>
      <c r="D4032" s="2" t="s">
        <v>30</v>
      </c>
      <c r="E4032">
        <v>100</v>
      </c>
      <c r="F4032">
        <v>121</v>
      </c>
      <c r="G4032" s="14">
        <f t="shared" si="660"/>
        <v>103.45501511157552</v>
      </c>
      <c r="H4032" s="14">
        <f t="shared" si="661"/>
        <v>102.70297611233268</v>
      </c>
      <c r="I4032">
        <f t="shared" si="662"/>
        <v>-21</v>
      </c>
      <c r="J4032" s="14">
        <f t="shared" si="663"/>
        <v>0.75203899924284201</v>
      </c>
      <c r="K4032" s="14">
        <f t="shared" si="664"/>
        <v>21.752038999242842</v>
      </c>
      <c r="L4032">
        <f>formatted_data!J4035</f>
        <v>0</v>
      </c>
      <c r="U4032" s="54">
        <f t="shared" si="665"/>
        <v>103.46049984144125</v>
      </c>
      <c r="V4032" s="54">
        <f t="shared" si="666"/>
        <v>102.64345989731423</v>
      </c>
      <c r="W4032" s="54">
        <f t="shared" si="667"/>
        <v>0.81703994412701775</v>
      </c>
      <c r="X4032" s="14">
        <f t="shared" si="668"/>
        <v>21.817039944127018</v>
      </c>
      <c r="Z4032" s="14">
        <f t="shared" si="669"/>
        <v>-124.45501511157552</v>
      </c>
      <c r="AA4032" s="14">
        <f t="shared" si="669"/>
        <v>-101.95093711308984</v>
      </c>
    </row>
    <row r="4033" spans="1:27" x14ac:dyDescent="0.35">
      <c r="A4033">
        <v>4027</v>
      </c>
      <c r="B4033" s="1">
        <v>42469</v>
      </c>
      <c r="C4033" s="2" t="s">
        <v>21</v>
      </c>
      <c r="D4033" s="2" t="s">
        <v>43</v>
      </c>
      <c r="E4033">
        <v>99</v>
      </c>
      <c r="F4033">
        <v>100</v>
      </c>
      <c r="G4033" s="14">
        <f t="shared" si="660"/>
        <v>105.99498927928374</v>
      </c>
      <c r="H4033" s="14">
        <f t="shared" si="661"/>
        <v>108.84730590396062</v>
      </c>
      <c r="I4033">
        <f t="shared" si="662"/>
        <v>-1</v>
      </c>
      <c r="J4033" s="14">
        <f t="shared" si="663"/>
        <v>-2.8523166246768739</v>
      </c>
      <c r="K4033" s="14">
        <f t="shared" si="664"/>
        <v>-1.8523166246768739</v>
      </c>
      <c r="L4033">
        <f>formatted_data!J4036</f>
        <v>0</v>
      </c>
      <c r="U4033" s="54">
        <f t="shared" si="665"/>
        <v>105.90810823590427</v>
      </c>
      <c r="V4033" s="54">
        <f t="shared" si="666"/>
        <v>108.58573802081735</v>
      </c>
      <c r="W4033" s="54">
        <f t="shared" si="667"/>
        <v>-2.6776297849130799</v>
      </c>
      <c r="X4033" s="14">
        <f t="shared" si="668"/>
        <v>-1.6776297849130799</v>
      </c>
      <c r="Z4033" s="14">
        <f t="shared" si="669"/>
        <v>-106.99498927928374</v>
      </c>
      <c r="AA4033" s="14">
        <f t="shared" si="669"/>
        <v>-111.69962252863749</v>
      </c>
    </row>
    <row r="4034" spans="1:27" x14ac:dyDescent="0.35">
      <c r="A4034">
        <v>4028</v>
      </c>
      <c r="B4034" s="1">
        <v>42469</v>
      </c>
      <c r="C4034" s="2" t="s">
        <v>38</v>
      </c>
      <c r="D4034" s="2" t="s">
        <v>24</v>
      </c>
      <c r="E4034">
        <v>105</v>
      </c>
      <c r="F4034">
        <v>102</v>
      </c>
      <c r="G4034" s="14">
        <f t="shared" si="660"/>
        <v>105.00761012133877</v>
      </c>
      <c r="H4034" s="14">
        <f t="shared" si="661"/>
        <v>101.84750661957951</v>
      </c>
      <c r="I4034">
        <f t="shared" si="662"/>
        <v>3</v>
      </c>
      <c r="J4034" s="14">
        <f t="shared" si="663"/>
        <v>3.1601035017592665</v>
      </c>
      <c r="K4034" s="14">
        <f t="shared" si="664"/>
        <v>0.16010350175926646</v>
      </c>
      <c r="L4034">
        <f>formatted_data!J4037</f>
        <v>0</v>
      </c>
      <c r="U4034" s="54">
        <f t="shared" si="665"/>
        <v>104.95648275518091</v>
      </c>
      <c r="V4034" s="54">
        <f t="shared" si="666"/>
        <v>101.82484953906665</v>
      </c>
      <c r="W4034" s="54">
        <f t="shared" si="667"/>
        <v>3.1316332161142668</v>
      </c>
      <c r="X4034" s="14">
        <f t="shared" si="668"/>
        <v>0.13163321611426682</v>
      </c>
      <c r="Z4034" s="14">
        <f t="shared" si="669"/>
        <v>-102.00761012133877</v>
      </c>
      <c r="AA4034" s="14">
        <f t="shared" si="669"/>
        <v>-98.687403117820239</v>
      </c>
    </row>
    <row r="4035" spans="1:27" x14ac:dyDescent="0.35">
      <c r="A4035">
        <v>4029</v>
      </c>
      <c r="B4035" s="1">
        <v>42469</v>
      </c>
      <c r="C4035" s="2" t="s">
        <v>26</v>
      </c>
      <c r="D4035" s="2" t="s">
        <v>46</v>
      </c>
      <c r="E4035">
        <v>105</v>
      </c>
      <c r="F4035">
        <v>106</v>
      </c>
      <c r="G4035" s="14">
        <f t="shared" si="660"/>
        <v>107.26964018959943</v>
      </c>
      <c r="H4035" s="14">
        <f t="shared" si="661"/>
        <v>98.861256132139445</v>
      </c>
      <c r="I4035">
        <f t="shared" si="662"/>
        <v>-1</v>
      </c>
      <c r="J4035" s="14">
        <f t="shared" si="663"/>
        <v>8.4083840574599833</v>
      </c>
      <c r="K4035" s="14">
        <f t="shared" si="664"/>
        <v>9.4083840574599833</v>
      </c>
      <c r="L4035">
        <f>formatted_data!J4038</f>
        <v>0</v>
      </c>
      <c r="U4035" s="54">
        <f t="shared" si="665"/>
        <v>107.13453630961492</v>
      </c>
      <c r="V4035" s="54">
        <f t="shared" si="666"/>
        <v>98.955244869530716</v>
      </c>
      <c r="W4035" s="54">
        <f t="shared" si="667"/>
        <v>8.1792914400841994</v>
      </c>
      <c r="X4035" s="14">
        <f t="shared" si="668"/>
        <v>9.1792914400841994</v>
      </c>
      <c r="Z4035" s="14">
        <f t="shared" si="669"/>
        <v>-108.26964018959943</v>
      </c>
      <c r="AA4035" s="14">
        <f t="shared" si="669"/>
        <v>-90.452872074679462</v>
      </c>
    </row>
    <row r="4036" spans="1:27" x14ac:dyDescent="0.35">
      <c r="A4036">
        <v>4030</v>
      </c>
      <c r="B4036" s="1">
        <v>42469</v>
      </c>
      <c r="C4036" s="2" t="s">
        <v>32</v>
      </c>
      <c r="D4036" s="2" t="s">
        <v>40</v>
      </c>
      <c r="E4036">
        <v>114</v>
      </c>
      <c r="F4036">
        <v>112</v>
      </c>
      <c r="G4036" s="14">
        <f t="shared" si="660"/>
        <v>100.80461446194062</v>
      </c>
      <c r="H4036" s="14">
        <f t="shared" si="661"/>
        <v>104.96494801418956</v>
      </c>
      <c r="I4036">
        <f t="shared" si="662"/>
        <v>2</v>
      </c>
      <c r="J4036" s="14">
        <f t="shared" si="663"/>
        <v>-4.1603335522489431</v>
      </c>
      <c r="K4036" s="14">
        <f t="shared" si="664"/>
        <v>-6.1603335522489431</v>
      </c>
      <c r="L4036">
        <f>formatted_data!J4039</f>
        <v>0</v>
      </c>
      <c r="U4036" s="54">
        <f t="shared" si="665"/>
        <v>100.91652316210531</v>
      </c>
      <c r="V4036" s="54">
        <f t="shared" si="666"/>
        <v>104.82997896567446</v>
      </c>
      <c r="W4036" s="54">
        <f t="shared" si="667"/>
        <v>-3.9134558035691498</v>
      </c>
      <c r="X4036" s="14">
        <f t="shared" si="668"/>
        <v>-5.9134558035691498</v>
      </c>
      <c r="Z4036" s="14">
        <f t="shared" si="669"/>
        <v>-98.804614461940616</v>
      </c>
      <c r="AA4036" s="14">
        <f t="shared" si="669"/>
        <v>-109.1252815664385</v>
      </c>
    </row>
    <row r="4037" spans="1:27" x14ac:dyDescent="0.35">
      <c r="A4037">
        <v>4031</v>
      </c>
      <c r="B4037" s="1">
        <v>42470</v>
      </c>
      <c r="C4037" s="2" t="s">
        <v>34</v>
      </c>
      <c r="D4037" s="2" t="s">
        <v>45</v>
      </c>
      <c r="E4037">
        <v>113</v>
      </c>
      <c r="F4037">
        <v>98</v>
      </c>
      <c r="G4037" s="14">
        <f t="shared" si="660"/>
        <v>104.05741915474866</v>
      </c>
      <c r="H4037" s="14">
        <f t="shared" si="661"/>
        <v>98.650359966164515</v>
      </c>
      <c r="I4037">
        <f t="shared" si="662"/>
        <v>15</v>
      </c>
      <c r="J4037" s="14">
        <f t="shared" si="663"/>
        <v>5.4070591885841424</v>
      </c>
      <c r="K4037" s="14">
        <f t="shared" si="664"/>
        <v>-9.5929408114158576</v>
      </c>
      <c r="L4037">
        <f>formatted_data!J4040</f>
        <v>0</v>
      </c>
      <c r="U4037" s="54">
        <f t="shared" si="665"/>
        <v>104.0409507928738</v>
      </c>
      <c r="V4037" s="54">
        <f t="shared" si="666"/>
        <v>98.749961014419938</v>
      </c>
      <c r="W4037" s="54">
        <f t="shared" si="667"/>
        <v>5.2909897784538629</v>
      </c>
      <c r="X4037" s="14">
        <f t="shared" si="668"/>
        <v>-9.7090102215461371</v>
      </c>
      <c r="Z4037" s="14">
        <f t="shared" si="669"/>
        <v>-89.057419154748658</v>
      </c>
      <c r="AA4037" s="14">
        <f t="shared" si="669"/>
        <v>-93.243300777580373</v>
      </c>
    </row>
    <row r="4038" spans="1:27" x14ac:dyDescent="0.35">
      <c r="A4038">
        <v>4032</v>
      </c>
      <c r="B4038" s="1">
        <v>42470</v>
      </c>
      <c r="C4038" s="2" t="s">
        <v>27</v>
      </c>
      <c r="D4038" s="2" t="s">
        <v>47</v>
      </c>
      <c r="E4038">
        <v>130</v>
      </c>
      <c r="F4038">
        <v>110</v>
      </c>
      <c r="G4038" s="14">
        <f t="shared" si="660"/>
        <v>107.72191113458142</v>
      </c>
      <c r="H4038" s="14">
        <f t="shared" si="661"/>
        <v>95.059297699867741</v>
      </c>
      <c r="I4038">
        <f t="shared" si="662"/>
        <v>20</v>
      </c>
      <c r="J4038" s="14">
        <f t="shared" si="663"/>
        <v>12.662613434713677</v>
      </c>
      <c r="K4038" s="14">
        <f t="shared" si="664"/>
        <v>-7.337386565286323</v>
      </c>
      <c r="L4038">
        <f>formatted_data!J4041</f>
        <v>0</v>
      </c>
      <c r="U4038" s="54">
        <f t="shared" si="665"/>
        <v>107.57693289000653</v>
      </c>
      <c r="V4038" s="54">
        <f t="shared" si="666"/>
        <v>95.303500761283047</v>
      </c>
      <c r="W4038" s="54">
        <f t="shared" si="667"/>
        <v>12.273432128723485</v>
      </c>
      <c r="X4038" s="14">
        <f t="shared" si="668"/>
        <v>-7.7265678712765151</v>
      </c>
      <c r="Z4038" s="14">
        <f t="shared" si="669"/>
        <v>-87.721911134581418</v>
      </c>
      <c r="AA4038" s="14">
        <f t="shared" si="669"/>
        <v>-82.396684265154065</v>
      </c>
    </row>
    <row r="4039" spans="1:27" x14ac:dyDescent="0.35">
      <c r="A4039">
        <v>4033</v>
      </c>
      <c r="B4039" s="1">
        <v>42470</v>
      </c>
      <c r="C4039" s="2" t="s">
        <v>33</v>
      </c>
      <c r="D4039" s="2" t="s">
        <v>20</v>
      </c>
      <c r="E4039">
        <v>98</v>
      </c>
      <c r="F4039">
        <v>91</v>
      </c>
      <c r="G4039" s="14">
        <f t="shared" si="660"/>
        <v>109.92854844476508</v>
      </c>
      <c r="H4039" s="14">
        <f t="shared" si="661"/>
        <v>104.22807241698142</v>
      </c>
      <c r="I4039">
        <f t="shared" si="662"/>
        <v>7</v>
      </c>
      <c r="J4039" s="14">
        <f t="shared" si="663"/>
        <v>5.7004760277836652</v>
      </c>
      <c r="K4039" s="14">
        <f t="shared" si="664"/>
        <v>-1.2995239722163348</v>
      </c>
      <c r="L4039">
        <f>formatted_data!J4042</f>
        <v>0</v>
      </c>
      <c r="U4039" s="54">
        <f t="shared" si="665"/>
        <v>109.71035700872449</v>
      </c>
      <c r="V4039" s="54">
        <f t="shared" si="666"/>
        <v>104.11624664697467</v>
      </c>
      <c r="W4039" s="54">
        <f t="shared" si="667"/>
        <v>5.5941103617498129</v>
      </c>
      <c r="X4039" s="14">
        <f t="shared" si="668"/>
        <v>-1.4058896382501871</v>
      </c>
      <c r="Z4039" s="14">
        <f t="shared" si="669"/>
        <v>-102.92854844476508</v>
      </c>
      <c r="AA4039" s="14">
        <f t="shared" si="669"/>
        <v>-98.527596389197754</v>
      </c>
    </row>
    <row r="4040" spans="1:27" x14ac:dyDescent="0.35">
      <c r="A4040">
        <v>4034</v>
      </c>
      <c r="B4040" s="1">
        <v>42470</v>
      </c>
      <c r="C4040" s="2" t="s">
        <v>29</v>
      </c>
      <c r="D4040" s="2" t="s">
        <v>22</v>
      </c>
      <c r="E4040">
        <v>108</v>
      </c>
      <c r="F4040">
        <v>109</v>
      </c>
      <c r="G4040" s="14">
        <f t="shared" ref="G4040:G4103" si="670">INDEX($P$7:$P$36,MATCH(C4040,$O$7:$O$36,0))+$O$2+$O$3</f>
        <v>93.623675833135664</v>
      </c>
      <c r="H4040" s="14">
        <f t="shared" ref="H4040:H4103" si="671">INDEX($P$7:$P$36,MATCH(D4040,$O$7:$O$36,0))+$O$2</f>
        <v>96.603837256862732</v>
      </c>
      <c r="I4040">
        <f t="shared" ref="I4040:I4103" si="672">E4040-F4040</f>
        <v>-1</v>
      </c>
      <c r="J4040" s="14">
        <f t="shared" ref="J4040:J4103" si="673">G4040-H4040</f>
        <v>-2.9801614237270684</v>
      </c>
      <c r="K4040" s="14">
        <f t="shared" ref="K4040:K4103" si="674">J4040-I4040</f>
        <v>-1.9801614237270684</v>
      </c>
      <c r="L4040">
        <f>formatted_data!J4043</f>
        <v>0</v>
      </c>
      <c r="U4040" s="54">
        <f t="shared" ref="U4040:U4103" si="675">INDEX($R$7:$R$36,MATCH(C4040,$O$7:$O$36,0))+$O$3+$O$2</f>
        <v>94.019042934989429</v>
      </c>
      <c r="V4040" s="54">
        <f t="shared" ref="V4040:V4103" si="676">INDEX($R$7:$R$36,MATCH(D4040,$O$7:$O$36,0))+$O$2</f>
        <v>96.78183363367026</v>
      </c>
      <c r="W4040" s="54">
        <f t="shared" ref="W4040:W4103" si="677">U4040-V4040</f>
        <v>-2.7627906986808313</v>
      </c>
      <c r="X4040" s="14">
        <f t="shared" ref="X4040:X4103" si="678">W4040-I4040</f>
        <v>-1.7627906986808313</v>
      </c>
      <c r="Z4040" s="14">
        <f t="shared" ref="Z4040:AA4103" si="679">I4040-G4040</f>
        <v>-94.623675833135664</v>
      </c>
      <c r="AA4040" s="14">
        <f t="shared" si="679"/>
        <v>-99.583998680589801</v>
      </c>
    </row>
    <row r="4041" spans="1:27" x14ac:dyDescent="0.35">
      <c r="A4041">
        <v>4035</v>
      </c>
      <c r="B4041" s="1">
        <v>42470</v>
      </c>
      <c r="C4041" s="2" t="s">
        <v>44</v>
      </c>
      <c r="D4041" s="2" t="s">
        <v>19</v>
      </c>
      <c r="E4041">
        <v>84</v>
      </c>
      <c r="F4041">
        <v>100</v>
      </c>
      <c r="G4041" s="14">
        <f t="shared" si="670"/>
        <v>101.31033006466868</v>
      </c>
      <c r="H4041" s="14">
        <f t="shared" si="671"/>
        <v>98.853908006804531</v>
      </c>
      <c r="I4041">
        <f t="shared" si="672"/>
        <v>-16</v>
      </c>
      <c r="J4041" s="14">
        <f t="shared" si="673"/>
        <v>2.4564220578641454</v>
      </c>
      <c r="K4041" s="14">
        <f t="shared" si="674"/>
        <v>18.456422057864145</v>
      </c>
      <c r="L4041">
        <f>formatted_data!J4044</f>
        <v>0</v>
      </c>
      <c r="U4041" s="54">
        <f t="shared" si="675"/>
        <v>101.40093860629912</v>
      </c>
      <c r="V4041" s="54">
        <f t="shared" si="676"/>
        <v>98.947663300059986</v>
      </c>
      <c r="W4041" s="54">
        <f t="shared" si="677"/>
        <v>2.453275306239135</v>
      </c>
      <c r="X4041" s="14">
        <f t="shared" si="678"/>
        <v>18.453275306239135</v>
      </c>
      <c r="Z4041" s="14">
        <f t="shared" si="679"/>
        <v>-117.31033006466868</v>
      </c>
      <c r="AA4041" s="14">
        <f t="shared" si="679"/>
        <v>-96.397485948940385</v>
      </c>
    </row>
    <row r="4042" spans="1:27" x14ac:dyDescent="0.35">
      <c r="A4042">
        <v>4036</v>
      </c>
      <c r="B4042" s="1">
        <v>42470</v>
      </c>
      <c r="C4042" s="2" t="s">
        <v>37</v>
      </c>
      <c r="D4042" s="2" t="s">
        <v>31</v>
      </c>
      <c r="E4042">
        <v>129</v>
      </c>
      <c r="F4042">
        <v>105</v>
      </c>
      <c r="G4042" s="14">
        <f t="shared" si="670"/>
        <v>104.87718915649582</v>
      </c>
      <c r="H4042" s="14">
        <f t="shared" si="671"/>
        <v>98.747122322587273</v>
      </c>
      <c r="I4042">
        <f t="shared" si="672"/>
        <v>24</v>
      </c>
      <c r="J4042" s="14">
        <f t="shared" si="673"/>
        <v>6.1300668339085433</v>
      </c>
      <c r="K4042" s="14">
        <f t="shared" si="674"/>
        <v>-17.869933166091457</v>
      </c>
      <c r="L4042">
        <f>formatted_data!J4045</f>
        <v>0</v>
      </c>
      <c r="U4042" s="54">
        <f t="shared" si="675"/>
        <v>104.83101985939551</v>
      </c>
      <c r="V4042" s="54">
        <f t="shared" si="676"/>
        <v>98.837538891379268</v>
      </c>
      <c r="W4042" s="54">
        <f t="shared" si="677"/>
        <v>5.9934809680162431</v>
      </c>
      <c r="X4042" s="14">
        <f t="shared" si="678"/>
        <v>-18.006519031983757</v>
      </c>
      <c r="Z4042" s="14">
        <f t="shared" si="679"/>
        <v>-80.877189156495817</v>
      </c>
      <c r="AA4042" s="14">
        <f t="shared" si="679"/>
        <v>-92.61705548867873</v>
      </c>
    </row>
    <row r="4043" spans="1:27" x14ac:dyDescent="0.35">
      <c r="A4043">
        <v>4037</v>
      </c>
      <c r="B4043" s="1">
        <v>42470</v>
      </c>
      <c r="C4043" s="2" t="s">
        <v>28</v>
      </c>
      <c r="D4043" s="2" t="s">
        <v>25</v>
      </c>
      <c r="E4043">
        <v>118</v>
      </c>
      <c r="F4043">
        <v>96</v>
      </c>
      <c r="G4043" s="14">
        <f t="shared" si="670"/>
        <v>104.18038568997501</v>
      </c>
      <c r="H4043" s="14">
        <f t="shared" si="671"/>
        <v>95.309529655404944</v>
      </c>
      <c r="I4043">
        <f t="shared" si="672"/>
        <v>22</v>
      </c>
      <c r="J4043" s="14">
        <f t="shared" si="673"/>
        <v>8.8708560345700675</v>
      </c>
      <c r="K4043" s="14">
        <f t="shared" si="674"/>
        <v>-13.129143965429932</v>
      </c>
      <c r="L4043">
        <f>formatted_data!J4046</f>
        <v>0</v>
      </c>
      <c r="U4043" s="54">
        <f t="shared" si="675"/>
        <v>104.15953171756945</v>
      </c>
      <c r="V4043" s="54">
        <f t="shared" si="676"/>
        <v>95.545127026885467</v>
      </c>
      <c r="W4043" s="54">
        <f t="shared" si="677"/>
        <v>8.6144046906839833</v>
      </c>
      <c r="X4043" s="14">
        <f t="shared" si="678"/>
        <v>-13.385595309316017</v>
      </c>
      <c r="Z4043" s="14">
        <f t="shared" si="679"/>
        <v>-82.180385689975012</v>
      </c>
      <c r="AA4043" s="14">
        <f t="shared" si="679"/>
        <v>-86.438673620834876</v>
      </c>
    </row>
    <row r="4044" spans="1:27" x14ac:dyDescent="0.35">
      <c r="A4044">
        <v>4038</v>
      </c>
      <c r="B4044" s="1">
        <v>42470</v>
      </c>
      <c r="C4044" s="2" t="s">
        <v>48</v>
      </c>
      <c r="D4044" s="2" t="s">
        <v>43</v>
      </c>
      <c r="E4044">
        <v>86</v>
      </c>
      <c r="F4044">
        <v>92</v>
      </c>
      <c r="G4044" s="14">
        <f t="shared" si="670"/>
        <v>110.78990167612503</v>
      </c>
      <c r="H4044" s="14">
        <f t="shared" si="671"/>
        <v>108.84730590396062</v>
      </c>
      <c r="I4044">
        <f t="shared" si="672"/>
        <v>-6</v>
      </c>
      <c r="J4044" s="14">
        <f t="shared" si="673"/>
        <v>1.9425957721644096</v>
      </c>
      <c r="K4044" s="14">
        <f t="shared" si="674"/>
        <v>7.9425957721644096</v>
      </c>
      <c r="L4044">
        <f>formatted_data!J4047</f>
        <v>0</v>
      </c>
      <c r="U4044" s="54">
        <f t="shared" si="675"/>
        <v>110.54203339356316</v>
      </c>
      <c r="V4044" s="54">
        <f t="shared" si="676"/>
        <v>108.58573802081735</v>
      </c>
      <c r="W4044" s="54">
        <f t="shared" si="677"/>
        <v>1.9562953727458137</v>
      </c>
      <c r="X4044" s="14">
        <f t="shared" si="678"/>
        <v>7.9562953727458137</v>
      </c>
      <c r="Z4044" s="14">
        <f t="shared" si="679"/>
        <v>-116.78990167612503</v>
      </c>
      <c r="AA4044" s="14">
        <f t="shared" si="679"/>
        <v>-106.90471013179621</v>
      </c>
    </row>
    <row r="4045" spans="1:27" x14ac:dyDescent="0.35">
      <c r="A4045">
        <v>4039</v>
      </c>
      <c r="B4045" s="1">
        <v>42470</v>
      </c>
      <c r="C4045" s="2" t="s">
        <v>35</v>
      </c>
      <c r="D4045" s="2" t="s">
        <v>42</v>
      </c>
      <c r="E4045">
        <v>89</v>
      </c>
      <c r="F4045">
        <v>93</v>
      </c>
      <c r="G4045" s="14">
        <f t="shared" si="670"/>
        <v>98.050791771953499</v>
      </c>
      <c r="H4045" s="14">
        <f t="shared" si="671"/>
        <v>102.94232975302926</v>
      </c>
      <c r="I4045">
        <f t="shared" si="672"/>
        <v>-4</v>
      </c>
      <c r="J4045" s="14">
        <f t="shared" si="673"/>
        <v>-4.8915379810757571</v>
      </c>
      <c r="K4045" s="14">
        <f t="shared" si="674"/>
        <v>-0.8915379810757571</v>
      </c>
      <c r="L4045">
        <f>formatted_data!J4048</f>
        <v>0</v>
      </c>
      <c r="U4045" s="54">
        <f t="shared" si="675"/>
        <v>98.271868046095946</v>
      </c>
      <c r="V4045" s="54">
        <f t="shared" si="676"/>
        <v>102.8776023338158</v>
      </c>
      <c r="W4045" s="54">
        <f t="shared" si="677"/>
        <v>-4.605734287719855</v>
      </c>
      <c r="X4045" s="14">
        <f t="shared" si="678"/>
        <v>-0.60573428771985505</v>
      </c>
      <c r="Z4045" s="14">
        <f t="shared" si="679"/>
        <v>-102.0507917719535</v>
      </c>
      <c r="AA4045" s="14">
        <f t="shared" si="679"/>
        <v>-107.83386773410501</v>
      </c>
    </row>
    <row r="4046" spans="1:27" x14ac:dyDescent="0.35">
      <c r="A4046">
        <v>4040</v>
      </c>
      <c r="B4046" s="1">
        <v>42471</v>
      </c>
      <c r="C4046" s="2" t="s">
        <v>24</v>
      </c>
      <c r="D4046" s="2" t="s">
        <v>36</v>
      </c>
      <c r="E4046">
        <v>109</v>
      </c>
      <c r="F4046">
        <v>94</v>
      </c>
      <c r="G4046" s="14">
        <f t="shared" si="670"/>
        <v>104.22456095869505</v>
      </c>
      <c r="H4046" s="14">
        <f t="shared" si="671"/>
        <v>102.73189092650145</v>
      </c>
      <c r="I4046">
        <f t="shared" si="672"/>
        <v>15</v>
      </c>
      <c r="J4046" s="14">
        <f t="shared" si="673"/>
        <v>1.4926700321936011</v>
      </c>
      <c r="K4046" s="14">
        <f t="shared" si="674"/>
        <v>-13.507329967806399</v>
      </c>
      <c r="L4046">
        <f>formatted_data!J4049</f>
        <v>0</v>
      </c>
      <c r="U4046" s="54">
        <f t="shared" si="675"/>
        <v>104.20190387818219</v>
      </c>
      <c r="V4046" s="54">
        <f t="shared" si="676"/>
        <v>102.6784565649471</v>
      </c>
      <c r="W4046" s="54">
        <f t="shared" si="677"/>
        <v>1.5234473132350956</v>
      </c>
      <c r="X4046" s="14">
        <f t="shared" si="678"/>
        <v>-13.476552686764904</v>
      </c>
      <c r="Z4046" s="14">
        <f t="shared" si="679"/>
        <v>-89.224560958695051</v>
      </c>
      <c r="AA4046" s="14">
        <f t="shared" si="679"/>
        <v>-101.23922089430785</v>
      </c>
    </row>
    <row r="4047" spans="1:27" x14ac:dyDescent="0.35">
      <c r="A4047">
        <v>4041</v>
      </c>
      <c r="B4047" s="1">
        <v>42471</v>
      </c>
      <c r="C4047" s="2" t="s">
        <v>25</v>
      </c>
      <c r="D4047" s="2" t="s">
        <v>22</v>
      </c>
      <c r="E4047">
        <v>107</v>
      </c>
      <c r="F4047">
        <v>98</v>
      </c>
      <c r="G4047" s="14">
        <f t="shared" si="670"/>
        <v>97.68658399452049</v>
      </c>
      <c r="H4047" s="14">
        <f t="shared" si="671"/>
        <v>96.603837256862732</v>
      </c>
      <c r="I4047">
        <f t="shared" si="672"/>
        <v>9</v>
      </c>
      <c r="J4047" s="14">
        <f t="shared" si="673"/>
        <v>1.0827467376577573</v>
      </c>
      <c r="K4047" s="14">
        <f t="shared" si="674"/>
        <v>-7.9172532623422427</v>
      </c>
      <c r="L4047">
        <f>formatted_data!J4050</f>
        <v>0</v>
      </c>
      <c r="U4047" s="54">
        <f t="shared" si="675"/>
        <v>97.922181366001027</v>
      </c>
      <c r="V4047" s="54">
        <f t="shared" si="676"/>
        <v>96.78183363367026</v>
      </c>
      <c r="W4047" s="54">
        <f t="shared" si="677"/>
        <v>1.1403477323307669</v>
      </c>
      <c r="X4047" s="14">
        <f t="shared" si="678"/>
        <v>-7.8596522676692331</v>
      </c>
      <c r="Z4047" s="14">
        <f t="shared" si="679"/>
        <v>-88.68658399452049</v>
      </c>
      <c r="AA4047" s="14">
        <f t="shared" si="679"/>
        <v>-95.521090519204975</v>
      </c>
    </row>
    <row r="4048" spans="1:27" x14ac:dyDescent="0.35">
      <c r="A4048">
        <v>4042</v>
      </c>
      <c r="B4048" s="1">
        <v>42471</v>
      </c>
      <c r="C4048" s="2" t="s">
        <v>39</v>
      </c>
      <c r="D4048" s="2" t="s">
        <v>45</v>
      </c>
      <c r="E4048">
        <v>100</v>
      </c>
      <c r="F4048">
        <v>114</v>
      </c>
      <c r="G4048" s="14">
        <f t="shared" si="670"/>
        <v>100.85523004581924</v>
      </c>
      <c r="H4048" s="14">
        <f t="shared" si="671"/>
        <v>98.650359966164515</v>
      </c>
      <c r="I4048">
        <f t="shared" si="672"/>
        <v>-14</v>
      </c>
      <c r="J4048" s="14">
        <f t="shared" si="673"/>
        <v>2.2048700796547251</v>
      </c>
      <c r="K4048" s="14">
        <f t="shared" si="674"/>
        <v>16.204870079654725</v>
      </c>
      <c r="L4048">
        <f>formatted_data!J4051</f>
        <v>0</v>
      </c>
      <c r="U4048" s="54">
        <f t="shared" si="675"/>
        <v>100.96150867725349</v>
      </c>
      <c r="V4048" s="54">
        <f t="shared" si="676"/>
        <v>98.749961014419938</v>
      </c>
      <c r="W4048" s="54">
        <f t="shared" si="677"/>
        <v>2.2115476628335529</v>
      </c>
      <c r="X4048" s="14">
        <f t="shared" si="678"/>
        <v>16.211547662833553</v>
      </c>
      <c r="Z4048" s="14">
        <f t="shared" si="679"/>
        <v>-114.85523004581924</v>
      </c>
      <c r="AA4048" s="14">
        <f t="shared" si="679"/>
        <v>-96.44548988650979</v>
      </c>
    </row>
    <row r="4049" spans="1:27" x14ac:dyDescent="0.35">
      <c r="A4049">
        <v>4043</v>
      </c>
      <c r="B4049" s="1">
        <v>42471</v>
      </c>
      <c r="C4049" s="2" t="s">
        <v>31</v>
      </c>
      <c r="D4049" s="2" t="s">
        <v>34</v>
      </c>
      <c r="E4049">
        <v>111</v>
      </c>
      <c r="F4049">
        <v>120</v>
      </c>
      <c r="G4049" s="14">
        <f t="shared" si="670"/>
        <v>101.12417666170282</v>
      </c>
      <c r="H4049" s="14">
        <f t="shared" si="671"/>
        <v>101.68036481563311</v>
      </c>
      <c r="I4049">
        <f t="shared" si="672"/>
        <v>-9</v>
      </c>
      <c r="J4049" s="14">
        <f t="shared" si="673"/>
        <v>-0.55618815393029308</v>
      </c>
      <c r="K4049" s="14">
        <f t="shared" si="674"/>
        <v>8.4438118460697069</v>
      </c>
      <c r="L4049">
        <f>formatted_data!J4052</f>
        <v>0</v>
      </c>
      <c r="U4049" s="54">
        <f t="shared" si="675"/>
        <v>101.21459323049483</v>
      </c>
      <c r="V4049" s="54">
        <f t="shared" si="676"/>
        <v>101.66389645375826</v>
      </c>
      <c r="W4049" s="54">
        <f t="shared" si="677"/>
        <v>-0.44930322326342775</v>
      </c>
      <c r="X4049" s="14">
        <f t="shared" si="678"/>
        <v>8.5506967767365722</v>
      </c>
      <c r="Z4049" s="14">
        <f t="shared" si="679"/>
        <v>-110.12417666170282</v>
      </c>
      <c r="AA4049" s="14">
        <f t="shared" si="679"/>
        <v>-102.23655296956341</v>
      </c>
    </row>
    <row r="4050" spans="1:27" x14ac:dyDescent="0.35">
      <c r="A4050">
        <v>4044</v>
      </c>
      <c r="B4050" s="1">
        <v>42471</v>
      </c>
      <c r="C4050" s="2" t="s">
        <v>46</v>
      </c>
      <c r="D4050" s="2" t="s">
        <v>27</v>
      </c>
      <c r="E4050">
        <v>105</v>
      </c>
      <c r="F4050">
        <v>129</v>
      </c>
      <c r="G4050" s="14">
        <f t="shared" si="670"/>
        <v>101.23831047125499</v>
      </c>
      <c r="H4050" s="14">
        <f t="shared" si="671"/>
        <v>105.34485679546587</v>
      </c>
      <c r="I4050">
        <f t="shared" si="672"/>
        <v>-24</v>
      </c>
      <c r="J4050" s="14">
        <f t="shared" si="673"/>
        <v>-4.1065463242108819</v>
      </c>
      <c r="K4050" s="14">
        <f t="shared" si="674"/>
        <v>19.893453675789118</v>
      </c>
      <c r="L4050">
        <f>formatted_data!J4053</f>
        <v>0</v>
      </c>
      <c r="U4050" s="54">
        <f t="shared" si="675"/>
        <v>101.33229920864626</v>
      </c>
      <c r="V4050" s="54">
        <f t="shared" si="676"/>
        <v>105.19987855089097</v>
      </c>
      <c r="W4050" s="54">
        <f t="shared" si="677"/>
        <v>-3.86757934224471</v>
      </c>
      <c r="X4050" s="14">
        <f t="shared" si="678"/>
        <v>20.13242065775529</v>
      </c>
      <c r="Z4050" s="14">
        <f t="shared" si="679"/>
        <v>-125.23831047125499</v>
      </c>
      <c r="AA4050" s="14">
        <f t="shared" si="679"/>
        <v>-109.45140311967675</v>
      </c>
    </row>
    <row r="4051" spans="1:27" x14ac:dyDescent="0.35">
      <c r="A4051">
        <v>4045</v>
      </c>
      <c r="B4051" s="1">
        <v>42471</v>
      </c>
      <c r="C4051" s="2" t="s">
        <v>41</v>
      </c>
      <c r="D4051" s="2" t="s">
        <v>38</v>
      </c>
      <c r="E4051">
        <v>116</v>
      </c>
      <c r="F4051">
        <v>121</v>
      </c>
      <c r="G4051" s="14">
        <f t="shared" si="670"/>
        <v>103.45501511157552</v>
      </c>
      <c r="H4051" s="14">
        <f t="shared" si="671"/>
        <v>102.63055578222323</v>
      </c>
      <c r="I4051">
        <f t="shared" si="672"/>
        <v>-5</v>
      </c>
      <c r="J4051" s="14">
        <f t="shared" si="673"/>
        <v>0.82445932935229393</v>
      </c>
      <c r="K4051" s="14">
        <f t="shared" si="674"/>
        <v>5.8244593293522939</v>
      </c>
      <c r="L4051">
        <f>formatted_data!J4054</f>
        <v>0</v>
      </c>
      <c r="U4051" s="54">
        <f t="shared" si="675"/>
        <v>103.46049984144125</v>
      </c>
      <c r="V4051" s="54">
        <f t="shared" si="676"/>
        <v>102.57942841606535</v>
      </c>
      <c r="W4051" s="54">
        <f t="shared" si="677"/>
        <v>0.88107142537589311</v>
      </c>
      <c r="X4051" s="14">
        <f t="shared" si="678"/>
        <v>5.8810714253758931</v>
      </c>
      <c r="Z4051" s="14">
        <f t="shared" si="679"/>
        <v>-108.45501511157552</v>
      </c>
      <c r="AA4051" s="14">
        <f t="shared" si="679"/>
        <v>-101.80609645287093</v>
      </c>
    </row>
    <row r="4052" spans="1:27" x14ac:dyDescent="0.35">
      <c r="A4052">
        <v>4046</v>
      </c>
      <c r="B4052" s="1">
        <v>42471</v>
      </c>
      <c r="C4052" s="2" t="s">
        <v>40</v>
      </c>
      <c r="D4052" s="2" t="s">
        <v>47</v>
      </c>
      <c r="E4052">
        <v>112</v>
      </c>
      <c r="F4052">
        <v>79</v>
      </c>
      <c r="G4052" s="14">
        <f t="shared" si="670"/>
        <v>107.34200235330511</v>
      </c>
      <c r="H4052" s="14">
        <f t="shared" si="671"/>
        <v>95.059297699867741</v>
      </c>
      <c r="I4052">
        <f t="shared" si="672"/>
        <v>33</v>
      </c>
      <c r="J4052" s="14">
        <f t="shared" si="673"/>
        <v>12.282704653437364</v>
      </c>
      <c r="K4052" s="14">
        <f t="shared" si="674"/>
        <v>-20.717295346562636</v>
      </c>
      <c r="L4052">
        <f>formatted_data!J4055</f>
        <v>0</v>
      </c>
      <c r="U4052" s="54">
        <f t="shared" si="675"/>
        <v>107.20703330479</v>
      </c>
      <c r="V4052" s="54">
        <f t="shared" si="676"/>
        <v>95.303500761283047</v>
      </c>
      <c r="W4052" s="54">
        <f t="shared" si="677"/>
        <v>11.903532543506955</v>
      </c>
      <c r="X4052" s="14">
        <f t="shared" si="678"/>
        <v>-21.096467456493045</v>
      </c>
      <c r="Z4052" s="14">
        <f t="shared" si="679"/>
        <v>-74.342002353305105</v>
      </c>
      <c r="AA4052" s="14">
        <f t="shared" si="679"/>
        <v>-82.776593046430378</v>
      </c>
    </row>
    <row r="4053" spans="1:27" x14ac:dyDescent="0.35">
      <c r="A4053">
        <v>4047</v>
      </c>
      <c r="B4053" s="1">
        <v>42471</v>
      </c>
      <c r="C4053" s="2" t="s">
        <v>19</v>
      </c>
      <c r="D4053" s="2" t="s">
        <v>20</v>
      </c>
      <c r="E4053">
        <v>92</v>
      </c>
      <c r="F4053">
        <v>101</v>
      </c>
      <c r="G4053" s="14">
        <f t="shared" si="670"/>
        <v>101.23096234592008</v>
      </c>
      <c r="H4053" s="14">
        <f t="shared" si="671"/>
        <v>104.22807241698142</v>
      </c>
      <c r="I4053">
        <f t="shared" si="672"/>
        <v>-9</v>
      </c>
      <c r="J4053" s="14">
        <f t="shared" si="673"/>
        <v>-2.9971100710613428</v>
      </c>
      <c r="K4053" s="14">
        <f t="shared" si="674"/>
        <v>6.0028899289386572</v>
      </c>
      <c r="L4053">
        <f>formatted_data!J4056</f>
        <v>0</v>
      </c>
      <c r="U4053" s="54">
        <f t="shared" si="675"/>
        <v>101.32471763917553</v>
      </c>
      <c r="V4053" s="54">
        <f t="shared" si="676"/>
        <v>104.11624664697467</v>
      </c>
      <c r="W4053" s="54">
        <f t="shared" si="677"/>
        <v>-2.7915290077991415</v>
      </c>
      <c r="X4053" s="14">
        <f t="shared" si="678"/>
        <v>6.2084709922008585</v>
      </c>
      <c r="Z4053" s="14">
        <f t="shared" si="679"/>
        <v>-110.23096234592008</v>
      </c>
      <c r="AA4053" s="14">
        <f t="shared" si="679"/>
        <v>-107.22518248804276</v>
      </c>
    </row>
    <row r="4054" spans="1:27" x14ac:dyDescent="0.35">
      <c r="A4054">
        <v>4048</v>
      </c>
      <c r="B4054" s="1">
        <v>42471</v>
      </c>
      <c r="C4054" s="2" t="s">
        <v>30</v>
      </c>
      <c r="D4054" s="2" t="s">
        <v>32</v>
      </c>
      <c r="E4054">
        <v>101</v>
      </c>
      <c r="F4054">
        <v>105</v>
      </c>
      <c r="G4054" s="14">
        <f t="shared" si="670"/>
        <v>105.08003045144822</v>
      </c>
      <c r="H4054" s="14">
        <f t="shared" si="671"/>
        <v>98.427560122825071</v>
      </c>
      <c r="I4054">
        <f t="shared" si="672"/>
        <v>-4</v>
      </c>
      <c r="J4054" s="14">
        <f t="shared" si="673"/>
        <v>6.6524703286231528</v>
      </c>
      <c r="K4054" s="14">
        <f t="shared" si="674"/>
        <v>10.652470328623153</v>
      </c>
      <c r="L4054">
        <f>formatted_data!J4057</f>
        <v>0</v>
      </c>
      <c r="U4054" s="54">
        <f t="shared" si="675"/>
        <v>105.02051423642978</v>
      </c>
      <c r="V4054" s="54">
        <f t="shared" si="676"/>
        <v>98.539468822989747</v>
      </c>
      <c r="W4054" s="54">
        <f t="shared" si="677"/>
        <v>6.4810454134400288</v>
      </c>
      <c r="X4054" s="14">
        <f t="shared" si="678"/>
        <v>10.481045413440029</v>
      </c>
      <c r="Z4054" s="14">
        <f t="shared" si="679"/>
        <v>-109.08003045144822</v>
      </c>
      <c r="AA4054" s="14">
        <f t="shared" si="679"/>
        <v>-91.775089794201918</v>
      </c>
    </row>
    <row r="4055" spans="1:27" x14ac:dyDescent="0.35">
      <c r="A4055">
        <v>4049</v>
      </c>
      <c r="B4055" s="1">
        <v>42472</v>
      </c>
      <c r="C4055" s="2" t="s">
        <v>37</v>
      </c>
      <c r="D4055" s="2" t="s">
        <v>35</v>
      </c>
      <c r="E4055">
        <v>102</v>
      </c>
      <c r="F4055">
        <v>90</v>
      </c>
      <c r="G4055" s="14">
        <f t="shared" si="670"/>
        <v>104.87718915649582</v>
      </c>
      <c r="H4055" s="14">
        <f t="shared" si="671"/>
        <v>95.673737432837953</v>
      </c>
      <c r="I4055">
        <f t="shared" si="672"/>
        <v>12</v>
      </c>
      <c r="J4055" s="14">
        <f t="shared" si="673"/>
        <v>9.2034517236578637</v>
      </c>
      <c r="K4055" s="14">
        <f t="shared" si="674"/>
        <v>-2.7965482763421363</v>
      </c>
      <c r="L4055">
        <f>formatted_data!J4058</f>
        <v>0</v>
      </c>
      <c r="U4055" s="54">
        <f t="shared" si="675"/>
        <v>104.83101985939551</v>
      </c>
      <c r="V4055" s="54">
        <f t="shared" si="676"/>
        <v>95.894813706980386</v>
      </c>
      <c r="W4055" s="54">
        <f t="shared" si="677"/>
        <v>8.9362061524151244</v>
      </c>
      <c r="X4055" s="14">
        <f t="shared" si="678"/>
        <v>-3.0637938475848756</v>
      </c>
      <c r="Z4055" s="14">
        <f t="shared" si="679"/>
        <v>-92.877189156495817</v>
      </c>
      <c r="AA4055" s="14">
        <f t="shared" si="679"/>
        <v>-86.470285709180089</v>
      </c>
    </row>
    <row r="4056" spans="1:27" x14ac:dyDescent="0.35">
      <c r="A4056">
        <v>4050</v>
      </c>
      <c r="B4056" s="1">
        <v>42472</v>
      </c>
      <c r="C4056" s="2" t="s">
        <v>23</v>
      </c>
      <c r="D4056" s="2" t="s">
        <v>28</v>
      </c>
      <c r="E4056">
        <v>93</v>
      </c>
      <c r="F4056">
        <v>99</v>
      </c>
      <c r="G4056" s="14">
        <f t="shared" si="670"/>
        <v>100.86772543909058</v>
      </c>
      <c r="H4056" s="14">
        <f t="shared" si="671"/>
        <v>101.80333135085947</v>
      </c>
      <c r="I4056">
        <f t="shared" si="672"/>
        <v>-6</v>
      </c>
      <c r="J4056" s="14">
        <f t="shared" si="673"/>
        <v>-0.93560591176888863</v>
      </c>
      <c r="K4056" s="14">
        <f t="shared" si="674"/>
        <v>5.0643940882311114</v>
      </c>
      <c r="L4056">
        <f>formatted_data!J4059</f>
        <v>0</v>
      </c>
      <c r="U4056" s="54">
        <f t="shared" si="675"/>
        <v>100.97648953729933</v>
      </c>
      <c r="V4056" s="54">
        <f t="shared" si="676"/>
        <v>101.7824773784539</v>
      </c>
      <c r="W4056" s="54">
        <f t="shared" si="677"/>
        <v>-0.80598784115457534</v>
      </c>
      <c r="X4056" s="14">
        <f t="shared" si="678"/>
        <v>5.1940121588454247</v>
      </c>
      <c r="Z4056" s="14">
        <f t="shared" si="679"/>
        <v>-106.86772543909058</v>
      </c>
      <c r="AA4056" s="14">
        <f t="shared" si="679"/>
        <v>-102.73893726262835</v>
      </c>
    </row>
    <row r="4057" spans="1:27" x14ac:dyDescent="0.35">
      <c r="A4057">
        <v>4051</v>
      </c>
      <c r="B4057" s="1">
        <v>42472</v>
      </c>
      <c r="C4057" s="2" t="s">
        <v>42</v>
      </c>
      <c r="D4057" s="2" t="s">
        <v>29</v>
      </c>
      <c r="E4057">
        <v>122</v>
      </c>
      <c r="F4057">
        <v>98</v>
      </c>
      <c r="G4057" s="14">
        <f t="shared" si="670"/>
        <v>105.3193840921448</v>
      </c>
      <c r="H4057" s="14">
        <f t="shared" si="671"/>
        <v>91.246621494020118</v>
      </c>
      <c r="I4057">
        <f t="shared" si="672"/>
        <v>24</v>
      </c>
      <c r="J4057" s="14">
        <f t="shared" si="673"/>
        <v>14.072762598124683</v>
      </c>
      <c r="K4057" s="14">
        <f t="shared" si="674"/>
        <v>-9.9272374018753169</v>
      </c>
      <c r="L4057">
        <f>formatted_data!J4060</f>
        <v>0</v>
      </c>
      <c r="U4057" s="54">
        <f t="shared" si="675"/>
        <v>105.25465667293135</v>
      </c>
      <c r="V4057" s="54">
        <f t="shared" si="676"/>
        <v>91.641988595873883</v>
      </c>
      <c r="W4057" s="54">
        <f t="shared" si="677"/>
        <v>13.612668077057464</v>
      </c>
      <c r="X4057" s="14">
        <f t="shared" si="678"/>
        <v>-10.387331922942536</v>
      </c>
      <c r="Z4057" s="14">
        <f t="shared" si="679"/>
        <v>-81.319384092144801</v>
      </c>
      <c r="AA4057" s="14">
        <f t="shared" si="679"/>
        <v>-77.173858895895435</v>
      </c>
    </row>
    <row r="4058" spans="1:27" x14ac:dyDescent="0.35">
      <c r="A4058">
        <v>4052</v>
      </c>
      <c r="B4058" s="1">
        <v>42472</v>
      </c>
      <c r="C4058" s="2" t="s">
        <v>48</v>
      </c>
      <c r="D4058" s="2" t="s">
        <v>40</v>
      </c>
      <c r="E4058">
        <v>102</v>
      </c>
      <c r="F4058">
        <v>98</v>
      </c>
      <c r="G4058" s="14">
        <f t="shared" si="670"/>
        <v>110.78990167612503</v>
      </c>
      <c r="H4058" s="14">
        <f t="shared" si="671"/>
        <v>104.96494801418956</v>
      </c>
      <c r="I4058">
        <f t="shared" si="672"/>
        <v>4</v>
      </c>
      <c r="J4058" s="14">
        <f t="shared" si="673"/>
        <v>5.8249536619354672</v>
      </c>
      <c r="K4058" s="14">
        <f t="shared" si="674"/>
        <v>1.8249536619354672</v>
      </c>
      <c r="L4058">
        <f>formatted_data!J4061</f>
        <v>0</v>
      </c>
      <c r="U4058" s="54">
        <f t="shared" si="675"/>
        <v>110.54203339356316</v>
      </c>
      <c r="V4058" s="54">
        <f t="shared" si="676"/>
        <v>104.82997896567446</v>
      </c>
      <c r="W4058" s="54">
        <f t="shared" si="677"/>
        <v>5.7120544278887024</v>
      </c>
      <c r="X4058" s="14">
        <f t="shared" si="678"/>
        <v>1.7120544278887024</v>
      </c>
      <c r="Z4058" s="14">
        <f t="shared" si="679"/>
        <v>-106.78990167612503</v>
      </c>
      <c r="AA4058" s="14">
        <f t="shared" si="679"/>
        <v>-99.139994352254092</v>
      </c>
    </row>
    <row r="4059" spans="1:27" x14ac:dyDescent="0.35">
      <c r="A4059">
        <v>4053</v>
      </c>
      <c r="B4059" s="1">
        <v>42472</v>
      </c>
      <c r="C4059" s="2" t="s">
        <v>33</v>
      </c>
      <c r="D4059" s="2" t="s">
        <v>21</v>
      </c>
      <c r="E4059">
        <v>110</v>
      </c>
      <c r="F4059">
        <v>84</v>
      </c>
      <c r="G4059" s="14">
        <f t="shared" si="670"/>
        <v>109.92854844476508</v>
      </c>
      <c r="H4059" s="14">
        <f t="shared" si="671"/>
        <v>103.6179349401682</v>
      </c>
      <c r="I4059">
        <f t="shared" si="672"/>
        <v>26</v>
      </c>
      <c r="J4059" s="14">
        <f t="shared" si="673"/>
        <v>6.310613504596887</v>
      </c>
      <c r="K4059" s="14">
        <f t="shared" si="674"/>
        <v>-19.689386495403113</v>
      </c>
      <c r="L4059">
        <f>formatted_data!J4062</f>
        <v>0</v>
      </c>
      <c r="U4059" s="54">
        <f t="shared" si="675"/>
        <v>109.71035700872449</v>
      </c>
      <c r="V4059" s="54">
        <f t="shared" si="676"/>
        <v>103.53105389678872</v>
      </c>
      <c r="W4059" s="54">
        <f t="shared" si="677"/>
        <v>6.1793031119357664</v>
      </c>
      <c r="X4059" s="14">
        <f t="shared" si="678"/>
        <v>-19.820696888064234</v>
      </c>
      <c r="Z4059" s="14">
        <f t="shared" si="679"/>
        <v>-83.928548444765084</v>
      </c>
      <c r="AA4059" s="14">
        <f t="shared" si="679"/>
        <v>-97.307321435571311</v>
      </c>
    </row>
    <row r="4060" spans="1:27" x14ac:dyDescent="0.35">
      <c r="A4060">
        <v>4054</v>
      </c>
      <c r="B4060" s="1">
        <v>42473</v>
      </c>
      <c r="C4060" s="2" t="s">
        <v>39</v>
      </c>
      <c r="D4060" s="2" t="s">
        <v>28</v>
      </c>
      <c r="E4060">
        <v>98</v>
      </c>
      <c r="F4060">
        <v>88</v>
      </c>
      <c r="G4060" s="14">
        <f t="shared" si="670"/>
        <v>100.85523004581924</v>
      </c>
      <c r="H4060" s="14">
        <f t="shared" si="671"/>
        <v>101.80333135085947</v>
      </c>
      <c r="I4060">
        <f t="shared" si="672"/>
        <v>10</v>
      </c>
      <c r="J4060" s="14">
        <f t="shared" si="673"/>
        <v>-0.94810130504022538</v>
      </c>
      <c r="K4060" s="14">
        <f t="shared" si="674"/>
        <v>-10.948101305040225</v>
      </c>
      <c r="L4060">
        <f>formatted_data!J4063</f>
        <v>0</v>
      </c>
      <c r="U4060" s="54">
        <f t="shared" si="675"/>
        <v>100.96150867725349</v>
      </c>
      <c r="V4060" s="54">
        <f t="shared" si="676"/>
        <v>101.7824773784539</v>
      </c>
      <c r="W4060" s="54">
        <f t="shared" si="677"/>
        <v>-0.82096870120041388</v>
      </c>
      <c r="X4060" s="14">
        <f t="shared" si="678"/>
        <v>-10.820968701200414</v>
      </c>
      <c r="Z4060" s="14">
        <f t="shared" si="679"/>
        <v>-90.855230045819241</v>
      </c>
      <c r="AA4060" s="14">
        <f t="shared" si="679"/>
        <v>-102.75143265589969</v>
      </c>
    </row>
    <row r="4061" spans="1:27" x14ac:dyDescent="0.35">
      <c r="A4061">
        <v>4055</v>
      </c>
      <c r="B4061" s="1">
        <v>42473</v>
      </c>
      <c r="C4061" s="2" t="s">
        <v>31</v>
      </c>
      <c r="D4061" s="2" t="s">
        <v>42</v>
      </c>
      <c r="E4061">
        <v>96</v>
      </c>
      <c r="F4061">
        <v>103</v>
      </c>
      <c r="G4061" s="14">
        <f t="shared" si="670"/>
        <v>101.12417666170282</v>
      </c>
      <c r="H4061" s="14">
        <f t="shared" si="671"/>
        <v>102.94232975302926</v>
      </c>
      <c r="I4061">
        <f t="shared" si="672"/>
        <v>-7</v>
      </c>
      <c r="J4061" s="14">
        <f t="shared" si="673"/>
        <v>-1.8181530913264368</v>
      </c>
      <c r="K4061" s="14">
        <f t="shared" si="674"/>
        <v>5.1818469086735632</v>
      </c>
      <c r="L4061">
        <f>formatted_data!J4064</f>
        <v>0</v>
      </c>
      <c r="U4061" s="54">
        <f t="shared" si="675"/>
        <v>101.21459323049483</v>
      </c>
      <c r="V4061" s="54">
        <f t="shared" si="676"/>
        <v>102.8776023338158</v>
      </c>
      <c r="W4061" s="54">
        <f t="shared" si="677"/>
        <v>-1.6630091033209737</v>
      </c>
      <c r="X4061" s="14">
        <f t="shared" si="678"/>
        <v>5.3369908966790263</v>
      </c>
      <c r="Z4061" s="14">
        <f t="shared" si="679"/>
        <v>-108.12417666170282</v>
      </c>
      <c r="AA4061" s="14">
        <f t="shared" si="679"/>
        <v>-104.76048284435569</v>
      </c>
    </row>
    <row r="4062" spans="1:27" x14ac:dyDescent="0.35">
      <c r="A4062">
        <v>4056</v>
      </c>
      <c r="B4062" s="1">
        <v>42473</v>
      </c>
      <c r="C4062" s="2" t="s">
        <v>45</v>
      </c>
      <c r="D4062" s="2" t="s">
        <v>25</v>
      </c>
      <c r="E4062">
        <v>117</v>
      </c>
      <c r="F4062">
        <v>103</v>
      </c>
      <c r="G4062" s="14">
        <f t="shared" si="670"/>
        <v>101.02741430528006</v>
      </c>
      <c r="H4062" s="14">
        <f t="shared" si="671"/>
        <v>95.309529655404944</v>
      </c>
      <c r="I4062">
        <f t="shared" si="672"/>
        <v>14</v>
      </c>
      <c r="J4062" s="14">
        <f t="shared" si="673"/>
        <v>5.717884649875117</v>
      </c>
      <c r="K4062" s="14">
        <f t="shared" si="674"/>
        <v>-8.282115350124883</v>
      </c>
      <c r="L4062">
        <f>formatted_data!J4065</f>
        <v>0</v>
      </c>
      <c r="U4062" s="54">
        <f t="shared" si="675"/>
        <v>101.12701535353548</v>
      </c>
      <c r="V4062" s="54">
        <f t="shared" si="676"/>
        <v>95.545127026885467</v>
      </c>
      <c r="W4062" s="54">
        <f t="shared" si="677"/>
        <v>5.5818883266500166</v>
      </c>
      <c r="X4062" s="14">
        <f t="shared" si="678"/>
        <v>-8.4181116733499834</v>
      </c>
      <c r="Z4062" s="14">
        <f t="shared" si="679"/>
        <v>-87.027414305280061</v>
      </c>
      <c r="AA4062" s="14">
        <f t="shared" si="679"/>
        <v>-89.591645005529827</v>
      </c>
    </row>
    <row r="4063" spans="1:27" x14ac:dyDescent="0.35">
      <c r="A4063">
        <v>4057</v>
      </c>
      <c r="B4063" s="1">
        <v>42473</v>
      </c>
      <c r="C4063" s="2" t="s">
        <v>24</v>
      </c>
      <c r="D4063" s="2" t="s">
        <v>23</v>
      </c>
      <c r="E4063">
        <v>110</v>
      </c>
      <c r="F4063">
        <v>112</v>
      </c>
      <c r="G4063" s="14">
        <f t="shared" si="670"/>
        <v>104.22456095869505</v>
      </c>
      <c r="H4063" s="14">
        <f t="shared" si="671"/>
        <v>98.490671099975032</v>
      </c>
      <c r="I4063">
        <f t="shared" si="672"/>
        <v>-2</v>
      </c>
      <c r="J4063" s="14">
        <f t="shared" si="673"/>
        <v>5.7338898587200191</v>
      </c>
      <c r="K4063" s="14">
        <f t="shared" si="674"/>
        <v>7.7338898587200191</v>
      </c>
      <c r="L4063">
        <f>formatted_data!J4066</f>
        <v>0</v>
      </c>
      <c r="U4063" s="54">
        <f t="shared" si="675"/>
        <v>104.20190387818219</v>
      </c>
      <c r="V4063" s="54">
        <f t="shared" si="676"/>
        <v>98.59943519818377</v>
      </c>
      <c r="W4063" s="54">
        <f t="shared" si="677"/>
        <v>5.6024686799984238</v>
      </c>
      <c r="X4063" s="14">
        <f t="shared" si="678"/>
        <v>7.6024686799984238</v>
      </c>
      <c r="Z4063" s="14">
        <f t="shared" si="679"/>
        <v>-106.22456095869505</v>
      </c>
      <c r="AA4063" s="14">
        <f t="shared" si="679"/>
        <v>-92.756781241255013</v>
      </c>
    </row>
    <row r="4064" spans="1:27" x14ac:dyDescent="0.35">
      <c r="A4064">
        <v>4058</v>
      </c>
      <c r="B4064" s="1">
        <v>42473</v>
      </c>
      <c r="C4064" s="2" t="s">
        <v>34</v>
      </c>
      <c r="D4064" s="2" t="s">
        <v>36</v>
      </c>
      <c r="E4064">
        <v>109</v>
      </c>
      <c r="F4064">
        <v>98</v>
      </c>
      <c r="G4064" s="14">
        <f t="shared" si="670"/>
        <v>104.05741915474866</v>
      </c>
      <c r="H4064" s="14">
        <f t="shared" si="671"/>
        <v>102.73189092650145</v>
      </c>
      <c r="I4064">
        <f t="shared" si="672"/>
        <v>11</v>
      </c>
      <c r="J4064" s="14">
        <f t="shared" si="673"/>
        <v>1.3255282282472081</v>
      </c>
      <c r="K4064" s="14">
        <f t="shared" si="674"/>
        <v>-9.6744717717527919</v>
      </c>
      <c r="L4064">
        <f>formatted_data!J4067</f>
        <v>0</v>
      </c>
      <c r="U4064" s="54">
        <f t="shared" si="675"/>
        <v>104.0409507928738</v>
      </c>
      <c r="V4064" s="54">
        <f t="shared" si="676"/>
        <v>102.6784565649471</v>
      </c>
      <c r="W4064" s="54">
        <f t="shared" si="677"/>
        <v>1.3624942279267032</v>
      </c>
      <c r="X4064" s="14">
        <f t="shared" si="678"/>
        <v>-9.6375057720732968</v>
      </c>
      <c r="Z4064" s="14">
        <f t="shared" si="679"/>
        <v>-93.057419154748658</v>
      </c>
      <c r="AA4064" s="14">
        <f t="shared" si="679"/>
        <v>-101.40636269825424</v>
      </c>
    </row>
    <row r="4065" spans="1:27" x14ac:dyDescent="0.35">
      <c r="A4065">
        <v>4059</v>
      </c>
      <c r="B4065" s="1">
        <v>42473</v>
      </c>
      <c r="C4065" s="2" t="s">
        <v>38</v>
      </c>
      <c r="D4065" s="2" t="s">
        <v>29</v>
      </c>
      <c r="E4065">
        <v>115</v>
      </c>
      <c r="F4065">
        <v>105</v>
      </c>
      <c r="G4065" s="14">
        <f t="shared" si="670"/>
        <v>105.00761012133877</v>
      </c>
      <c r="H4065" s="14">
        <f t="shared" si="671"/>
        <v>91.246621494020118</v>
      </c>
      <c r="I4065">
        <f t="shared" si="672"/>
        <v>10</v>
      </c>
      <c r="J4065" s="14">
        <f t="shared" si="673"/>
        <v>13.760988627318653</v>
      </c>
      <c r="K4065" s="14">
        <f t="shared" si="674"/>
        <v>3.7609886273186532</v>
      </c>
      <c r="L4065">
        <f>formatted_data!J4068</f>
        <v>0</v>
      </c>
      <c r="U4065" s="54">
        <f t="shared" si="675"/>
        <v>104.95648275518091</v>
      </c>
      <c r="V4065" s="54">
        <f t="shared" si="676"/>
        <v>91.641988595873883</v>
      </c>
      <c r="W4065" s="54">
        <f t="shared" si="677"/>
        <v>13.314494159307031</v>
      </c>
      <c r="X4065" s="14">
        <f t="shared" si="678"/>
        <v>3.3144941593070314</v>
      </c>
      <c r="Z4065" s="14">
        <f t="shared" si="679"/>
        <v>-95.007610121338772</v>
      </c>
      <c r="AA4065" s="14">
        <f t="shared" si="679"/>
        <v>-77.485632866701465</v>
      </c>
    </row>
    <row r="4066" spans="1:27" x14ac:dyDescent="0.35">
      <c r="A4066">
        <v>4060</v>
      </c>
      <c r="B4066" s="1">
        <v>42473</v>
      </c>
      <c r="C4066" s="2" t="s">
        <v>20</v>
      </c>
      <c r="D4066" s="2" t="s">
        <v>48</v>
      </c>
      <c r="E4066">
        <v>91</v>
      </c>
      <c r="F4066">
        <v>96</v>
      </c>
      <c r="G4066" s="14">
        <f t="shared" si="670"/>
        <v>106.60512675609696</v>
      </c>
      <c r="H4066" s="14">
        <f t="shared" si="671"/>
        <v>108.41284733700948</v>
      </c>
      <c r="I4066">
        <f t="shared" si="672"/>
        <v>-5</v>
      </c>
      <c r="J4066" s="14">
        <f t="shared" si="673"/>
        <v>-1.8077205809125161</v>
      </c>
      <c r="K4066" s="14">
        <f t="shared" si="674"/>
        <v>3.1922794190874839</v>
      </c>
      <c r="L4066">
        <f>formatted_data!J4069</f>
        <v>0</v>
      </c>
      <c r="U4066" s="54">
        <f t="shared" si="675"/>
        <v>106.49330098609023</v>
      </c>
      <c r="V4066" s="54">
        <f t="shared" si="676"/>
        <v>108.1649790544476</v>
      </c>
      <c r="W4066" s="54">
        <f t="shared" si="677"/>
        <v>-1.671678068357366</v>
      </c>
      <c r="X4066" s="14">
        <f t="shared" si="678"/>
        <v>3.328321931642634</v>
      </c>
      <c r="Z4066" s="14">
        <f t="shared" si="679"/>
        <v>-111.60512675609696</v>
      </c>
      <c r="AA4066" s="14">
        <f t="shared" si="679"/>
        <v>-110.220567917922</v>
      </c>
    </row>
    <row r="4067" spans="1:27" x14ac:dyDescent="0.35">
      <c r="A4067">
        <v>4061</v>
      </c>
      <c r="B4067" s="1">
        <v>42473</v>
      </c>
      <c r="C4067" s="2" t="s">
        <v>27</v>
      </c>
      <c r="D4067" s="2" t="s">
        <v>32</v>
      </c>
      <c r="E4067">
        <v>116</v>
      </c>
      <c r="F4067">
        <v>81</v>
      </c>
      <c r="G4067" s="14">
        <f t="shared" si="670"/>
        <v>107.72191113458142</v>
      </c>
      <c r="H4067" s="14">
        <f t="shared" si="671"/>
        <v>98.427560122825071</v>
      </c>
      <c r="I4067">
        <f t="shared" si="672"/>
        <v>35</v>
      </c>
      <c r="J4067" s="14">
        <f t="shared" si="673"/>
        <v>9.2943510117563477</v>
      </c>
      <c r="K4067" s="14">
        <f t="shared" si="674"/>
        <v>-25.705648988243652</v>
      </c>
      <c r="L4067">
        <f>formatted_data!J4070</f>
        <v>0</v>
      </c>
      <c r="U4067" s="54">
        <f t="shared" si="675"/>
        <v>107.57693289000653</v>
      </c>
      <c r="V4067" s="54">
        <f t="shared" si="676"/>
        <v>98.539468822989747</v>
      </c>
      <c r="W4067" s="54">
        <f t="shared" si="677"/>
        <v>9.037464067016785</v>
      </c>
      <c r="X4067" s="14">
        <f t="shared" si="678"/>
        <v>-25.962535932983215</v>
      </c>
      <c r="Z4067" s="14">
        <f t="shared" si="679"/>
        <v>-72.721911134581418</v>
      </c>
      <c r="AA4067" s="14">
        <f t="shared" si="679"/>
        <v>-89.133209111068723</v>
      </c>
    </row>
    <row r="4068" spans="1:27" x14ac:dyDescent="0.35">
      <c r="A4068">
        <v>4062</v>
      </c>
      <c r="B4068" s="1">
        <v>42473</v>
      </c>
      <c r="C4068" s="2" t="s">
        <v>22</v>
      </c>
      <c r="D4068" s="2" t="s">
        <v>37</v>
      </c>
      <c r="E4068">
        <v>92</v>
      </c>
      <c r="F4068">
        <v>97</v>
      </c>
      <c r="G4068" s="14">
        <f t="shared" si="670"/>
        <v>98.980891595978278</v>
      </c>
      <c r="H4068" s="14">
        <f t="shared" si="671"/>
        <v>102.50013481738027</v>
      </c>
      <c r="I4068">
        <f t="shared" si="672"/>
        <v>-5</v>
      </c>
      <c r="J4068" s="14">
        <f t="shared" si="673"/>
        <v>-3.5192432214019931</v>
      </c>
      <c r="K4068" s="14">
        <f t="shared" si="674"/>
        <v>1.4807567785980069</v>
      </c>
      <c r="L4068">
        <f>formatted_data!J4071</f>
        <v>0</v>
      </c>
      <c r="U4068" s="54">
        <f t="shared" si="675"/>
        <v>99.15888797278582</v>
      </c>
      <c r="V4068" s="54">
        <f t="shared" si="676"/>
        <v>102.45396552027997</v>
      </c>
      <c r="W4068" s="54">
        <f t="shared" si="677"/>
        <v>-3.2950775474941452</v>
      </c>
      <c r="X4068" s="14">
        <f t="shared" si="678"/>
        <v>1.7049224525058548</v>
      </c>
      <c r="Z4068" s="14">
        <f t="shared" si="679"/>
        <v>-103.98089159597828</v>
      </c>
      <c r="AA4068" s="14">
        <f t="shared" si="679"/>
        <v>-106.01937803878226</v>
      </c>
    </row>
    <row r="4069" spans="1:27" x14ac:dyDescent="0.35">
      <c r="A4069">
        <v>4063</v>
      </c>
      <c r="B4069" s="1">
        <v>42473</v>
      </c>
      <c r="C4069" s="2" t="s">
        <v>46</v>
      </c>
      <c r="D4069" s="2" t="s">
        <v>41</v>
      </c>
      <c r="E4069">
        <v>144</v>
      </c>
      <c r="F4069">
        <v>109</v>
      </c>
      <c r="G4069" s="14">
        <f t="shared" si="670"/>
        <v>101.23831047125499</v>
      </c>
      <c r="H4069" s="14">
        <f t="shared" si="671"/>
        <v>101.07796077245997</v>
      </c>
      <c r="I4069">
        <f t="shared" si="672"/>
        <v>35</v>
      </c>
      <c r="J4069" s="14">
        <f t="shared" si="673"/>
        <v>0.16034969879501659</v>
      </c>
      <c r="K4069" s="14">
        <f t="shared" si="674"/>
        <v>-34.839650301204983</v>
      </c>
      <c r="L4069">
        <f>formatted_data!J4072</f>
        <v>0</v>
      </c>
      <c r="U4069" s="54">
        <f t="shared" si="675"/>
        <v>101.33229920864626</v>
      </c>
      <c r="V4069" s="54">
        <f t="shared" si="676"/>
        <v>101.0834455023257</v>
      </c>
      <c r="W4069" s="54">
        <f t="shared" si="677"/>
        <v>0.24885370632055981</v>
      </c>
      <c r="X4069" s="14">
        <f t="shared" si="678"/>
        <v>-34.75114629367944</v>
      </c>
      <c r="Z4069" s="14">
        <f t="shared" si="679"/>
        <v>-66.238310471254991</v>
      </c>
      <c r="AA4069" s="14">
        <f t="shared" si="679"/>
        <v>-100.91761107366496</v>
      </c>
    </row>
    <row r="4070" spans="1:27" x14ac:dyDescent="0.35">
      <c r="A4070">
        <v>4064</v>
      </c>
      <c r="B4070" s="1">
        <v>42473</v>
      </c>
      <c r="C4070" s="2" t="s">
        <v>43</v>
      </c>
      <c r="D4070" s="2" t="s">
        <v>21</v>
      </c>
      <c r="E4070">
        <v>125</v>
      </c>
      <c r="F4070">
        <v>104</v>
      </c>
      <c r="G4070" s="14">
        <f t="shared" si="670"/>
        <v>111.22436024307616</v>
      </c>
      <c r="H4070" s="14">
        <f t="shared" si="671"/>
        <v>103.6179349401682</v>
      </c>
      <c r="I4070">
        <f t="shared" si="672"/>
        <v>21</v>
      </c>
      <c r="J4070" s="14">
        <f t="shared" si="673"/>
        <v>7.6064253029079651</v>
      </c>
      <c r="K4070" s="14">
        <f t="shared" si="674"/>
        <v>-13.393574697092035</v>
      </c>
      <c r="L4070">
        <f>formatted_data!J4073</f>
        <v>0</v>
      </c>
      <c r="U4070" s="54">
        <f t="shared" si="675"/>
        <v>110.96279235993289</v>
      </c>
      <c r="V4070" s="54">
        <f t="shared" si="676"/>
        <v>103.53105389678872</v>
      </c>
      <c r="W4070" s="54">
        <f t="shared" si="677"/>
        <v>7.4317384631441712</v>
      </c>
      <c r="X4070" s="14">
        <f t="shared" si="678"/>
        <v>-13.568261536855829</v>
      </c>
      <c r="Z4070" s="14">
        <f t="shared" si="679"/>
        <v>-90.224360243076163</v>
      </c>
      <c r="AA4070" s="14">
        <f t="shared" si="679"/>
        <v>-96.011509637260232</v>
      </c>
    </row>
    <row r="4071" spans="1:27" x14ac:dyDescent="0.35">
      <c r="A4071">
        <v>4065</v>
      </c>
      <c r="B4071" s="1">
        <v>42473</v>
      </c>
      <c r="C4071" s="2" t="s">
        <v>47</v>
      </c>
      <c r="D4071" s="2" t="s">
        <v>19</v>
      </c>
      <c r="E4071">
        <v>101</v>
      </c>
      <c r="F4071">
        <v>96</v>
      </c>
      <c r="G4071" s="14">
        <f t="shared" si="670"/>
        <v>97.436352038983287</v>
      </c>
      <c r="H4071" s="14">
        <f t="shared" si="671"/>
        <v>98.853908006804531</v>
      </c>
      <c r="I4071">
        <f t="shared" si="672"/>
        <v>5</v>
      </c>
      <c r="J4071" s="14">
        <f t="shared" si="673"/>
        <v>-1.4175559678212437</v>
      </c>
      <c r="K4071" s="14">
        <f t="shared" si="674"/>
        <v>-6.4175559678212437</v>
      </c>
      <c r="L4071">
        <f>formatted_data!J4074</f>
        <v>0</v>
      </c>
      <c r="U4071" s="54">
        <f t="shared" si="675"/>
        <v>97.680555100398593</v>
      </c>
      <c r="V4071" s="54">
        <f t="shared" si="676"/>
        <v>98.947663300059986</v>
      </c>
      <c r="W4071" s="54">
        <f t="shared" si="677"/>
        <v>-1.2671081996613935</v>
      </c>
      <c r="X4071" s="14">
        <f t="shared" si="678"/>
        <v>-6.2671081996613935</v>
      </c>
      <c r="Z4071" s="14">
        <f t="shared" si="679"/>
        <v>-92.436352038983287</v>
      </c>
      <c r="AA4071" s="14">
        <f t="shared" si="679"/>
        <v>-100.27146397462577</v>
      </c>
    </row>
    <row r="4072" spans="1:27" x14ac:dyDescent="0.35">
      <c r="A4072">
        <v>4066</v>
      </c>
      <c r="B4072" s="1">
        <v>42473</v>
      </c>
      <c r="C4072" s="2" t="s">
        <v>30</v>
      </c>
      <c r="D4072" s="2" t="s">
        <v>33</v>
      </c>
      <c r="E4072">
        <v>114</v>
      </c>
      <c r="F4072">
        <v>105</v>
      </c>
      <c r="G4072" s="14">
        <f t="shared" si="670"/>
        <v>105.08003045144822</v>
      </c>
      <c r="H4072" s="14">
        <f t="shared" si="671"/>
        <v>107.55149410564954</v>
      </c>
      <c r="I4072">
        <f t="shared" si="672"/>
        <v>9</v>
      </c>
      <c r="J4072" s="14">
        <f t="shared" si="673"/>
        <v>-2.4714636542013153</v>
      </c>
      <c r="K4072" s="14">
        <f t="shared" si="674"/>
        <v>-11.471463654201315</v>
      </c>
      <c r="L4072">
        <f>formatted_data!J4075</f>
        <v>0</v>
      </c>
      <c r="U4072" s="54">
        <f t="shared" si="675"/>
        <v>105.02051423642978</v>
      </c>
      <c r="V4072" s="54">
        <f t="shared" si="676"/>
        <v>107.33330266960893</v>
      </c>
      <c r="W4072" s="54">
        <f t="shared" si="677"/>
        <v>-2.3127884331791506</v>
      </c>
      <c r="X4072" s="14">
        <f t="shared" si="678"/>
        <v>-11.312788433179151</v>
      </c>
      <c r="Z4072" s="14">
        <f t="shared" si="679"/>
        <v>-96.080030451448224</v>
      </c>
      <c r="AA4072" s="14">
        <f t="shared" si="679"/>
        <v>-110.02295775985085</v>
      </c>
    </row>
    <row r="4073" spans="1:27" x14ac:dyDescent="0.35">
      <c r="A4073">
        <v>4067</v>
      </c>
      <c r="B4073" s="1">
        <v>42473</v>
      </c>
      <c r="C4073" s="2" t="s">
        <v>26</v>
      </c>
      <c r="D4073" s="2" t="s">
        <v>44</v>
      </c>
      <c r="E4073">
        <v>107</v>
      </c>
      <c r="F4073">
        <v>99</v>
      </c>
      <c r="G4073" s="14">
        <f t="shared" si="670"/>
        <v>107.26964018959943</v>
      </c>
      <c r="H4073" s="14">
        <f t="shared" si="671"/>
        <v>98.933275725553131</v>
      </c>
      <c r="I4073">
        <f t="shared" si="672"/>
        <v>8</v>
      </c>
      <c r="J4073" s="14">
        <f t="shared" si="673"/>
        <v>8.3363644640462979</v>
      </c>
      <c r="K4073" s="14">
        <f t="shared" si="674"/>
        <v>0.33636446404629794</v>
      </c>
      <c r="L4073">
        <f>formatted_data!J4076</f>
        <v>0</v>
      </c>
      <c r="U4073" s="54">
        <f t="shared" si="675"/>
        <v>107.13453630961492</v>
      </c>
      <c r="V4073" s="54">
        <f t="shared" si="676"/>
        <v>99.023884267183576</v>
      </c>
      <c r="W4073" s="54">
        <f t="shared" si="677"/>
        <v>8.1106520424313402</v>
      </c>
      <c r="X4073" s="14">
        <f t="shared" si="678"/>
        <v>0.11065204243134019</v>
      </c>
      <c r="Z4073" s="14">
        <f t="shared" si="679"/>
        <v>-99.269640189599428</v>
      </c>
      <c r="AA4073" s="14">
        <f t="shared" si="679"/>
        <v>-90.596911261506833</v>
      </c>
    </row>
    <row r="4074" spans="1:27" x14ac:dyDescent="0.35">
      <c r="A4074">
        <v>4068</v>
      </c>
      <c r="B4074" s="1">
        <v>42476</v>
      </c>
      <c r="C4074" s="2" t="s">
        <v>42</v>
      </c>
      <c r="D4074" s="2" t="s">
        <v>37</v>
      </c>
      <c r="E4074">
        <v>90</v>
      </c>
      <c r="F4074">
        <v>100</v>
      </c>
      <c r="G4074" s="14">
        <f t="shared" si="670"/>
        <v>105.3193840921448</v>
      </c>
      <c r="H4074" s="14">
        <f t="shared" si="671"/>
        <v>102.50013481738027</v>
      </c>
      <c r="I4074">
        <f t="shared" si="672"/>
        <v>-10</v>
      </c>
      <c r="J4074" s="14">
        <f t="shared" si="673"/>
        <v>2.8192492747645304</v>
      </c>
      <c r="K4074" s="14">
        <f t="shared" si="674"/>
        <v>12.81924927476453</v>
      </c>
      <c r="L4074">
        <f>formatted_data!J4077</f>
        <v>0</v>
      </c>
      <c r="U4074" s="54">
        <f t="shared" si="675"/>
        <v>105.25465667293135</v>
      </c>
      <c r="V4074" s="54">
        <f t="shared" si="676"/>
        <v>102.45396552027997</v>
      </c>
      <c r="W4074" s="54">
        <f t="shared" si="677"/>
        <v>2.8006911526513818</v>
      </c>
      <c r="X4074" s="14">
        <f t="shared" si="678"/>
        <v>12.800691152651382</v>
      </c>
      <c r="Z4074" s="14">
        <f t="shared" si="679"/>
        <v>-115.3193840921448</v>
      </c>
      <c r="AA4074" s="14">
        <f t="shared" si="679"/>
        <v>-99.680885542615741</v>
      </c>
    </row>
    <row r="4075" spans="1:27" x14ac:dyDescent="0.35">
      <c r="A4075">
        <v>4069</v>
      </c>
      <c r="B4075" s="1">
        <v>42476</v>
      </c>
      <c r="C4075" s="2" t="s">
        <v>36</v>
      </c>
      <c r="D4075" s="2" t="s">
        <v>39</v>
      </c>
      <c r="E4075">
        <v>102</v>
      </c>
      <c r="F4075">
        <v>101</v>
      </c>
      <c r="G4075" s="14">
        <f t="shared" si="670"/>
        <v>105.108945265617</v>
      </c>
      <c r="H4075" s="14">
        <f t="shared" si="671"/>
        <v>98.478175706703695</v>
      </c>
      <c r="I4075">
        <f t="shared" si="672"/>
        <v>1</v>
      </c>
      <c r="J4075" s="14">
        <f t="shared" si="673"/>
        <v>6.6307695589133004</v>
      </c>
      <c r="K4075" s="14">
        <f t="shared" si="674"/>
        <v>5.6307695589133004</v>
      </c>
      <c r="L4075">
        <f>formatted_data!J4078</f>
        <v>0</v>
      </c>
      <c r="U4075" s="54">
        <f t="shared" si="675"/>
        <v>105.05551090406264</v>
      </c>
      <c r="V4075" s="54">
        <f t="shared" si="676"/>
        <v>98.584454338137945</v>
      </c>
      <c r="W4075" s="54">
        <f t="shared" si="677"/>
        <v>6.4710565659246981</v>
      </c>
      <c r="X4075" s="14">
        <f t="shared" si="678"/>
        <v>5.4710565659246981</v>
      </c>
      <c r="Z4075" s="14">
        <f t="shared" si="679"/>
        <v>-104.108945265617</v>
      </c>
      <c r="AA4075" s="14">
        <f t="shared" si="679"/>
        <v>-91.847406147790394</v>
      </c>
    </row>
    <row r="4076" spans="1:27" x14ac:dyDescent="0.35">
      <c r="A4076">
        <v>4070</v>
      </c>
      <c r="B4076" s="1">
        <v>42476</v>
      </c>
      <c r="C4076" s="2" t="s">
        <v>43</v>
      </c>
      <c r="D4076" s="2" t="s">
        <v>27</v>
      </c>
      <c r="E4076">
        <v>104</v>
      </c>
      <c r="F4076">
        <v>78</v>
      </c>
      <c r="G4076" s="14">
        <f t="shared" si="670"/>
        <v>111.22436024307616</v>
      </c>
      <c r="H4076" s="14">
        <f t="shared" si="671"/>
        <v>105.34485679546587</v>
      </c>
      <c r="I4076">
        <f t="shared" si="672"/>
        <v>26</v>
      </c>
      <c r="J4076" s="14">
        <f t="shared" si="673"/>
        <v>5.8795034476102899</v>
      </c>
      <c r="K4076" s="14">
        <f t="shared" si="674"/>
        <v>-20.12049655238971</v>
      </c>
      <c r="L4076">
        <f>formatted_data!J4079</f>
        <v>0</v>
      </c>
      <c r="U4076" s="54">
        <f t="shared" si="675"/>
        <v>110.96279235993289</v>
      </c>
      <c r="V4076" s="54">
        <f t="shared" si="676"/>
        <v>105.19987855089097</v>
      </c>
      <c r="W4076" s="54">
        <f t="shared" si="677"/>
        <v>5.762913809041919</v>
      </c>
      <c r="X4076" s="14">
        <f t="shared" si="678"/>
        <v>-20.237086190958081</v>
      </c>
      <c r="Z4076" s="14">
        <f t="shared" si="679"/>
        <v>-85.224360243076163</v>
      </c>
      <c r="AA4076" s="14">
        <f t="shared" si="679"/>
        <v>-99.465353347855583</v>
      </c>
    </row>
    <row r="4077" spans="1:27" x14ac:dyDescent="0.35">
      <c r="A4077">
        <v>4071</v>
      </c>
      <c r="B4077" s="1">
        <v>42476</v>
      </c>
      <c r="C4077" s="2" t="s">
        <v>40</v>
      </c>
      <c r="D4077" s="2" t="s">
        <v>20</v>
      </c>
      <c r="E4077">
        <v>108</v>
      </c>
      <c r="F4077">
        <v>70</v>
      </c>
      <c r="G4077" s="14">
        <f t="shared" si="670"/>
        <v>107.34200235330511</v>
      </c>
      <c r="H4077" s="14">
        <f t="shared" si="671"/>
        <v>104.22807241698142</v>
      </c>
      <c r="I4077">
        <f t="shared" si="672"/>
        <v>38</v>
      </c>
      <c r="J4077" s="14">
        <f t="shared" si="673"/>
        <v>3.1139299363236859</v>
      </c>
      <c r="K4077" s="14">
        <f t="shared" si="674"/>
        <v>-34.886070063676314</v>
      </c>
      <c r="L4077">
        <f>formatted_data!J4080</f>
        <v>0</v>
      </c>
      <c r="U4077" s="54">
        <f t="shared" si="675"/>
        <v>107.20703330479</v>
      </c>
      <c r="V4077" s="54">
        <f t="shared" si="676"/>
        <v>104.11624664697467</v>
      </c>
      <c r="W4077" s="54">
        <f t="shared" si="677"/>
        <v>3.0907866578153289</v>
      </c>
      <c r="X4077" s="14">
        <f t="shared" si="678"/>
        <v>-34.909213342184671</v>
      </c>
      <c r="Z4077" s="14">
        <f t="shared" si="679"/>
        <v>-69.342002353305105</v>
      </c>
      <c r="AA4077" s="14">
        <f t="shared" si="679"/>
        <v>-101.11414248065773</v>
      </c>
    </row>
    <row r="4078" spans="1:27" x14ac:dyDescent="0.35">
      <c r="A4078">
        <v>4072</v>
      </c>
      <c r="B4078" s="1">
        <v>42477</v>
      </c>
      <c r="C4078" s="2" t="s">
        <v>24</v>
      </c>
      <c r="D4078" s="2" t="s">
        <v>23</v>
      </c>
      <c r="E4078">
        <v>106</v>
      </c>
      <c r="F4078">
        <v>101</v>
      </c>
      <c r="G4078" s="14">
        <f t="shared" si="670"/>
        <v>104.22456095869505</v>
      </c>
      <c r="H4078" s="14">
        <f t="shared" si="671"/>
        <v>98.490671099975032</v>
      </c>
      <c r="I4078">
        <f t="shared" si="672"/>
        <v>5</v>
      </c>
      <c r="J4078" s="14">
        <f t="shared" si="673"/>
        <v>5.7338898587200191</v>
      </c>
      <c r="K4078" s="14">
        <f t="shared" si="674"/>
        <v>0.73388985872001911</v>
      </c>
      <c r="L4078">
        <f>formatted_data!J4081</f>
        <v>0</v>
      </c>
      <c r="U4078" s="54">
        <f t="shared" si="675"/>
        <v>104.20190387818219</v>
      </c>
      <c r="V4078" s="54">
        <f t="shared" si="676"/>
        <v>98.59943519818377</v>
      </c>
      <c r="W4078" s="54">
        <f t="shared" si="677"/>
        <v>5.6024686799984238</v>
      </c>
      <c r="X4078" s="14">
        <f t="shared" si="678"/>
        <v>0.6024686799984238</v>
      </c>
      <c r="Z4078" s="14">
        <f t="shared" si="679"/>
        <v>-99.224560958695051</v>
      </c>
      <c r="AA4078" s="14">
        <f t="shared" si="679"/>
        <v>-92.756781241255013</v>
      </c>
    </row>
    <row r="4079" spans="1:27" x14ac:dyDescent="0.35">
      <c r="A4079">
        <v>4073</v>
      </c>
      <c r="B4079" s="1">
        <v>42477</v>
      </c>
      <c r="C4079" s="2" t="s">
        <v>28</v>
      </c>
      <c r="D4079" s="2" t="s">
        <v>45</v>
      </c>
      <c r="E4079">
        <v>123</v>
      </c>
      <c r="F4079">
        <v>91</v>
      </c>
      <c r="G4079" s="14">
        <f t="shared" si="670"/>
        <v>104.18038568997501</v>
      </c>
      <c r="H4079" s="14">
        <f t="shared" si="671"/>
        <v>98.650359966164515</v>
      </c>
      <c r="I4079">
        <f t="shared" si="672"/>
        <v>32</v>
      </c>
      <c r="J4079" s="14">
        <f t="shared" si="673"/>
        <v>5.5300257238104962</v>
      </c>
      <c r="K4079" s="14">
        <f t="shared" si="674"/>
        <v>-26.469974276189504</v>
      </c>
      <c r="L4079">
        <f>formatted_data!J4082</f>
        <v>0</v>
      </c>
      <c r="U4079" s="54">
        <f t="shared" si="675"/>
        <v>104.15953171756945</v>
      </c>
      <c r="V4079" s="54">
        <f t="shared" si="676"/>
        <v>98.749961014419938</v>
      </c>
      <c r="W4079" s="54">
        <f t="shared" si="677"/>
        <v>5.4095707031495124</v>
      </c>
      <c r="X4079" s="14">
        <f t="shared" si="678"/>
        <v>-26.590429296850488</v>
      </c>
      <c r="Z4079" s="14">
        <f t="shared" si="679"/>
        <v>-72.180385689975012</v>
      </c>
      <c r="AA4079" s="14">
        <f t="shared" si="679"/>
        <v>-93.120334242354019</v>
      </c>
    </row>
    <row r="4080" spans="1:27" x14ac:dyDescent="0.35">
      <c r="A4080">
        <v>4074</v>
      </c>
      <c r="B4080" s="1">
        <v>42477</v>
      </c>
      <c r="C4080" s="2" t="s">
        <v>48</v>
      </c>
      <c r="D4080" s="2" t="s">
        <v>21</v>
      </c>
      <c r="E4080">
        <v>106</v>
      </c>
      <c r="F4080">
        <v>74</v>
      </c>
      <c r="G4080" s="14">
        <f t="shared" si="670"/>
        <v>110.78990167612503</v>
      </c>
      <c r="H4080" s="14">
        <f t="shared" si="671"/>
        <v>103.6179349401682</v>
      </c>
      <c r="I4080">
        <f t="shared" si="672"/>
        <v>32</v>
      </c>
      <c r="J4080" s="14">
        <f t="shared" si="673"/>
        <v>7.1719667359568291</v>
      </c>
      <c r="K4080" s="14">
        <f t="shared" si="674"/>
        <v>-24.828033264043171</v>
      </c>
      <c r="L4080">
        <f>formatted_data!J4083</f>
        <v>0</v>
      </c>
      <c r="U4080" s="54">
        <f t="shared" si="675"/>
        <v>110.54203339356316</v>
      </c>
      <c r="V4080" s="54">
        <f t="shared" si="676"/>
        <v>103.53105389678872</v>
      </c>
      <c r="W4080" s="54">
        <f t="shared" si="677"/>
        <v>7.0109794967744392</v>
      </c>
      <c r="X4080" s="14">
        <f t="shared" si="678"/>
        <v>-24.989020503225561</v>
      </c>
      <c r="Z4080" s="14">
        <f t="shared" si="679"/>
        <v>-78.789901676125027</v>
      </c>
      <c r="AA4080" s="14">
        <f t="shared" si="679"/>
        <v>-96.445968204211368</v>
      </c>
    </row>
    <row r="4081" spans="1:27" x14ac:dyDescent="0.35">
      <c r="A4081">
        <v>4075</v>
      </c>
      <c r="B4081" s="1">
        <v>42477</v>
      </c>
      <c r="C4081" s="2" t="s">
        <v>33</v>
      </c>
      <c r="D4081" s="2" t="s">
        <v>26</v>
      </c>
      <c r="E4081">
        <v>115</v>
      </c>
      <c r="F4081">
        <v>95</v>
      </c>
      <c r="G4081" s="14">
        <f t="shared" si="670"/>
        <v>109.92854844476508</v>
      </c>
      <c r="H4081" s="14">
        <f t="shared" si="671"/>
        <v>104.89258585048388</v>
      </c>
      <c r="I4081">
        <f t="shared" si="672"/>
        <v>20</v>
      </c>
      <c r="J4081" s="14">
        <f t="shared" si="673"/>
        <v>5.0359625942812016</v>
      </c>
      <c r="K4081" s="14">
        <f t="shared" si="674"/>
        <v>-14.964037405718798</v>
      </c>
      <c r="L4081">
        <f>formatted_data!J4084</f>
        <v>0</v>
      </c>
      <c r="U4081" s="54">
        <f t="shared" si="675"/>
        <v>109.71035700872449</v>
      </c>
      <c r="V4081" s="54">
        <f t="shared" si="676"/>
        <v>104.75748197049936</v>
      </c>
      <c r="W4081" s="54">
        <f t="shared" si="677"/>
        <v>4.9528750382251303</v>
      </c>
      <c r="X4081" s="14">
        <f t="shared" si="678"/>
        <v>-15.04712496177487</v>
      </c>
      <c r="Z4081" s="14">
        <f t="shared" si="679"/>
        <v>-89.928548444765084</v>
      </c>
      <c r="AA4081" s="14">
        <f t="shared" si="679"/>
        <v>-99.856623256202681</v>
      </c>
    </row>
    <row r="4082" spans="1:27" x14ac:dyDescent="0.35">
      <c r="A4082">
        <v>4076</v>
      </c>
      <c r="B4082" s="1">
        <v>42478</v>
      </c>
      <c r="C4082" s="2" t="s">
        <v>42</v>
      </c>
      <c r="D4082" s="2" t="s">
        <v>37</v>
      </c>
      <c r="E4082">
        <v>98</v>
      </c>
      <c r="F4082">
        <v>87</v>
      </c>
      <c r="G4082" s="14">
        <f t="shared" si="670"/>
        <v>105.3193840921448</v>
      </c>
      <c r="H4082" s="14">
        <f t="shared" si="671"/>
        <v>102.50013481738027</v>
      </c>
      <c r="I4082">
        <f t="shared" si="672"/>
        <v>11</v>
      </c>
      <c r="J4082" s="14">
        <f t="shared" si="673"/>
        <v>2.8192492747645304</v>
      </c>
      <c r="K4082" s="14">
        <f t="shared" si="674"/>
        <v>-8.1807507252354696</v>
      </c>
      <c r="L4082">
        <f>formatted_data!J4085</f>
        <v>0</v>
      </c>
      <c r="U4082" s="54">
        <f t="shared" si="675"/>
        <v>105.25465667293135</v>
      </c>
      <c r="V4082" s="54">
        <f t="shared" si="676"/>
        <v>102.45396552027997</v>
      </c>
      <c r="W4082" s="54">
        <f t="shared" si="677"/>
        <v>2.8006911526513818</v>
      </c>
      <c r="X4082" s="14">
        <f t="shared" si="678"/>
        <v>-8.1993088473486182</v>
      </c>
      <c r="Z4082" s="14">
        <f t="shared" si="679"/>
        <v>-94.319384092144801</v>
      </c>
      <c r="AA4082" s="14">
        <f t="shared" si="679"/>
        <v>-99.680885542615741</v>
      </c>
    </row>
    <row r="4083" spans="1:27" x14ac:dyDescent="0.35">
      <c r="A4083">
        <v>4077</v>
      </c>
      <c r="B4083" s="1">
        <v>42478</v>
      </c>
      <c r="C4083" s="2" t="s">
        <v>43</v>
      </c>
      <c r="D4083" s="2" t="s">
        <v>27</v>
      </c>
      <c r="E4083">
        <v>115</v>
      </c>
      <c r="F4083">
        <v>106</v>
      </c>
      <c r="G4083" s="14">
        <f t="shared" si="670"/>
        <v>111.22436024307616</v>
      </c>
      <c r="H4083" s="14">
        <f t="shared" si="671"/>
        <v>105.34485679546587</v>
      </c>
      <c r="I4083">
        <f t="shared" si="672"/>
        <v>9</v>
      </c>
      <c r="J4083" s="14">
        <f t="shared" si="673"/>
        <v>5.8795034476102899</v>
      </c>
      <c r="K4083" s="14">
        <f t="shared" si="674"/>
        <v>-3.1204965523897101</v>
      </c>
      <c r="L4083">
        <f>formatted_data!J4086</f>
        <v>0</v>
      </c>
      <c r="U4083" s="54">
        <f t="shared" si="675"/>
        <v>110.96279235993289</v>
      </c>
      <c r="V4083" s="54">
        <f t="shared" si="676"/>
        <v>105.19987855089097</v>
      </c>
      <c r="W4083" s="54">
        <f t="shared" si="677"/>
        <v>5.762913809041919</v>
      </c>
      <c r="X4083" s="14">
        <f t="shared" si="678"/>
        <v>-3.237086190958081</v>
      </c>
      <c r="Z4083" s="14">
        <f t="shared" si="679"/>
        <v>-102.22436024307616</v>
      </c>
      <c r="AA4083" s="14">
        <f t="shared" si="679"/>
        <v>-99.465353347855583</v>
      </c>
    </row>
    <row r="4084" spans="1:27" x14ac:dyDescent="0.35">
      <c r="A4084">
        <v>4078</v>
      </c>
      <c r="B4084" s="1">
        <v>42478</v>
      </c>
      <c r="C4084" s="2" t="s">
        <v>40</v>
      </c>
      <c r="D4084" s="2" t="s">
        <v>20</v>
      </c>
      <c r="E4084">
        <v>84</v>
      </c>
      <c r="F4084">
        <v>85</v>
      </c>
      <c r="G4084" s="14">
        <f t="shared" si="670"/>
        <v>107.34200235330511</v>
      </c>
      <c r="H4084" s="14">
        <f t="shared" si="671"/>
        <v>104.22807241698142</v>
      </c>
      <c r="I4084">
        <f t="shared" si="672"/>
        <v>-1</v>
      </c>
      <c r="J4084" s="14">
        <f t="shared" si="673"/>
        <v>3.1139299363236859</v>
      </c>
      <c r="K4084" s="14">
        <f t="shared" si="674"/>
        <v>4.1139299363236859</v>
      </c>
      <c r="L4084">
        <f>formatted_data!J4087</f>
        <v>0</v>
      </c>
      <c r="U4084" s="54">
        <f t="shared" si="675"/>
        <v>107.20703330479</v>
      </c>
      <c r="V4084" s="54">
        <f t="shared" si="676"/>
        <v>104.11624664697467</v>
      </c>
      <c r="W4084" s="54">
        <f t="shared" si="677"/>
        <v>3.0907866578153289</v>
      </c>
      <c r="X4084" s="14">
        <f t="shared" si="678"/>
        <v>4.0907866578153289</v>
      </c>
      <c r="Z4084" s="14">
        <f t="shared" si="679"/>
        <v>-108.34200235330511</v>
      </c>
      <c r="AA4084" s="14">
        <f t="shared" si="679"/>
        <v>-101.11414248065773</v>
      </c>
    </row>
    <row r="4085" spans="1:27" x14ac:dyDescent="0.35">
      <c r="A4085">
        <v>4079</v>
      </c>
      <c r="B4085" s="1">
        <v>42479</v>
      </c>
      <c r="C4085" s="2" t="s">
        <v>36</v>
      </c>
      <c r="D4085" s="2" t="s">
        <v>39</v>
      </c>
      <c r="E4085">
        <v>89</v>
      </c>
      <c r="F4085">
        <v>72</v>
      </c>
      <c r="G4085" s="14">
        <f t="shared" si="670"/>
        <v>105.108945265617</v>
      </c>
      <c r="H4085" s="14">
        <f t="shared" si="671"/>
        <v>98.478175706703695</v>
      </c>
      <c r="I4085">
        <f t="shared" si="672"/>
        <v>17</v>
      </c>
      <c r="J4085" s="14">
        <f t="shared" si="673"/>
        <v>6.6307695589133004</v>
      </c>
      <c r="K4085" s="14">
        <f t="shared" si="674"/>
        <v>-10.3692304410867</v>
      </c>
      <c r="L4085">
        <f>formatted_data!J4088</f>
        <v>0</v>
      </c>
      <c r="U4085" s="54">
        <f t="shared" si="675"/>
        <v>105.05551090406264</v>
      </c>
      <c r="V4085" s="54">
        <f t="shared" si="676"/>
        <v>98.584454338137945</v>
      </c>
      <c r="W4085" s="54">
        <f t="shared" si="677"/>
        <v>6.4710565659246981</v>
      </c>
      <c r="X4085" s="14">
        <f t="shared" si="678"/>
        <v>-10.528943434075302</v>
      </c>
      <c r="Z4085" s="14">
        <f t="shared" si="679"/>
        <v>-88.108945265616995</v>
      </c>
      <c r="AA4085" s="14">
        <f t="shared" si="679"/>
        <v>-91.847406147790394</v>
      </c>
    </row>
    <row r="4086" spans="1:27" x14ac:dyDescent="0.35">
      <c r="A4086">
        <v>4080</v>
      </c>
      <c r="B4086" s="1">
        <v>42479</v>
      </c>
      <c r="C4086" s="2" t="s">
        <v>48</v>
      </c>
      <c r="D4086" s="2" t="s">
        <v>21</v>
      </c>
      <c r="E4086">
        <v>94</v>
      </c>
      <c r="F4086">
        <v>68</v>
      </c>
      <c r="G4086" s="14">
        <f t="shared" si="670"/>
        <v>110.78990167612503</v>
      </c>
      <c r="H4086" s="14">
        <f t="shared" si="671"/>
        <v>103.6179349401682</v>
      </c>
      <c r="I4086">
        <f t="shared" si="672"/>
        <v>26</v>
      </c>
      <c r="J4086" s="14">
        <f t="shared" si="673"/>
        <v>7.1719667359568291</v>
      </c>
      <c r="K4086" s="14">
        <f t="shared" si="674"/>
        <v>-18.828033264043171</v>
      </c>
      <c r="L4086">
        <f>formatted_data!J4089</f>
        <v>0</v>
      </c>
      <c r="U4086" s="54">
        <f t="shared" si="675"/>
        <v>110.54203339356316</v>
      </c>
      <c r="V4086" s="54">
        <f t="shared" si="676"/>
        <v>103.53105389678872</v>
      </c>
      <c r="W4086" s="54">
        <f t="shared" si="677"/>
        <v>7.0109794967744392</v>
      </c>
      <c r="X4086" s="14">
        <f t="shared" si="678"/>
        <v>-18.989020503225561</v>
      </c>
      <c r="Z4086" s="14">
        <f t="shared" si="679"/>
        <v>-84.789901676125027</v>
      </c>
      <c r="AA4086" s="14">
        <f t="shared" si="679"/>
        <v>-96.445968204211368</v>
      </c>
    </row>
    <row r="4087" spans="1:27" x14ac:dyDescent="0.35">
      <c r="A4087">
        <v>4081</v>
      </c>
      <c r="B4087" s="1">
        <v>42480</v>
      </c>
      <c r="C4087" s="2" t="s">
        <v>24</v>
      </c>
      <c r="D4087" s="2" t="s">
        <v>23</v>
      </c>
      <c r="E4087">
        <v>107</v>
      </c>
      <c r="F4087">
        <v>90</v>
      </c>
      <c r="G4087" s="14">
        <f t="shared" si="670"/>
        <v>104.22456095869505</v>
      </c>
      <c r="H4087" s="14">
        <f t="shared" si="671"/>
        <v>98.490671099975032</v>
      </c>
      <c r="I4087">
        <f t="shared" si="672"/>
        <v>17</v>
      </c>
      <c r="J4087" s="14">
        <f t="shared" si="673"/>
        <v>5.7338898587200191</v>
      </c>
      <c r="K4087" s="14">
        <f t="shared" si="674"/>
        <v>-11.266110141279981</v>
      </c>
      <c r="L4087">
        <f>formatted_data!J4090</f>
        <v>0</v>
      </c>
      <c r="U4087" s="54">
        <f t="shared" si="675"/>
        <v>104.20190387818219</v>
      </c>
      <c r="V4087" s="54">
        <f t="shared" si="676"/>
        <v>98.59943519818377</v>
      </c>
      <c r="W4087" s="54">
        <f t="shared" si="677"/>
        <v>5.6024686799984238</v>
      </c>
      <c r="X4087" s="14">
        <f t="shared" si="678"/>
        <v>-11.397531320001576</v>
      </c>
      <c r="Z4087" s="14">
        <f t="shared" si="679"/>
        <v>-87.224560958695051</v>
      </c>
      <c r="AA4087" s="14">
        <f t="shared" si="679"/>
        <v>-92.756781241255013</v>
      </c>
    </row>
    <row r="4088" spans="1:27" x14ac:dyDescent="0.35">
      <c r="A4088">
        <v>4082</v>
      </c>
      <c r="B4088" s="1">
        <v>42480</v>
      </c>
      <c r="C4088" s="2" t="s">
        <v>28</v>
      </c>
      <c r="D4088" s="2" t="s">
        <v>45</v>
      </c>
      <c r="E4088">
        <v>115</v>
      </c>
      <c r="F4088">
        <v>103</v>
      </c>
      <c r="G4088" s="14">
        <f t="shared" si="670"/>
        <v>104.18038568997501</v>
      </c>
      <c r="H4088" s="14">
        <f t="shared" si="671"/>
        <v>98.650359966164515</v>
      </c>
      <c r="I4088">
        <f t="shared" si="672"/>
        <v>12</v>
      </c>
      <c r="J4088" s="14">
        <f t="shared" si="673"/>
        <v>5.5300257238104962</v>
      </c>
      <c r="K4088" s="14">
        <f t="shared" si="674"/>
        <v>-6.4699742761895038</v>
      </c>
      <c r="L4088">
        <f>formatted_data!J4091</f>
        <v>0</v>
      </c>
      <c r="U4088" s="54">
        <f t="shared" si="675"/>
        <v>104.15953171756945</v>
      </c>
      <c r="V4088" s="54">
        <f t="shared" si="676"/>
        <v>98.749961014419938</v>
      </c>
      <c r="W4088" s="54">
        <f t="shared" si="677"/>
        <v>5.4095707031495124</v>
      </c>
      <c r="X4088" s="14">
        <f t="shared" si="678"/>
        <v>-6.5904292968504876</v>
      </c>
      <c r="Z4088" s="14">
        <f t="shared" si="679"/>
        <v>-92.180385689975012</v>
      </c>
      <c r="AA4088" s="14">
        <f t="shared" si="679"/>
        <v>-93.120334242354019</v>
      </c>
    </row>
    <row r="4089" spans="1:27" x14ac:dyDescent="0.35">
      <c r="A4089">
        <v>4083</v>
      </c>
      <c r="B4089" s="1">
        <v>42480</v>
      </c>
      <c r="C4089" s="2" t="s">
        <v>33</v>
      </c>
      <c r="D4089" s="2" t="s">
        <v>26</v>
      </c>
      <c r="E4089">
        <v>102</v>
      </c>
      <c r="F4089">
        <v>81</v>
      </c>
      <c r="G4089" s="14">
        <f t="shared" si="670"/>
        <v>109.92854844476508</v>
      </c>
      <c r="H4089" s="14">
        <f t="shared" si="671"/>
        <v>104.89258585048388</v>
      </c>
      <c r="I4089">
        <f t="shared" si="672"/>
        <v>21</v>
      </c>
      <c r="J4089" s="14">
        <f t="shared" si="673"/>
        <v>5.0359625942812016</v>
      </c>
      <c r="K4089" s="14">
        <f t="shared" si="674"/>
        <v>-15.964037405718798</v>
      </c>
      <c r="L4089">
        <f>formatted_data!J4092</f>
        <v>0</v>
      </c>
      <c r="U4089" s="54">
        <f t="shared" si="675"/>
        <v>109.71035700872449</v>
      </c>
      <c r="V4089" s="54">
        <f t="shared" si="676"/>
        <v>104.75748197049936</v>
      </c>
      <c r="W4089" s="54">
        <f t="shared" si="677"/>
        <v>4.9528750382251303</v>
      </c>
      <c r="X4089" s="14">
        <f t="shared" si="678"/>
        <v>-16.04712496177487</v>
      </c>
      <c r="Z4089" s="14">
        <f t="shared" si="679"/>
        <v>-88.928548444765084</v>
      </c>
      <c r="AA4089" s="14">
        <f t="shared" si="679"/>
        <v>-99.856623256202681</v>
      </c>
    </row>
    <row r="4090" spans="1:27" x14ac:dyDescent="0.35">
      <c r="A4090">
        <v>4084</v>
      </c>
      <c r="B4090" s="1">
        <v>42481</v>
      </c>
      <c r="C4090" s="2" t="s">
        <v>37</v>
      </c>
      <c r="D4090" s="2" t="s">
        <v>42</v>
      </c>
      <c r="E4090">
        <v>85</v>
      </c>
      <c r="F4090">
        <v>101</v>
      </c>
      <c r="G4090" s="14">
        <f t="shared" si="670"/>
        <v>104.87718915649582</v>
      </c>
      <c r="H4090" s="14">
        <f t="shared" si="671"/>
        <v>102.94232975302926</v>
      </c>
      <c r="I4090">
        <f t="shared" si="672"/>
        <v>-16</v>
      </c>
      <c r="J4090" s="14">
        <f t="shared" si="673"/>
        <v>1.9348594034665609</v>
      </c>
      <c r="K4090" s="14">
        <f t="shared" si="674"/>
        <v>17.934859403466561</v>
      </c>
      <c r="L4090">
        <f>formatted_data!J4093</f>
        <v>0</v>
      </c>
      <c r="U4090" s="54">
        <f t="shared" si="675"/>
        <v>104.83101985939551</v>
      </c>
      <c r="V4090" s="54">
        <f t="shared" si="676"/>
        <v>102.8776023338158</v>
      </c>
      <c r="W4090" s="54">
        <f t="shared" si="677"/>
        <v>1.9534175255797095</v>
      </c>
      <c r="X4090" s="14">
        <f t="shared" si="678"/>
        <v>17.953417525579709</v>
      </c>
      <c r="Z4090" s="14">
        <f t="shared" si="679"/>
        <v>-120.87718915649582</v>
      </c>
      <c r="AA4090" s="14">
        <f t="shared" si="679"/>
        <v>-101.00747034956269</v>
      </c>
    </row>
    <row r="4091" spans="1:27" x14ac:dyDescent="0.35">
      <c r="A4091">
        <v>4085</v>
      </c>
      <c r="B4091" s="1">
        <v>42481</v>
      </c>
      <c r="C4091" s="2" t="s">
        <v>27</v>
      </c>
      <c r="D4091" s="2" t="s">
        <v>43</v>
      </c>
      <c r="E4091">
        <v>97</v>
      </c>
      <c r="F4091">
        <v>96</v>
      </c>
      <c r="G4091" s="14">
        <f t="shared" si="670"/>
        <v>107.72191113458142</v>
      </c>
      <c r="H4091" s="14">
        <f t="shared" si="671"/>
        <v>108.84730590396062</v>
      </c>
      <c r="I4091">
        <f t="shared" si="672"/>
        <v>1</v>
      </c>
      <c r="J4091" s="14">
        <f t="shared" si="673"/>
        <v>-1.1253947693791986</v>
      </c>
      <c r="K4091" s="14">
        <f t="shared" si="674"/>
        <v>-2.1253947693791986</v>
      </c>
      <c r="L4091">
        <f>formatted_data!J4094</f>
        <v>0</v>
      </c>
      <c r="U4091" s="54">
        <f t="shared" si="675"/>
        <v>107.57693289000653</v>
      </c>
      <c r="V4091" s="54">
        <f t="shared" si="676"/>
        <v>108.58573802081735</v>
      </c>
      <c r="W4091" s="54">
        <f t="shared" si="677"/>
        <v>-1.0088051308108135</v>
      </c>
      <c r="X4091" s="14">
        <f t="shared" si="678"/>
        <v>-2.0088051308108135</v>
      </c>
      <c r="Z4091" s="14">
        <f t="shared" si="679"/>
        <v>-106.72191113458142</v>
      </c>
      <c r="AA4091" s="14">
        <f t="shared" si="679"/>
        <v>-109.97270067333982</v>
      </c>
    </row>
    <row r="4092" spans="1:27" x14ac:dyDescent="0.35">
      <c r="A4092">
        <v>4086</v>
      </c>
      <c r="B4092" s="1">
        <v>42481</v>
      </c>
      <c r="C4092" s="2" t="s">
        <v>27</v>
      </c>
      <c r="D4092" s="2" t="s">
        <v>40</v>
      </c>
      <c r="E4092">
        <v>102</v>
      </c>
      <c r="F4092">
        <v>131</v>
      </c>
      <c r="G4092" s="14">
        <f t="shared" si="670"/>
        <v>107.72191113458142</v>
      </c>
      <c r="H4092" s="14">
        <f t="shared" si="671"/>
        <v>104.96494801418956</v>
      </c>
      <c r="I4092">
        <f t="shared" si="672"/>
        <v>-29</v>
      </c>
      <c r="J4092" s="14">
        <f t="shared" si="673"/>
        <v>2.756963120391859</v>
      </c>
      <c r="K4092" s="14">
        <f t="shared" si="674"/>
        <v>31.756963120391859</v>
      </c>
      <c r="L4092">
        <f>formatted_data!J4095</f>
        <v>0</v>
      </c>
      <c r="U4092" s="54">
        <f t="shared" si="675"/>
        <v>107.57693289000653</v>
      </c>
      <c r="V4092" s="54">
        <f t="shared" si="676"/>
        <v>104.82997896567446</v>
      </c>
      <c r="W4092" s="54">
        <f t="shared" si="677"/>
        <v>2.7469539243320753</v>
      </c>
      <c r="X4092" s="14">
        <f t="shared" si="678"/>
        <v>31.746953924332075</v>
      </c>
      <c r="Z4092" s="14">
        <f t="shared" si="679"/>
        <v>-136.72191113458143</v>
      </c>
      <c r="AA4092" s="14">
        <f t="shared" si="679"/>
        <v>-102.2079848937977</v>
      </c>
    </row>
    <row r="4093" spans="1:27" x14ac:dyDescent="0.35">
      <c r="A4093">
        <v>4087</v>
      </c>
      <c r="B4093" s="1">
        <v>42482</v>
      </c>
      <c r="C4093" s="2" t="s">
        <v>23</v>
      </c>
      <c r="D4093" s="2" t="s">
        <v>24</v>
      </c>
      <c r="E4093">
        <v>91</v>
      </c>
      <c r="F4093">
        <v>101</v>
      </c>
      <c r="G4093" s="14">
        <f t="shared" si="670"/>
        <v>100.86772543909058</v>
      </c>
      <c r="H4093" s="14">
        <f t="shared" si="671"/>
        <v>101.84750661957951</v>
      </c>
      <c r="I4093">
        <f t="shared" si="672"/>
        <v>-10</v>
      </c>
      <c r="J4093" s="14">
        <f t="shared" si="673"/>
        <v>-0.97978118048892782</v>
      </c>
      <c r="K4093" s="14">
        <f t="shared" si="674"/>
        <v>9.0202188195110722</v>
      </c>
      <c r="L4093">
        <f>formatted_data!J4096</f>
        <v>0</v>
      </c>
      <c r="U4093" s="54">
        <f t="shared" si="675"/>
        <v>100.97648953729933</v>
      </c>
      <c r="V4093" s="54">
        <f t="shared" si="676"/>
        <v>101.82484953906665</v>
      </c>
      <c r="W4093" s="54">
        <f t="shared" si="677"/>
        <v>-0.84836000176731829</v>
      </c>
      <c r="X4093" s="14">
        <f t="shared" si="678"/>
        <v>9.1516399982326817</v>
      </c>
      <c r="Z4093" s="14">
        <f t="shared" si="679"/>
        <v>-110.86772543909058</v>
      </c>
      <c r="AA4093" s="14">
        <f t="shared" si="679"/>
        <v>-102.82728780006843</v>
      </c>
    </row>
    <row r="4094" spans="1:27" x14ac:dyDescent="0.35">
      <c r="A4094">
        <v>4088</v>
      </c>
      <c r="B4094" s="1">
        <v>42482</v>
      </c>
      <c r="C4094" s="2" t="s">
        <v>39</v>
      </c>
      <c r="D4094" s="2" t="s">
        <v>36</v>
      </c>
      <c r="E4094">
        <v>111</v>
      </c>
      <c r="F4094">
        <v>103</v>
      </c>
      <c r="G4094" s="14">
        <f t="shared" si="670"/>
        <v>100.85523004581924</v>
      </c>
      <c r="H4094" s="14">
        <f t="shared" si="671"/>
        <v>102.73189092650145</v>
      </c>
      <c r="I4094">
        <f t="shared" si="672"/>
        <v>8</v>
      </c>
      <c r="J4094" s="14">
        <f t="shared" si="673"/>
        <v>-1.8766608806822092</v>
      </c>
      <c r="K4094" s="14">
        <f t="shared" si="674"/>
        <v>-9.8766608806822092</v>
      </c>
      <c r="L4094">
        <f>formatted_data!J4097</f>
        <v>0</v>
      </c>
      <c r="U4094" s="54">
        <f t="shared" si="675"/>
        <v>100.96150867725349</v>
      </c>
      <c r="V4094" s="54">
        <f t="shared" si="676"/>
        <v>102.6784565649471</v>
      </c>
      <c r="W4094" s="54">
        <f t="shared" si="677"/>
        <v>-1.7169478876936068</v>
      </c>
      <c r="X4094" s="14">
        <f t="shared" si="678"/>
        <v>-9.7169478876936068</v>
      </c>
      <c r="Z4094" s="14">
        <f t="shared" si="679"/>
        <v>-92.855230045819241</v>
      </c>
      <c r="AA4094" s="14">
        <f t="shared" si="679"/>
        <v>-104.60855180718366</v>
      </c>
    </row>
    <row r="4095" spans="1:27" x14ac:dyDescent="0.35">
      <c r="A4095">
        <v>4089</v>
      </c>
      <c r="B4095" s="1">
        <v>42482</v>
      </c>
      <c r="C4095" s="2" t="s">
        <v>21</v>
      </c>
      <c r="D4095" s="2" t="s">
        <v>48</v>
      </c>
      <c r="E4095">
        <v>87</v>
      </c>
      <c r="F4095">
        <v>96</v>
      </c>
      <c r="G4095" s="14">
        <f t="shared" si="670"/>
        <v>105.99498927928374</v>
      </c>
      <c r="H4095" s="14">
        <f t="shared" si="671"/>
        <v>108.41284733700948</v>
      </c>
      <c r="I4095">
        <f t="shared" si="672"/>
        <v>-9</v>
      </c>
      <c r="J4095" s="14">
        <f t="shared" si="673"/>
        <v>-2.4178580577257378</v>
      </c>
      <c r="K4095" s="14">
        <f t="shared" si="674"/>
        <v>6.5821419422742622</v>
      </c>
      <c r="L4095">
        <f>formatted_data!J4098</f>
        <v>0</v>
      </c>
      <c r="U4095" s="54">
        <f t="shared" si="675"/>
        <v>105.90810823590427</v>
      </c>
      <c r="V4095" s="54">
        <f t="shared" si="676"/>
        <v>108.1649790544476</v>
      </c>
      <c r="W4095" s="54">
        <f t="shared" si="677"/>
        <v>-2.2568708185433337</v>
      </c>
      <c r="X4095" s="14">
        <f t="shared" si="678"/>
        <v>6.7431291814566663</v>
      </c>
      <c r="Z4095" s="14">
        <f t="shared" si="679"/>
        <v>-114.99498927928374</v>
      </c>
      <c r="AA4095" s="14">
        <f t="shared" si="679"/>
        <v>-110.83070539473522</v>
      </c>
    </row>
    <row r="4096" spans="1:27" x14ac:dyDescent="0.35">
      <c r="A4096">
        <v>4090</v>
      </c>
      <c r="B4096" s="1">
        <v>42483</v>
      </c>
      <c r="C4096" s="2" t="s">
        <v>37</v>
      </c>
      <c r="D4096" s="2" t="s">
        <v>42</v>
      </c>
      <c r="E4096">
        <v>100</v>
      </c>
      <c r="F4096">
        <v>83</v>
      </c>
      <c r="G4096" s="14">
        <f t="shared" si="670"/>
        <v>104.87718915649582</v>
      </c>
      <c r="H4096" s="14">
        <f t="shared" si="671"/>
        <v>102.94232975302926</v>
      </c>
      <c r="I4096">
        <f t="shared" si="672"/>
        <v>17</v>
      </c>
      <c r="J4096" s="14">
        <f t="shared" si="673"/>
        <v>1.9348594034665609</v>
      </c>
      <c r="K4096" s="14">
        <f t="shared" si="674"/>
        <v>-15.065140596533439</v>
      </c>
      <c r="L4096">
        <f>formatted_data!J4099</f>
        <v>0</v>
      </c>
      <c r="U4096" s="54">
        <f t="shared" si="675"/>
        <v>104.83101985939551</v>
      </c>
      <c r="V4096" s="54">
        <f t="shared" si="676"/>
        <v>102.8776023338158</v>
      </c>
      <c r="W4096" s="54">
        <f t="shared" si="677"/>
        <v>1.9534175255797095</v>
      </c>
      <c r="X4096" s="14">
        <f t="shared" si="678"/>
        <v>-15.046582474420291</v>
      </c>
      <c r="Z4096" s="14">
        <f t="shared" si="679"/>
        <v>-87.877189156495817</v>
      </c>
      <c r="AA4096" s="14">
        <f t="shared" si="679"/>
        <v>-101.00747034956269</v>
      </c>
    </row>
    <row r="4097" spans="1:27" x14ac:dyDescent="0.35">
      <c r="A4097">
        <v>4091</v>
      </c>
      <c r="B4097" s="1">
        <v>42483</v>
      </c>
      <c r="C4097" s="2" t="s">
        <v>45</v>
      </c>
      <c r="D4097" s="2" t="s">
        <v>28</v>
      </c>
      <c r="E4097">
        <v>96</v>
      </c>
      <c r="F4097">
        <v>80</v>
      </c>
      <c r="G4097" s="14">
        <f t="shared" si="670"/>
        <v>101.02741430528006</v>
      </c>
      <c r="H4097" s="14">
        <f t="shared" si="671"/>
        <v>101.80333135085947</v>
      </c>
      <c r="I4097">
        <f t="shared" si="672"/>
        <v>16</v>
      </c>
      <c r="J4097" s="14">
        <f t="shared" si="673"/>
        <v>-0.77591704557940488</v>
      </c>
      <c r="K4097" s="14">
        <f t="shared" si="674"/>
        <v>-16.775917045579405</v>
      </c>
      <c r="L4097">
        <f>formatted_data!J4100</f>
        <v>0</v>
      </c>
      <c r="U4097" s="54">
        <f t="shared" si="675"/>
        <v>101.12701535353548</v>
      </c>
      <c r="V4097" s="54">
        <f t="shared" si="676"/>
        <v>101.7824773784539</v>
      </c>
      <c r="W4097" s="54">
        <f t="shared" si="677"/>
        <v>-0.65546202491842109</v>
      </c>
      <c r="X4097" s="14">
        <f t="shared" si="678"/>
        <v>-16.655462024918421</v>
      </c>
      <c r="Z4097" s="14">
        <f t="shared" si="679"/>
        <v>-85.027414305280061</v>
      </c>
      <c r="AA4097" s="14">
        <f t="shared" si="679"/>
        <v>-102.57924839643887</v>
      </c>
    </row>
    <row r="4098" spans="1:27" x14ac:dyDescent="0.35">
      <c r="A4098">
        <v>4092</v>
      </c>
      <c r="B4098" s="1">
        <v>42483</v>
      </c>
      <c r="C4098" s="2" t="s">
        <v>20</v>
      </c>
      <c r="D4098" s="2" t="s">
        <v>40</v>
      </c>
      <c r="E4098">
        <v>108</v>
      </c>
      <c r="F4098">
        <v>119</v>
      </c>
      <c r="G4098" s="14">
        <f t="shared" si="670"/>
        <v>106.60512675609696</v>
      </c>
      <c r="H4098" s="14">
        <f t="shared" si="671"/>
        <v>104.96494801418956</v>
      </c>
      <c r="I4098">
        <f t="shared" si="672"/>
        <v>-11</v>
      </c>
      <c r="J4098" s="14">
        <f t="shared" si="673"/>
        <v>1.6401787419074054</v>
      </c>
      <c r="K4098" s="14">
        <f t="shared" si="674"/>
        <v>12.640178741907405</v>
      </c>
      <c r="L4098">
        <f>formatted_data!J4101</f>
        <v>0</v>
      </c>
      <c r="U4098" s="54">
        <f t="shared" si="675"/>
        <v>106.49330098609023</v>
      </c>
      <c r="V4098" s="54">
        <f t="shared" si="676"/>
        <v>104.82997896567446</v>
      </c>
      <c r="W4098" s="54">
        <f t="shared" si="677"/>
        <v>1.6633220204157766</v>
      </c>
      <c r="X4098" s="14">
        <f t="shared" si="678"/>
        <v>12.663322020415777</v>
      </c>
      <c r="Z4098" s="14">
        <f t="shared" si="679"/>
        <v>-117.60512675609696</v>
      </c>
      <c r="AA4098" s="14">
        <f t="shared" si="679"/>
        <v>-103.32476927228215</v>
      </c>
    </row>
    <row r="4099" spans="1:27" x14ac:dyDescent="0.35">
      <c r="A4099">
        <v>4093</v>
      </c>
      <c r="B4099" s="1">
        <v>42483</v>
      </c>
      <c r="C4099" s="2" t="s">
        <v>26</v>
      </c>
      <c r="D4099" s="2" t="s">
        <v>33</v>
      </c>
      <c r="E4099">
        <v>96</v>
      </c>
      <c r="F4099">
        <v>88</v>
      </c>
      <c r="G4099" s="14">
        <f t="shared" si="670"/>
        <v>107.26964018959943</v>
      </c>
      <c r="H4099" s="14">
        <f t="shared" si="671"/>
        <v>107.55149410564954</v>
      </c>
      <c r="I4099">
        <f t="shared" si="672"/>
        <v>8</v>
      </c>
      <c r="J4099" s="14">
        <f t="shared" si="673"/>
        <v>-0.28185391605011034</v>
      </c>
      <c r="K4099" s="14">
        <f t="shared" si="674"/>
        <v>-8.2818539160501103</v>
      </c>
      <c r="L4099">
        <f>formatted_data!J4102</f>
        <v>0</v>
      </c>
      <c r="U4099" s="54">
        <f t="shared" si="675"/>
        <v>107.13453630961492</v>
      </c>
      <c r="V4099" s="54">
        <f t="shared" si="676"/>
        <v>107.33330266960893</v>
      </c>
      <c r="W4099" s="54">
        <f t="shared" si="677"/>
        <v>-0.1987663599940106</v>
      </c>
      <c r="X4099" s="14">
        <f t="shared" si="678"/>
        <v>-8.1987663599940106</v>
      </c>
      <c r="Z4099" s="14">
        <f t="shared" si="679"/>
        <v>-99.269640189599428</v>
      </c>
      <c r="AA4099" s="14">
        <f t="shared" si="679"/>
        <v>-107.83334802169965</v>
      </c>
    </row>
    <row r="4100" spans="1:27" x14ac:dyDescent="0.35">
      <c r="A4100">
        <v>4094</v>
      </c>
      <c r="B4100" s="1">
        <v>42484</v>
      </c>
      <c r="C4100" s="2" t="s">
        <v>23</v>
      </c>
      <c r="D4100" s="2" t="s">
        <v>24</v>
      </c>
      <c r="E4100">
        <v>98</v>
      </c>
      <c r="F4100">
        <v>100</v>
      </c>
      <c r="G4100" s="14">
        <f t="shared" si="670"/>
        <v>100.86772543909058</v>
      </c>
      <c r="H4100" s="14">
        <f t="shared" si="671"/>
        <v>101.84750661957951</v>
      </c>
      <c r="I4100">
        <f t="shared" si="672"/>
        <v>-2</v>
      </c>
      <c r="J4100" s="14">
        <f t="shared" si="673"/>
        <v>-0.97978118048892782</v>
      </c>
      <c r="K4100" s="14">
        <f t="shared" si="674"/>
        <v>1.0202188195110722</v>
      </c>
      <c r="L4100">
        <f>formatted_data!J4103</f>
        <v>0</v>
      </c>
      <c r="U4100" s="54">
        <f t="shared" si="675"/>
        <v>100.97648953729933</v>
      </c>
      <c r="V4100" s="54">
        <f t="shared" si="676"/>
        <v>101.82484953906665</v>
      </c>
      <c r="W4100" s="54">
        <f t="shared" si="677"/>
        <v>-0.84836000176731829</v>
      </c>
      <c r="X4100" s="14">
        <f t="shared" si="678"/>
        <v>1.1516399982326817</v>
      </c>
      <c r="Z4100" s="14">
        <f t="shared" si="679"/>
        <v>-102.86772543909058</v>
      </c>
      <c r="AA4100" s="14">
        <f t="shared" si="679"/>
        <v>-102.82728780006843</v>
      </c>
    </row>
    <row r="4101" spans="1:27" x14ac:dyDescent="0.35">
      <c r="A4101">
        <v>4095</v>
      </c>
      <c r="B4101" s="1">
        <v>42484</v>
      </c>
      <c r="C4101" s="2" t="s">
        <v>39</v>
      </c>
      <c r="D4101" s="2" t="s">
        <v>36</v>
      </c>
      <c r="E4101">
        <v>104</v>
      </c>
      <c r="F4101">
        <v>95</v>
      </c>
      <c r="G4101" s="14">
        <f t="shared" si="670"/>
        <v>100.85523004581924</v>
      </c>
      <c r="H4101" s="14">
        <f t="shared" si="671"/>
        <v>102.73189092650145</v>
      </c>
      <c r="I4101">
        <f t="shared" si="672"/>
        <v>9</v>
      </c>
      <c r="J4101" s="14">
        <f t="shared" si="673"/>
        <v>-1.8766608806822092</v>
      </c>
      <c r="K4101" s="14">
        <f t="shared" si="674"/>
        <v>-10.876660880682209</v>
      </c>
      <c r="L4101">
        <f>formatted_data!J4104</f>
        <v>0</v>
      </c>
      <c r="U4101" s="54">
        <f t="shared" si="675"/>
        <v>100.96150867725349</v>
      </c>
      <c r="V4101" s="54">
        <f t="shared" si="676"/>
        <v>102.6784565649471</v>
      </c>
      <c r="W4101" s="54">
        <f t="shared" si="677"/>
        <v>-1.7169478876936068</v>
      </c>
      <c r="X4101" s="14">
        <f t="shared" si="678"/>
        <v>-10.716947887693607</v>
      </c>
      <c r="Z4101" s="14">
        <f t="shared" si="679"/>
        <v>-91.855230045819241</v>
      </c>
      <c r="AA4101" s="14">
        <f t="shared" si="679"/>
        <v>-104.60855180718366</v>
      </c>
    </row>
    <row r="4102" spans="1:27" x14ac:dyDescent="0.35">
      <c r="A4102">
        <v>4096</v>
      </c>
      <c r="B4102" s="1">
        <v>42484</v>
      </c>
      <c r="C4102" s="2" t="s">
        <v>27</v>
      </c>
      <c r="D4102" s="2" t="s">
        <v>43</v>
      </c>
      <c r="E4102">
        <v>94</v>
      </c>
      <c r="F4102">
        <v>121</v>
      </c>
      <c r="G4102" s="14">
        <f t="shared" si="670"/>
        <v>107.72191113458142</v>
      </c>
      <c r="H4102" s="14">
        <f t="shared" si="671"/>
        <v>108.84730590396062</v>
      </c>
      <c r="I4102">
        <f t="shared" si="672"/>
        <v>-27</v>
      </c>
      <c r="J4102" s="14">
        <f t="shared" si="673"/>
        <v>-1.1253947693791986</v>
      </c>
      <c r="K4102" s="14">
        <f t="shared" si="674"/>
        <v>25.874605230620801</v>
      </c>
      <c r="L4102">
        <f>formatted_data!J4105</f>
        <v>0</v>
      </c>
      <c r="U4102" s="54">
        <f t="shared" si="675"/>
        <v>107.57693289000653</v>
      </c>
      <c r="V4102" s="54">
        <f t="shared" si="676"/>
        <v>108.58573802081735</v>
      </c>
      <c r="W4102" s="54">
        <f t="shared" si="677"/>
        <v>-1.0088051308108135</v>
      </c>
      <c r="X4102" s="14">
        <f t="shared" si="678"/>
        <v>25.991194869189187</v>
      </c>
      <c r="Z4102" s="14">
        <f t="shared" si="679"/>
        <v>-134.72191113458143</v>
      </c>
      <c r="AA4102" s="14">
        <f t="shared" si="679"/>
        <v>-109.97270067333982</v>
      </c>
    </row>
    <row r="4103" spans="1:27" x14ac:dyDescent="0.35">
      <c r="A4103">
        <v>4097</v>
      </c>
      <c r="B4103" s="1">
        <v>42484</v>
      </c>
      <c r="C4103" s="2" t="s">
        <v>21</v>
      </c>
      <c r="D4103" s="2" t="s">
        <v>48</v>
      </c>
      <c r="E4103">
        <v>95</v>
      </c>
      <c r="F4103">
        <v>116</v>
      </c>
      <c r="G4103" s="14">
        <f t="shared" si="670"/>
        <v>105.99498927928374</v>
      </c>
      <c r="H4103" s="14">
        <f t="shared" si="671"/>
        <v>108.41284733700948</v>
      </c>
      <c r="I4103">
        <f t="shared" si="672"/>
        <v>-21</v>
      </c>
      <c r="J4103" s="14">
        <f t="shared" si="673"/>
        <v>-2.4178580577257378</v>
      </c>
      <c r="K4103" s="14">
        <f t="shared" si="674"/>
        <v>18.582141942274262</v>
      </c>
      <c r="L4103">
        <f>formatted_data!J4106</f>
        <v>0</v>
      </c>
      <c r="U4103" s="54">
        <f t="shared" si="675"/>
        <v>105.90810823590427</v>
      </c>
      <c r="V4103" s="54">
        <f t="shared" si="676"/>
        <v>108.1649790544476</v>
      </c>
      <c r="W4103" s="54">
        <f t="shared" si="677"/>
        <v>-2.2568708185433337</v>
      </c>
      <c r="X4103" s="14">
        <f t="shared" si="678"/>
        <v>18.743129181456666</v>
      </c>
      <c r="Z4103" s="14">
        <f t="shared" si="679"/>
        <v>-126.99498927928374</v>
      </c>
      <c r="AA4103" s="14">
        <f t="shared" si="679"/>
        <v>-110.83070539473522</v>
      </c>
    </row>
    <row r="4104" spans="1:27" x14ac:dyDescent="0.35">
      <c r="A4104">
        <v>4098</v>
      </c>
      <c r="B4104" s="1">
        <v>42485</v>
      </c>
      <c r="C4104" s="2" t="s">
        <v>45</v>
      </c>
      <c r="D4104" s="2" t="s">
        <v>28</v>
      </c>
      <c r="E4104">
        <v>89</v>
      </c>
      <c r="F4104">
        <v>85</v>
      </c>
      <c r="G4104" s="14">
        <f t="shared" ref="G4104:G4159" si="680">INDEX($P$7:$P$36,MATCH(C4104,$O$7:$O$36,0))+$O$2+$O$3</f>
        <v>101.02741430528006</v>
      </c>
      <c r="H4104" s="14">
        <f t="shared" ref="H4104:H4159" si="681">INDEX($P$7:$P$36,MATCH(D4104,$O$7:$O$36,0))+$O$2</f>
        <v>101.80333135085947</v>
      </c>
      <c r="I4104">
        <f t="shared" ref="I4104:I4159" si="682">E4104-F4104</f>
        <v>4</v>
      </c>
      <c r="J4104" s="14">
        <f t="shared" ref="J4104:J4159" si="683">G4104-H4104</f>
        <v>-0.77591704557940488</v>
      </c>
      <c r="K4104" s="14">
        <f t="shared" ref="K4104:K4159" si="684">J4104-I4104</f>
        <v>-4.7759170455794049</v>
      </c>
      <c r="L4104">
        <f>formatted_data!J4107</f>
        <v>0</v>
      </c>
      <c r="U4104" s="54">
        <f t="shared" ref="U4104:U4159" si="685">INDEX($R$7:$R$36,MATCH(C4104,$O$7:$O$36,0))+$O$3+$O$2</f>
        <v>101.12701535353548</v>
      </c>
      <c r="V4104" s="54">
        <f t="shared" ref="V4104:V4159" si="686">INDEX($R$7:$R$36,MATCH(D4104,$O$7:$O$36,0))+$O$2</f>
        <v>101.7824773784539</v>
      </c>
      <c r="W4104" s="54">
        <f t="shared" ref="W4104:W4159" si="687">U4104-V4104</f>
        <v>-0.65546202491842109</v>
      </c>
      <c r="X4104" s="14">
        <f t="shared" ref="X4104:X4159" si="688">W4104-I4104</f>
        <v>-4.6554620249184211</v>
      </c>
      <c r="Z4104" s="14">
        <f t="shared" ref="Z4104:AA4159" si="689">I4104-G4104</f>
        <v>-97.027414305280061</v>
      </c>
      <c r="AA4104" s="14">
        <f t="shared" si="689"/>
        <v>-102.57924839643887</v>
      </c>
    </row>
    <row r="4105" spans="1:27" x14ac:dyDescent="0.35">
      <c r="A4105">
        <v>4099</v>
      </c>
      <c r="B4105" s="1">
        <v>42485</v>
      </c>
      <c r="C4105" s="2" t="s">
        <v>40</v>
      </c>
      <c r="D4105" s="2" t="s">
        <v>20</v>
      </c>
      <c r="E4105">
        <v>118</v>
      </c>
      <c r="F4105">
        <v>104</v>
      </c>
      <c r="G4105" s="14">
        <f t="shared" si="680"/>
        <v>107.34200235330511</v>
      </c>
      <c r="H4105" s="14">
        <f t="shared" si="681"/>
        <v>104.22807241698142</v>
      </c>
      <c r="I4105">
        <f t="shared" si="682"/>
        <v>14</v>
      </c>
      <c r="J4105" s="14">
        <f t="shared" si="683"/>
        <v>3.1139299363236859</v>
      </c>
      <c r="K4105" s="14">
        <f t="shared" si="684"/>
        <v>-10.886070063676314</v>
      </c>
      <c r="L4105">
        <f>formatted_data!J4108</f>
        <v>0</v>
      </c>
      <c r="U4105" s="54">
        <f t="shared" si="685"/>
        <v>107.20703330479</v>
      </c>
      <c r="V4105" s="54">
        <f t="shared" si="686"/>
        <v>104.11624664697467</v>
      </c>
      <c r="W4105" s="54">
        <f t="shared" si="687"/>
        <v>3.0907866578153289</v>
      </c>
      <c r="X4105" s="14">
        <f t="shared" si="688"/>
        <v>-10.909213342184671</v>
      </c>
      <c r="Z4105" s="14">
        <f t="shared" si="689"/>
        <v>-93.342002353305105</v>
      </c>
      <c r="AA4105" s="14">
        <f t="shared" si="689"/>
        <v>-101.11414248065773</v>
      </c>
    </row>
    <row r="4106" spans="1:27" x14ac:dyDescent="0.35">
      <c r="A4106">
        <v>4100</v>
      </c>
      <c r="B4106" s="1">
        <v>42485</v>
      </c>
      <c r="C4106" s="2" t="s">
        <v>26</v>
      </c>
      <c r="D4106" s="2" t="s">
        <v>33</v>
      </c>
      <c r="E4106">
        <v>98</v>
      </c>
      <c r="F4106">
        <v>84</v>
      </c>
      <c r="G4106" s="14">
        <f t="shared" si="680"/>
        <v>107.26964018959943</v>
      </c>
      <c r="H4106" s="14">
        <f t="shared" si="681"/>
        <v>107.55149410564954</v>
      </c>
      <c r="I4106">
        <f t="shared" si="682"/>
        <v>14</v>
      </c>
      <c r="J4106" s="14">
        <f t="shared" si="683"/>
        <v>-0.28185391605011034</v>
      </c>
      <c r="K4106" s="14">
        <f t="shared" si="684"/>
        <v>-14.28185391605011</v>
      </c>
      <c r="L4106">
        <f>formatted_data!J4109</f>
        <v>0</v>
      </c>
      <c r="U4106" s="54">
        <f t="shared" si="685"/>
        <v>107.13453630961492</v>
      </c>
      <c r="V4106" s="54">
        <f t="shared" si="686"/>
        <v>107.33330266960893</v>
      </c>
      <c r="W4106" s="54">
        <f t="shared" si="687"/>
        <v>-0.1987663599940106</v>
      </c>
      <c r="X4106" s="14">
        <f t="shared" si="688"/>
        <v>-14.198766359994011</v>
      </c>
      <c r="Z4106" s="14">
        <f t="shared" si="689"/>
        <v>-93.269640189599428</v>
      </c>
      <c r="AA4106" s="14">
        <f t="shared" si="689"/>
        <v>-107.83334802169965</v>
      </c>
    </row>
    <row r="4107" spans="1:27" x14ac:dyDescent="0.35">
      <c r="A4107">
        <v>4101</v>
      </c>
      <c r="B4107" s="1">
        <v>42486</v>
      </c>
      <c r="C4107" s="2" t="s">
        <v>42</v>
      </c>
      <c r="D4107" s="2" t="s">
        <v>37</v>
      </c>
      <c r="E4107">
        <v>102</v>
      </c>
      <c r="F4107">
        <v>99</v>
      </c>
      <c r="G4107" s="14">
        <f t="shared" si="680"/>
        <v>105.3193840921448</v>
      </c>
      <c r="H4107" s="14">
        <f t="shared" si="681"/>
        <v>102.50013481738027</v>
      </c>
      <c r="I4107">
        <f t="shared" si="682"/>
        <v>3</v>
      </c>
      <c r="J4107" s="14">
        <f t="shared" si="683"/>
        <v>2.8192492747645304</v>
      </c>
      <c r="K4107" s="14">
        <f t="shared" si="684"/>
        <v>-0.18075072523546964</v>
      </c>
      <c r="L4107">
        <f>formatted_data!J4110</f>
        <v>0</v>
      </c>
      <c r="U4107" s="54">
        <f t="shared" si="685"/>
        <v>105.25465667293135</v>
      </c>
      <c r="V4107" s="54">
        <f t="shared" si="686"/>
        <v>102.45396552027997</v>
      </c>
      <c r="W4107" s="54">
        <f t="shared" si="687"/>
        <v>2.8006911526513818</v>
      </c>
      <c r="X4107" s="14">
        <f t="shared" si="688"/>
        <v>-0.1993088473486182</v>
      </c>
      <c r="Z4107" s="14">
        <f t="shared" si="689"/>
        <v>-102.3193840921448</v>
      </c>
      <c r="AA4107" s="14">
        <f t="shared" si="689"/>
        <v>-99.680885542615741</v>
      </c>
    </row>
    <row r="4108" spans="1:27" x14ac:dyDescent="0.35">
      <c r="A4108">
        <v>4102</v>
      </c>
      <c r="B4108" s="1">
        <v>42486</v>
      </c>
      <c r="C4108" s="2" t="s">
        <v>36</v>
      </c>
      <c r="D4108" s="2" t="s">
        <v>39</v>
      </c>
      <c r="E4108">
        <v>110</v>
      </c>
      <c r="F4108">
        <v>83</v>
      </c>
      <c r="G4108" s="14">
        <f t="shared" si="680"/>
        <v>105.108945265617</v>
      </c>
      <c r="H4108" s="14">
        <f t="shared" si="681"/>
        <v>98.478175706703695</v>
      </c>
      <c r="I4108">
        <f t="shared" si="682"/>
        <v>27</v>
      </c>
      <c r="J4108" s="14">
        <f t="shared" si="683"/>
        <v>6.6307695589133004</v>
      </c>
      <c r="K4108" s="14">
        <f t="shared" si="684"/>
        <v>-20.3692304410867</v>
      </c>
      <c r="L4108">
        <f>formatted_data!J4111</f>
        <v>0</v>
      </c>
      <c r="U4108" s="54">
        <f t="shared" si="685"/>
        <v>105.05551090406264</v>
      </c>
      <c r="V4108" s="54">
        <f t="shared" si="686"/>
        <v>98.584454338137945</v>
      </c>
      <c r="W4108" s="54">
        <f t="shared" si="687"/>
        <v>6.4710565659246981</v>
      </c>
      <c r="X4108" s="14">
        <f t="shared" si="688"/>
        <v>-20.528943434075302</v>
      </c>
      <c r="Z4108" s="14">
        <f t="shared" si="689"/>
        <v>-78.108945265616995</v>
      </c>
      <c r="AA4108" s="14">
        <f t="shared" si="689"/>
        <v>-91.847406147790394</v>
      </c>
    </row>
    <row r="4109" spans="1:27" x14ac:dyDescent="0.35">
      <c r="A4109">
        <v>4103</v>
      </c>
      <c r="B4109" s="1">
        <v>42487</v>
      </c>
      <c r="C4109" s="2" t="s">
        <v>28</v>
      </c>
      <c r="D4109" s="2" t="s">
        <v>45</v>
      </c>
      <c r="E4109">
        <v>88</v>
      </c>
      <c r="F4109">
        <v>90</v>
      </c>
      <c r="G4109" s="14">
        <f t="shared" si="680"/>
        <v>104.18038568997501</v>
      </c>
      <c r="H4109" s="14">
        <f t="shared" si="681"/>
        <v>98.650359966164515</v>
      </c>
      <c r="I4109">
        <f t="shared" si="682"/>
        <v>-2</v>
      </c>
      <c r="J4109" s="14">
        <f t="shared" si="683"/>
        <v>5.5300257238104962</v>
      </c>
      <c r="K4109" s="14">
        <f t="shared" si="684"/>
        <v>7.5300257238104962</v>
      </c>
      <c r="L4109">
        <f>formatted_data!J4112</f>
        <v>0</v>
      </c>
      <c r="U4109" s="54">
        <f t="shared" si="685"/>
        <v>104.15953171756945</v>
      </c>
      <c r="V4109" s="54">
        <f t="shared" si="686"/>
        <v>98.749961014419938</v>
      </c>
      <c r="W4109" s="54">
        <f t="shared" si="687"/>
        <v>5.4095707031495124</v>
      </c>
      <c r="X4109" s="14">
        <f t="shared" si="688"/>
        <v>7.4095707031495124</v>
      </c>
      <c r="Z4109" s="14">
        <f t="shared" si="689"/>
        <v>-106.18038568997501</v>
      </c>
      <c r="AA4109" s="14">
        <f t="shared" si="689"/>
        <v>-93.120334242354019</v>
      </c>
    </row>
    <row r="4110" spans="1:27" x14ac:dyDescent="0.35">
      <c r="A4110">
        <v>4104</v>
      </c>
      <c r="B4110" s="1">
        <v>42487</v>
      </c>
      <c r="C4110" s="2" t="s">
        <v>43</v>
      </c>
      <c r="D4110" s="2" t="s">
        <v>27</v>
      </c>
      <c r="E4110">
        <v>114</v>
      </c>
      <c r="F4110">
        <v>81</v>
      </c>
      <c r="G4110" s="14">
        <f t="shared" si="680"/>
        <v>111.22436024307616</v>
      </c>
      <c r="H4110" s="14">
        <f t="shared" si="681"/>
        <v>105.34485679546587</v>
      </c>
      <c r="I4110">
        <f t="shared" si="682"/>
        <v>33</v>
      </c>
      <c r="J4110" s="14">
        <f t="shared" si="683"/>
        <v>5.8795034476102899</v>
      </c>
      <c r="K4110" s="14">
        <f t="shared" si="684"/>
        <v>-27.12049655238971</v>
      </c>
      <c r="L4110">
        <f>formatted_data!J4113</f>
        <v>0</v>
      </c>
      <c r="U4110" s="54">
        <f t="shared" si="685"/>
        <v>110.96279235993289</v>
      </c>
      <c r="V4110" s="54">
        <f t="shared" si="686"/>
        <v>105.19987855089097</v>
      </c>
      <c r="W4110" s="54">
        <f t="shared" si="687"/>
        <v>5.762913809041919</v>
      </c>
      <c r="X4110" s="14">
        <f t="shared" si="688"/>
        <v>-27.237086190958081</v>
      </c>
      <c r="Z4110" s="14">
        <f t="shared" si="689"/>
        <v>-78.224360243076163</v>
      </c>
      <c r="AA4110" s="14">
        <f t="shared" si="689"/>
        <v>-99.465353347855583</v>
      </c>
    </row>
    <row r="4111" spans="1:27" x14ac:dyDescent="0.35">
      <c r="A4111">
        <v>4105</v>
      </c>
      <c r="B4111" s="1">
        <v>42487</v>
      </c>
      <c r="C4111" s="2" t="s">
        <v>33</v>
      </c>
      <c r="D4111" s="2" t="s">
        <v>26</v>
      </c>
      <c r="E4111">
        <v>98</v>
      </c>
      <c r="F4111">
        <v>108</v>
      </c>
      <c r="G4111" s="14">
        <f t="shared" si="680"/>
        <v>109.92854844476508</v>
      </c>
      <c r="H4111" s="14">
        <f t="shared" si="681"/>
        <v>104.89258585048388</v>
      </c>
      <c r="I4111">
        <f t="shared" si="682"/>
        <v>-10</v>
      </c>
      <c r="J4111" s="14">
        <f t="shared" si="683"/>
        <v>5.0359625942812016</v>
      </c>
      <c r="K4111" s="14">
        <f t="shared" si="684"/>
        <v>15.035962594281202</v>
      </c>
      <c r="L4111">
        <f>formatted_data!J4114</f>
        <v>0</v>
      </c>
      <c r="U4111" s="54">
        <f t="shared" si="685"/>
        <v>109.71035700872449</v>
      </c>
      <c r="V4111" s="54">
        <f t="shared" si="686"/>
        <v>104.75748197049936</v>
      </c>
      <c r="W4111" s="54">
        <f t="shared" si="687"/>
        <v>4.9528750382251303</v>
      </c>
      <c r="X4111" s="14">
        <f t="shared" si="688"/>
        <v>14.95287503822513</v>
      </c>
      <c r="Z4111" s="14">
        <f t="shared" si="689"/>
        <v>-119.92854844476508</v>
      </c>
      <c r="AA4111" s="14">
        <f t="shared" si="689"/>
        <v>-99.856623256202681</v>
      </c>
    </row>
    <row r="4112" spans="1:27" x14ac:dyDescent="0.35">
      <c r="A4112">
        <v>4106</v>
      </c>
      <c r="B4112" s="1">
        <v>42488</v>
      </c>
      <c r="C4112" s="2" t="s">
        <v>39</v>
      </c>
      <c r="D4112" s="2" t="s">
        <v>36</v>
      </c>
      <c r="E4112">
        <v>92</v>
      </c>
      <c r="F4112">
        <v>104</v>
      </c>
      <c r="G4112" s="14">
        <f t="shared" si="680"/>
        <v>100.85523004581924</v>
      </c>
      <c r="H4112" s="14">
        <f t="shared" si="681"/>
        <v>102.73189092650145</v>
      </c>
      <c r="I4112">
        <f t="shared" si="682"/>
        <v>-12</v>
      </c>
      <c r="J4112" s="14">
        <f t="shared" si="683"/>
        <v>-1.8766608806822092</v>
      </c>
      <c r="K4112" s="14">
        <f t="shared" si="684"/>
        <v>10.123339119317791</v>
      </c>
      <c r="L4112">
        <f>formatted_data!J4115</f>
        <v>0</v>
      </c>
      <c r="U4112" s="54">
        <f t="shared" si="685"/>
        <v>100.96150867725349</v>
      </c>
      <c r="V4112" s="54">
        <f t="shared" si="686"/>
        <v>102.6784565649471</v>
      </c>
      <c r="W4112" s="54">
        <f t="shared" si="687"/>
        <v>-1.7169478876936068</v>
      </c>
      <c r="X4112" s="14">
        <f t="shared" si="688"/>
        <v>10.283052112306393</v>
      </c>
      <c r="Z4112" s="14">
        <f t="shared" si="689"/>
        <v>-112.85523004581924</v>
      </c>
      <c r="AA4112" s="14">
        <f t="shared" si="689"/>
        <v>-104.60855180718366</v>
      </c>
    </row>
    <row r="4113" spans="1:27" x14ac:dyDescent="0.35">
      <c r="A4113">
        <v>4107</v>
      </c>
      <c r="B4113" s="1">
        <v>42489</v>
      </c>
      <c r="C4113" s="2" t="s">
        <v>37</v>
      </c>
      <c r="D4113" s="2" t="s">
        <v>42</v>
      </c>
      <c r="E4113">
        <v>101</v>
      </c>
      <c r="F4113">
        <v>83</v>
      </c>
      <c r="G4113" s="14">
        <f t="shared" si="680"/>
        <v>104.87718915649582</v>
      </c>
      <c r="H4113" s="14">
        <f t="shared" si="681"/>
        <v>102.94232975302926</v>
      </c>
      <c r="I4113">
        <f t="shared" si="682"/>
        <v>18</v>
      </c>
      <c r="J4113" s="14">
        <f t="shared" si="683"/>
        <v>1.9348594034665609</v>
      </c>
      <c r="K4113" s="14">
        <f t="shared" si="684"/>
        <v>-16.065140596533439</v>
      </c>
      <c r="L4113">
        <f>formatted_data!J4116</f>
        <v>0</v>
      </c>
      <c r="U4113" s="54">
        <f t="shared" si="685"/>
        <v>104.83101985939551</v>
      </c>
      <c r="V4113" s="54">
        <f t="shared" si="686"/>
        <v>102.8776023338158</v>
      </c>
      <c r="W4113" s="54">
        <f t="shared" si="687"/>
        <v>1.9534175255797095</v>
      </c>
      <c r="X4113" s="14">
        <f t="shared" si="688"/>
        <v>-16.046582474420291</v>
      </c>
      <c r="Z4113" s="14">
        <f t="shared" si="689"/>
        <v>-86.877189156495817</v>
      </c>
      <c r="AA4113" s="14">
        <f t="shared" si="689"/>
        <v>-101.00747034956269</v>
      </c>
    </row>
    <row r="4114" spans="1:27" x14ac:dyDescent="0.35">
      <c r="A4114">
        <v>4108</v>
      </c>
      <c r="B4114" s="1">
        <v>42489</v>
      </c>
      <c r="C4114" s="2" t="s">
        <v>45</v>
      </c>
      <c r="D4114" s="2" t="s">
        <v>28</v>
      </c>
      <c r="E4114">
        <v>90</v>
      </c>
      <c r="F4114">
        <v>97</v>
      </c>
      <c r="G4114" s="14">
        <f t="shared" si="680"/>
        <v>101.02741430528006</v>
      </c>
      <c r="H4114" s="14">
        <f t="shared" si="681"/>
        <v>101.80333135085947</v>
      </c>
      <c r="I4114">
        <f t="shared" si="682"/>
        <v>-7</v>
      </c>
      <c r="J4114" s="14">
        <f t="shared" si="683"/>
        <v>-0.77591704557940488</v>
      </c>
      <c r="K4114" s="14">
        <f t="shared" si="684"/>
        <v>6.2240829544205951</v>
      </c>
      <c r="L4114">
        <f>formatted_data!J4117</f>
        <v>0</v>
      </c>
      <c r="U4114" s="54">
        <f t="shared" si="685"/>
        <v>101.12701535353548</v>
      </c>
      <c r="V4114" s="54">
        <f t="shared" si="686"/>
        <v>101.7824773784539</v>
      </c>
      <c r="W4114" s="54">
        <f t="shared" si="687"/>
        <v>-0.65546202491842109</v>
      </c>
      <c r="X4114" s="14">
        <f t="shared" si="688"/>
        <v>6.3445379750815789</v>
      </c>
      <c r="Z4114" s="14">
        <f t="shared" si="689"/>
        <v>-108.02741430528006</v>
      </c>
      <c r="AA4114" s="14">
        <f t="shared" si="689"/>
        <v>-102.57924839643887</v>
      </c>
    </row>
    <row r="4115" spans="1:27" x14ac:dyDescent="0.35">
      <c r="A4115">
        <v>4109</v>
      </c>
      <c r="B4115" s="1">
        <v>42489</v>
      </c>
      <c r="C4115" s="2" t="s">
        <v>26</v>
      </c>
      <c r="D4115" s="2" t="s">
        <v>33</v>
      </c>
      <c r="E4115">
        <v>106</v>
      </c>
      <c r="F4115">
        <v>103</v>
      </c>
      <c r="G4115" s="14">
        <f t="shared" si="680"/>
        <v>107.26964018959943</v>
      </c>
      <c r="H4115" s="14">
        <f t="shared" si="681"/>
        <v>107.55149410564954</v>
      </c>
      <c r="I4115">
        <f t="shared" si="682"/>
        <v>3</v>
      </c>
      <c r="J4115" s="14">
        <f t="shared" si="683"/>
        <v>-0.28185391605011034</v>
      </c>
      <c r="K4115" s="14">
        <f t="shared" si="684"/>
        <v>-3.2818539160501103</v>
      </c>
      <c r="L4115">
        <f>formatted_data!J4118</f>
        <v>0</v>
      </c>
      <c r="U4115" s="54">
        <f t="shared" si="685"/>
        <v>107.13453630961492</v>
      </c>
      <c r="V4115" s="54">
        <f t="shared" si="686"/>
        <v>107.33330266960893</v>
      </c>
      <c r="W4115" s="54">
        <f t="shared" si="687"/>
        <v>-0.1987663599940106</v>
      </c>
      <c r="X4115" s="14">
        <f t="shared" si="688"/>
        <v>-3.1987663599940106</v>
      </c>
      <c r="Z4115" s="14">
        <f t="shared" si="689"/>
        <v>-104.26964018959943</v>
      </c>
      <c r="AA4115" s="14">
        <f t="shared" si="689"/>
        <v>-107.83334802169965</v>
      </c>
    </row>
    <row r="4116" spans="1:27" x14ac:dyDescent="0.35">
      <c r="A4116">
        <v>4110</v>
      </c>
      <c r="B4116" s="1">
        <v>42490</v>
      </c>
      <c r="C4116" s="2" t="s">
        <v>48</v>
      </c>
      <c r="D4116" s="2" t="s">
        <v>40</v>
      </c>
      <c r="E4116">
        <v>124</v>
      </c>
      <c r="F4116">
        <v>92</v>
      </c>
      <c r="G4116" s="14">
        <f t="shared" si="680"/>
        <v>110.78990167612503</v>
      </c>
      <c r="H4116" s="14">
        <f t="shared" si="681"/>
        <v>104.96494801418956</v>
      </c>
      <c r="I4116">
        <f t="shared" si="682"/>
        <v>32</v>
      </c>
      <c r="J4116" s="14">
        <f t="shared" si="683"/>
        <v>5.8249536619354672</v>
      </c>
      <c r="K4116" s="14">
        <f t="shared" si="684"/>
        <v>-26.175046338064533</v>
      </c>
      <c r="L4116">
        <f>formatted_data!J4119</f>
        <v>0</v>
      </c>
      <c r="U4116" s="54">
        <f t="shared" si="685"/>
        <v>110.54203339356316</v>
      </c>
      <c r="V4116" s="54">
        <f t="shared" si="686"/>
        <v>104.82997896567446</v>
      </c>
      <c r="W4116" s="54">
        <f t="shared" si="687"/>
        <v>5.7120544278887024</v>
      </c>
      <c r="X4116" s="14">
        <f t="shared" si="688"/>
        <v>-26.287945572111298</v>
      </c>
      <c r="Z4116" s="14">
        <f t="shared" si="689"/>
        <v>-78.789901676125027</v>
      </c>
      <c r="AA4116" s="14">
        <f t="shared" si="689"/>
        <v>-99.139994352254092</v>
      </c>
    </row>
    <row r="4117" spans="1:27" x14ac:dyDescent="0.35">
      <c r="A4117">
        <v>4111</v>
      </c>
      <c r="B4117" s="1">
        <v>42491</v>
      </c>
      <c r="C4117" s="2" t="s">
        <v>42</v>
      </c>
      <c r="D4117" s="2" t="s">
        <v>37</v>
      </c>
      <c r="E4117">
        <v>89</v>
      </c>
      <c r="F4117">
        <v>84</v>
      </c>
      <c r="G4117" s="14">
        <f t="shared" si="680"/>
        <v>105.3193840921448</v>
      </c>
      <c r="H4117" s="14">
        <f t="shared" si="681"/>
        <v>102.50013481738027</v>
      </c>
      <c r="I4117">
        <f t="shared" si="682"/>
        <v>5</v>
      </c>
      <c r="J4117" s="14">
        <f t="shared" si="683"/>
        <v>2.8192492747645304</v>
      </c>
      <c r="K4117" s="14">
        <f t="shared" si="684"/>
        <v>-2.1807507252354696</v>
      </c>
      <c r="L4117">
        <f>formatted_data!J4120</f>
        <v>0</v>
      </c>
      <c r="U4117" s="54">
        <f t="shared" si="685"/>
        <v>105.25465667293135</v>
      </c>
      <c r="V4117" s="54">
        <f t="shared" si="686"/>
        <v>102.45396552027997</v>
      </c>
      <c r="W4117" s="54">
        <f t="shared" si="687"/>
        <v>2.8006911526513818</v>
      </c>
      <c r="X4117" s="14">
        <f t="shared" si="688"/>
        <v>-2.1993088473486182</v>
      </c>
      <c r="Z4117" s="14">
        <f t="shared" si="689"/>
        <v>-100.3193840921448</v>
      </c>
      <c r="AA4117" s="14">
        <f t="shared" si="689"/>
        <v>-99.680885542615741</v>
      </c>
    </row>
    <row r="4118" spans="1:27" x14ac:dyDescent="0.35">
      <c r="A4118">
        <v>4112</v>
      </c>
      <c r="B4118" s="1">
        <v>42491</v>
      </c>
      <c r="C4118" s="2" t="s">
        <v>28</v>
      </c>
      <c r="D4118" s="2" t="s">
        <v>45</v>
      </c>
      <c r="E4118">
        <v>106</v>
      </c>
      <c r="F4118">
        <v>73</v>
      </c>
      <c r="G4118" s="14">
        <f t="shared" si="680"/>
        <v>104.18038568997501</v>
      </c>
      <c r="H4118" s="14">
        <f t="shared" si="681"/>
        <v>98.650359966164515</v>
      </c>
      <c r="I4118">
        <f t="shared" si="682"/>
        <v>33</v>
      </c>
      <c r="J4118" s="14">
        <f t="shared" si="683"/>
        <v>5.5300257238104962</v>
      </c>
      <c r="K4118" s="14">
        <f t="shared" si="684"/>
        <v>-27.469974276189504</v>
      </c>
      <c r="L4118">
        <f>formatted_data!J4121</f>
        <v>0</v>
      </c>
      <c r="U4118" s="54">
        <f t="shared" si="685"/>
        <v>104.15953171756945</v>
      </c>
      <c r="V4118" s="54">
        <f t="shared" si="686"/>
        <v>98.749961014419938</v>
      </c>
      <c r="W4118" s="54">
        <f t="shared" si="687"/>
        <v>5.4095707031495124</v>
      </c>
      <c r="X4118" s="14">
        <f t="shared" si="688"/>
        <v>-27.590429296850488</v>
      </c>
      <c r="Z4118" s="14">
        <f t="shared" si="689"/>
        <v>-71.180385689975012</v>
      </c>
      <c r="AA4118" s="14">
        <f t="shared" si="689"/>
        <v>-93.120334242354019</v>
      </c>
    </row>
    <row r="4119" spans="1:27" x14ac:dyDescent="0.35">
      <c r="A4119">
        <v>4113</v>
      </c>
      <c r="B4119" s="1">
        <v>42491</v>
      </c>
      <c r="C4119" s="2" t="s">
        <v>43</v>
      </c>
      <c r="D4119" s="2" t="s">
        <v>26</v>
      </c>
      <c r="E4119">
        <v>118</v>
      </c>
      <c r="F4119">
        <v>106</v>
      </c>
      <c r="G4119" s="14">
        <f t="shared" si="680"/>
        <v>111.22436024307616</v>
      </c>
      <c r="H4119" s="14">
        <f t="shared" si="681"/>
        <v>104.89258585048388</v>
      </c>
      <c r="I4119">
        <f t="shared" si="682"/>
        <v>12</v>
      </c>
      <c r="J4119" s="14">
        <f t="shared" si="683"/>
        <v>6.3317743925922798</v>
      </c>
      <c r="K4119" s="14">
        <f t="shared" si="684"/>
        <v>-5.6682256074077202</v>
      </c>
      <c r="L4119">
        <f>formatted_data!J4122</f>
        <v>0</v>
      </c>
      <c r="U4119" s="54">
        <f t="shared" si="685"/>
        <v>110.96279235993289</v>
      </c>
      <c r="V4119" s="54">
        <f t="shared" si="686"/>
        <v>104.75748197049936</v>
      </c>
      <c r="W4119" s="54">
        <f t="shared" si="687"/>
        <v>6.2053103894335351</v>
      </c>
      <c r="X4119" s="14">
        <f t="shared" si="688"/>
        <v>-5.7946896105664649</v>
      </c>
      <c r="Z4119" s="14">
        <f t="shared" si="689"/>
        <v>-99.224360243076163</v>
      </c>
      <c r="AA4119" s="14">
        <f t="shared" si="689"/>
        <v>-98.560811457891603</v>
      </c>
    </row>
    <row r="4120" spans="1:27" x14ac:dyDescent="0.35">
      <c r="A4120">
        <v>4114</v>
      </c>
      <c r="B4120" s="1">
        <v>42492</v>
      </c>
      <c r="C4120" s="2" t="s">
        <v>24</v>
      </c>
      <c r="D4120" s="2" t="s">
        <v>36</v>
      </c>
      <c r="E4120">
        <v>104</v>
      </c>
      <c r="F4120">
        <v>93</v>
      </c>
      <c r="G4120" s="14">
        <f t="shared" si="680"/>
        <v>104.22456095869505</v>
      </c>
      <c r="H4120" s="14">
        <f t="shared" si="681"/>
        <v>102.73189092650145</v>
      </c>
      <c r="I4120">
        <f t="shared" si="682"/>
        <v>11</v>
      </c>
      <c r="J4120" s="14">
        <f t="shared" si="683"/>
        <v>1.4926700321936011</v>
      </c>
      <c r="K4120" s="14">
        <f t="shared" si="684"/>
        <v>-9.5073299678063989</v>
      </c>
      <c r="L4120">
        <f>formatted_data!J4123</f>
        <v>0</v>
      </c>
      <c r="U4120" s="54">
        <f t="shared" si="685"/>
        <v>104.20190387818219</v>
      </c>
      <c r="V4120" s="54">
        <f t="shared" si="686"/>
        <v>102.6784565649471</v>
      </c>
      <c r="W4120" s="54">
        <f t="shared" si="687"/>
        <v>1.5234473132350956</v>
      </c>
      <c r="X4120" s="14">
        <f t="shared" si="688"/>
        <v>-9.4765526867649044</v>
      </c>
      <c r="Z4120" s="14">
        <f t="shared" si="689"/>
        <v>-93.224560958695051</v>
      </c>
      <c r="AA4120" s="14">
        <f t="shared" si="689"/>
        <v>-101.23922089430785</v>
      </c>
    </row>
    <row r="4121" spans="1:27" x14ac:dyDescent="0.35">
      <c r="A4121">
        <v>4115</v>
      </c>
      <c r="B4121" s="1">
        <v>42492</v>
      </c>
      <c r="C4121" s="2" t="s">
        <v>48</v>
      </c>
      <c r="D4121" s="2" t="s">
        <v>40</v>
      </c>
      <c r="E4121">
        <v>97</v>
      </c>
      <c r="F4121">
        <v>98</v>
      </c>
      <c r="G4121" s="14">
        <f t="shared" si="680"/>
        <v>110.78990167612503</v>
      </c>
      <c r="H4121" s="14">
        <f t="shared" si="681"/>
        <v>104.96494801418956</v>
      </c>
      <c r="I4121">
        <f t="shared" si="682"/>
        <v>-1</v>
      </c>
      <c r="J4121" s="14">
        <f t="shared" si="683"/>
        <v>5.8249536619354672</v>
      </c>
      <c r="K4121" s="14">
        <f t="shared" si="684"/>
        <v>6.8249536619354672</v>
      </c>
      <c r="L4121">
        <f>formatted_data!J4124</f>
        <v>0</v>
      </c>
      <c r="U4121" s="54">
        <f t="shared" si="685"/>
        <v>110.54203339356316</v>
      </c>
      <c r="V4121" s="54">
        <f t="shared" si="686"/>
        <v>104.82997896567446</v>
      </c>
      <c r="W4121" s="54">
        <f t="shared" si="687"/>
        <v>5.7120544278887024</v>
      </c>
      <c r="X4121" s="14">
        <f t="shared" si="688"/>
        <v>6.7120544278887024</v>
      </c>
      <c r="Z4121" s="14">
        <f t="shared" si="689"/>
        <v>-111.78990167612503</v>
      </c>
      <c r="AA4121" s="14">
        <f t="shared" si="689"/>
        <v>-99.139994352254092</v>
      </c>
    </row>
    <row r="4122" spans="1:27" x14ac:dyDescent="0.35">
      <c r="A4122">
        <v>4116</v>
      </c>
      <c r="B4122" s="1">
        <v>42493</v>
      </c>
      <c r="C4122" s="2" t="s">
        <v>42</v>
      </c>
      <c r="D4122" s="2" t="s">
        <v>28</v>
      </c>
      <c r="E4122">
        <v>96</v>
      </c>
      <c r="F4122">
        <v>102</v>
      </c>
      <c r="G4122" s="14">
        <f t="shared" si="680"/>
        <v>105.3193840921448</v>
      </c>
      <c r="H4122" s="14">
        <f t="shared" si="681"/>
        <v>101.80333135085947</v>
      </c>
      <c r="I4122">
        <f t="shared" si="682"/>
        <v>-6</v>
      </c>
      <c r="J4122" s="14">
        <f t="shared" si="683"/>
        <v>3.5160527412853355</v>
      </c>
      <c r="K4122" s="14">
        <f t="shared" si="684"/>
        <v>9.5160527412853355</v>
      </c>
      <c r="L4122">
        <f>formatted_data!J4125</f>
        <v>0</v>
      </c>
      <c r="U4122" s="54">
        <f t="shared" si="685"/>
        <v>105.25465667293135</v>
      </c>
      <c r="V4122" s="54">
        <f t="shared" si="686"/>
        <v>101.7824773784539</v>
      </c>
      <c r="W4122" s="54">
        <f t="shared" si="687"/>
        <v>3.4721792944774421</v>
      </c>
      <c r="X4122" s="14">
        <f t="shared" si="688"/>
        <v>9.4721792944774421</v>
      </c>
      <c r="Z4122" s="14">
        <f t="shared" si="689"/>
        <v>-111.3193840921448</v>
      </c>
      <c r="AA4122" s="14">
        <f t="shared" si="689"/>
        <v>-98.28727860957413</v>
      </c>
    </row>
    <row r="4123" spans="1:27" x14ac:dyDescent="0.35">
      <c r="A4123">
        <v>4117</v>
      </c>
      <c r="B4123" s="1">
        <v>42493</v>
      </c>
      <c r="C4123" s="2" t="s">
        <v>43</v>
      </c>
      <c r="D4123" s="2" t="s">
        <v>26</v>
      </c>
      <c r="E4123">
        <v>110</v>
      </c>
      <c r="F4123">
        <v>99</v>
      </c>
      <c r="G4123" s="14">
        <f t="shared" si="680"/>
        <v>111.22436024307616</v>
      </c>
      <c r="H4123" s="14">
        <f t="shared" si="681"/>
        <v>104.89258585048388</v>
      </c>
      <c r="I4123">
        <f t="shared" si="682"/>
        <v>11</v>
      </c>
      <c r="J4123" s="14">
        <f t="shared" si="683"/>
        <v>6.3317743925922798</v>
      </c>
      <c r="K4123" s="14">
        <f t="shared" si="684"/>
        <v>-4.6682256074077202</v>
      </c>
      <c r="L4123">
        <f>formatted_data!J4126</f>
        <v>0</v>
      </c>
      <c r="U4123" s="54">
        <f t="shared" si="685"/>
        <v>110.96279235993289</v>
      </c>
      <c r="V4123" s="54">
        <f t="shared" si="686"/>
        <v>104.75748197049936</v>
      </c>
      <c r="W4123" s="54">
        <f t="shared" si="687"/>
        <v>6.2053103894335351</v>
      </c>
      <c r="X4123" s="14">
        <f t="shared" si="688"/>
        <v>-4.7946896105664649</v>
      </c>
      <c r="Z4123" s="14">
        <f t="shared" si="689"/>
        <v>-100.22436024307616</v>
      </c>
      <c r="AA4123" s="14">
        <f t="shared" si="689"/>
        <v>-98.560811457891603</v>
      </c>
    </row>
    <row r="4124" spans="1:27" x14ac:dyDescent="0.35">
      <c r="A4124">
        <v>4118</v>
      </c>
      <c r="B4124" s="1">
        <v>42494</v>
      </c>
      <c r="C4124" s="2" t="s">
        <v>24</v>
      </c>
      <c r="D4124" s="2" t="s">
        <v>36</v>
      </c>
      <c r="E4124">
        <v>123</v>
      </c>
      <c r="F4124">
        <v>98</v>
      </c>
      <c r="G4124" s="14">
        <f t="shared" si="680"/>
        <v>104.22456095869505</v>
      </c>
      <c r="H4124" s="14">
        <f t="shared" si="681"/>
        <v>102.73189092650145</v>
      </c>
      <c r="I4124">
        <f t="shared" si="682"/>
        <v>25</v>
      </c>
      <c r="J4124" s="14">
        <f t="shared" si="683"/>
        <v>1.4926700321936011</v>
      </c>
      <c r="K4124" s="14">
        <f t="shared" si="684"/>
        <v>-23.507329967806399</v>
      </c>
      <c r="L4124">
        <f>formatted_data!J4127</f>
        <v>0</v>
      </c>
      <c r="U4124" s="54">
        <f t="shared" si="685"/>
        <v>104.20190387818219</v>
      </c>
      <c r="V4124" s="54">
        <f t="shared" si="686"/>
        <v>102.6784565649471</v>
      </c>
      <c r="W4124" s="54">
        <f t="shared" si="687"/>
        <v>1.5234473132350956</v>
      </c>
      <c r="X4124" s="14">
        <f t="shared" si="688"/>
        <v>-23.476552686764904</v>
      </c>
      <c r="Z4124" s="14">
        <f t="shared" si="689"/>
        <v>-79.224560958695051</v>
      </c>
      <c r="AA4124" s="14">
        <f t="shared" si="689"/>
        <v>-101.23922089430785</v>
      </c>
    </row>
    <row r="4125" spans="1:27" x14ac:dyDescent="0.35">
      <c r="A4125">
        <v>4119</v>
      </c>
      <c r="B4125" s="1">
        <v>42495</v>
      </c>
      <c r="C4125" s="2" t="s">
        <v>42</v>
      </c>
      <c r="D4125" s="2" t="s">
        <v>28</v>
      </c>
      <c r="E4125">
        <v>96</v>
      </c>
      <c r="F4125">
        <v>92</v>
      </c>
      <c r="G4125" s="14">
        <f t="shared" si="680"/>
        <v>105.3193840921448</v>
      </c>
      <c r="H4125" s="14">
        <f t="shared" si="681"/>
        <v>101.80333135085947</v>
      </c>
      <c r="I4125">
        <f t="shared" si="682"/>
        <v>4</v>
      </c>
      <c r="J4125" s="14">
        <f t="shared" si="683"/>
        <v>3.5160527412853355</v>
      </c>
      <c r="K4125" s="14">
        <f t="shared" si="684"/>
        <v>-0.48394725871466449</v>
      </c>
      <c r="L4125">
        <f>formatted_data!J4128</f>
        <v>0</v>
      </c>
      <c r="U4125" s="54">
        <f t="shared" si="685"/>
        <v>105.25465667293135</v>
      </c>
      <c r="V4125" s="54">
        <f t="shared" si="686"/>
        <v>101.7824773784539</v>
      </c>
      <c r="W4125" s="54">
        <f t="shared" si="687"/>
        <v>3.4721792944774421</v>
      </c>
      <c r="X4125" s="14">
        <f t="shared" si="688"/>
        <v>-0.52782070552255789</v>
      </c>
      <c r="Z4125" s="14">
        <f t="shared" si="689"/>
        <v>-101.3193840921448</v>
      </c>
      <c r="AA4125" s="14">
        <f t="shared" si="689"/>
        <v>-98.28727860957413</v>
      </c>
    </row>
    <row r="4126" spans="1:27" x14ac:dyDescent="0.35">
      <c r="A4126">
        <v>4120</v>
      </c>
      <c r="B4126" s="1">
        <v>42496</v>
      </c>
      <c r="C4126" s="2" t="s">
        <v>36</v>
      </c>
      <c r="D4126" s="2" t="s">
        <v>24</v>
      </c>
      <c r="E4126">
        <v>108</v>
      </c>
      <c r="F4126">
        <v>121</v>
      </c>
      <c r="G4126" s="14">
        <f t="shared" si="680"/>
        <v>105.108945265617</v>
      </c>
      <c r="H4126" s="14">
        <f t="shared" si="681"/>
        <v>101.84750661957951</v>
      </c>
      <c r="I4126">
        <f t="shared" si="682"/>
        <v>-13</v>
      </c>
      <c r="J4126" s="14">
        <f t="shared" si="683"/>
        <v>3.2614386460374902</v>
      </c>
      <c r="K4126" s="14">
        <f t="shared" si="684"/>
        <v>16.26143864603749</v>
      </c>
      <c r="L4126">
        <f>formatted_data!J4129</f>
        <v>0</v>
      </c>
      <c r="U4126" s="54">
        <f t="shared" si="685"/>
        <v>105.05551090406264</v>
      </c>
      <c r="V4126" s="54">
        <f t="shared" si="686"/>
        <v>101.82484953906665</v>
      </c>
      <c r="W4126" s="54">
        <f t="shared" si="687"/>
        <v>3.2306613649959957</v>
      </c>
      <c r="X4126" s="14">
        <f t="shared" si="688"/>
        <v>16.230661364995996</v>
      </c>
      <c r="Z4126" s="14">
        <f t="shared" si="689"/>
        <v>-118.108945265617</v>
      </c>
      <c r="AA4126" s="14">
        <f t="shared" si="689"/>
        <v>-98.586067973542015</v>
      </c>
    </row>
    <row r="4127" spans="1:27" x14ac:dyDescent="0.35">
      <c r="A4127">
        <v>4121</v>
      </c>
      <c r="B4127" s="1">
        <v>42496</v>
      </c>
      <c r="C4127" s="2" t="s">
        <v>40</v>
      </c>
      <c r="D4127" s="2" t="s">
        <v>48</v>
      </c>
      <c r="E4127">
        <v>96</v>
      </c>
      <c r="F4127">
        <v>100</v>
      </c>
      <c r="G4127" s="14">
        <f t="shared" si="680"/>
        <v>107.34200235330511</v>
      </c>
      <c r="H4127" s="14">
        <f t="shared" si="681"/>
        <v>108.41284733700948</v>
      </c>
      <c r="I4127">
        <f t="shared" si="682"/>
        <v>-4</v>
      </c>
      <c r="J4127" s="14">
        <f t="shared" si="683"/>
        <v>-1.0708449837043759</v>
      </c>
      <c r="K4127" s="14">
        <f t="shared" si="684"/>
        <v>2.9291550162956241</v>
      </c>
      <c r="L4127">
        <f>formatted_data!J4130</f>
        <v>0</v>
      </c>
      <c r="U4127" s="54">
        <f t="shared" si="685"/>
        <v>107.20703330479</v>
      </c>
      <c r="V4127" s="54">
        <f t="shared" si="686"/>
        <v>108.1649790544476</v>
      </c>
      <c r="W4127" s="54">
        <f t="shared" si="687"/>
        <v>-0.95794574965759693</v>
      </c>
      <c r="X4127" s="14">
        <f t="shared" si="688"/>
        <v>3.0420542503424031</v>
      </c>
      <c r="Z4127" s="14">
        <f t="shared" si="689"/>
        <v>-111.34200235330511</v>
      </c>
      <c r="AA4127" s="14">
        <f t="shared" si="689"/>
        <v>-109.48369232071386</v>
      </c>
    </row>
    <row r="4128" spans="1:27" x14ac:dyDescent="0.35">
      <c r="A4128">
        <v>4122</v>
      </c>
      <c r="B4128" s="1">
        <v>42497</v>
      </c>
      <c r="C4128" s="2" t="s">
        <v>28</v>
      </c>
      <c r="D4128" s="2" t="s">
        <v>42</v>
      </c>
      <c r="E4128">
        <v>91</v>
      </c>
      <c r="F4128">
        <v>95</v>
      </c>
      <c r="G4128" s="14">
        <f t="shared" si="680"/>
        <v>104.18038568997501</v>
      </c>
      <c r="H4128" s="14">
        <f t="shared" si="681"/>
        <v>102.94232975302926</v>
      </c>
      <c r="I4128">
        <f t="shared" si="682"/>
        <v>-4</v>
      </c>
      <c r="J4128" s="14">
        <f t="shared" si="683"/>
        <v>1.2380559369457558</v>
      </c>
      <c r="K4128" s="14">
        <f t="shared" si="684"/>
        <v>5.2380559369457558</v>
      </c>
      <c r="L4128">
        <f>formatted_data!J4131</f>
        <v>0</v>
      </c>
      <c r="U4128" s="54">
        <f t="shared" si="685"/>
        <v>104.15953171756945</v>
      </c>
      <c r="V4128" s="54">
        <f t="shared" si="686"/>
        <v>102.8776023338158</v>
      </c>
      <c r="W4128" s="54">
        <f t="shared" si="687"/>
        <v>1.2819293837536492</v>
      </c>
      <c r="X4128" s="14">
        <f t="shared" si="688"/>
        <v>5.2819293837536492</v>
      </c>
      <c r="Z4128" s="14">
        <f t="shared" si="689"/>
        <v>-108.18038568997501</v>
      </c>
      <c r="AA4128" s="14">
        <f t="shared" si="689"/>
        <v>-101.7042738160835</v>
      </c>
    </row>
    <row r="4129" spans="1:27" x14ac:dyDescent="0.35">
      <c r="A4129">
        <v>4123</v>
      </c>
      <c r="B4129" s="1">
        <v>42497</v>
      </c>
      <c r="C4129" s="2" t="s">
        <v>26</v>
      </c>
      <c r="D4129" s="2" t="s">
        <v>43</v>
      </c>
      <c r="E4129">
        <v>120</v>
      </c>
      <c r="F4129">
        <v>108</v>
      </c>
      <c r="G4129" s="14">
        <f t="shared" si="680"/>
        <v>107.26964018959943</v>
      </c>
      <c r="H4129" s="14">
        <f t="shared" si="681"/>
        <v>108.84730590396062</v>
      </c>
      <c r="I4129">
        <f t="shared" si="682"/>
        <v>12</v>
      </c>
      <c r="J4129" s="14">
        <f t="shared" si="683"/>
        <v>-1.5776657143611885</v>
      </c>
      <c r="K4129" s="14">
        <f t="shared" si="684"/>
        <v>-13.577665714361189</v>
      </c>
      <c r="L4129">
        <f>formatted_data!J4132</f>
        <v>0</v>
      </c>
      <c r="U4129" s="54">
        <f t="shared" si="685"/>
        <v>107.13453630961492</v>
      </c>
      <c r="V4129" s="54">
        <f t="shared" si="686"/>
        <v>108.58573802081735</v>
      </c>
      <c r="W4129" s="54">
        <f t="shared" si="687"/>
        <v>-1.4512017112024296</v>
      </c>
      <c r="X4129" s="14">
        <f t="shared" si="688"/>
        <v>-13.45120171120243</v>
      </c>
      <c r="Z4129" s="14">
        <f t="shared" si="689"/>
        <v>-95.269640189599428</v>
      </c>
      <c r="AA4129" s="14">
        <f t="shared" si="689"/>
        <v>-110.42497161832181</v>
      </c>
    </row>
    <row r="4130" spans="1:27" x14ac:dyDescent="0.35">
      <c r="A4130">
        <v>4124</v>
      </c>
      <c r="B4130" s="1">
        <v>42498</v>
      </c>
      <c r="C4130" s="2" t="s">
        <v>36</v>
      </c>
      <c r="D4130" s="2" t="s">
        <v>24</v>
      </c>
      <c r="E4130">
        <v>99</v>
      </c>
      <c r="F4130">
        <v>100</v>
      </c>
      <c r="G4130" s="14">
        <f t="shared" si="680"/>
        <v>105.108945265617</v>
      </c>
      <c r="H4130" s="14">
        <f t="shared" si="681"/>
        <v>101.84750661957951</v>
      </c>
      <c r="I4130">
        <f t="shared" si="682"/>
        <v>-1</v>
      </c>
      <c r="J4130" s="14">
        <f t="shared" si="683"/>
        <v>3.2614386460374902</v>
      </c>
      <c r="K4130" s="14">
        <f t="shared" si="684"/>
        <v>4.2614386460374902</v>
      </c>
      <c r="L4130">
        <f>formatted_data!J4133</f>
        <v>0</v>
      </c>
      <c r="U4130" s="54">
        <f t="shared" si="685"/>
        <v>105.05551090406264</v>
      </c>
      <c r="V4130" s="54">
        <f t="shared" si="686"/>
        <v>101.82484953906665</v>
      </c>
      <c r="W4130" s="54">
        <f t="shared" si="687"/>
        <v>3.2306613649959957</v>
      </c>
      <c r="X4130" s="14">
        <f t="shared" si="688"/>
        <v>4.2306613649959957</v>
      </c>
      <c r="Z4130" s="14">
        <f t="shared" si="689"/>
        <v>-106.108945265617</v>
      </c>
      <c r="AA4130" s="14">
        <f t="shared" si="689"/>
        <v>-98.586067973542015</v>
      </c>
    </row>
    <row r="4131" spans="1:27" x14ac:dyDescent="0.35">
      <c r="A4131">
        <v>4125</v>
      </c>
      <c r="B4131" s="1">
        <v>42498</v>
      </c>
      <c r="C4131" s="2" t="s">
        <v>40</v>
      </c>
      <c r="D4131" s="2" t="s">
        <v>48</v>
      </c>
      <c r="E4131">
        <v>111</v>
      </c>
      <c r="F4131">
        <v>97</v>
      </c>
      <c r="G4131" s="14">
        <f t="shared" si="680"/>
        <v>107.34200235330511</v>
      </c>
      <c r="H4131" s="14">
        <f t="shared" si="681"/>
        <v>108.41284733700948</v>
      </c>
      <c r="I4131">
        <f t="shared" si="682"/>
        <v>14</v>
      </c>
      <c r="J4131" s="14">
        <f t="shared" si="683"/>
        <v>-1.0708449837043759</v>
      </c>
      <c r="K4131" s="14">
        <f t="shared" si="684"/>
        <v>-15.070844983704376</v>
      </c>
      <c r="L4131">
        <f>formatted_data!J4134</f>
        <v>0</v>
      </c>
      <c r="U4131" s="54">
        <f t="shared" si="685"/>
        <v>107.20703330479</v>
      </c>
      <c r="V4131" s="54">
        <f t="shared" si="686"/>
        <v>108.1649790544476</v>
      </c>
      <c r="W4131" s="54">
        <f t="shared" si="687"/>
        <v>-0.95794574965759693</v>
      </c>
      <c r="X4131" s="14">
        <f t="shared" si="688"/>
        <v>-14.957945749657597</v>
      </c>
      <c r="Z4131" s="14">
        <f t="shared" si="689"/>
        <v>-93.342002353305105</v>
      </c>
      <c r="AA4131" s="14">
        <f t="shared" si="689"/>
        <v>-109.48369232071386</v>
      </c>
    </row>
    <row r="4132" spans="1:27" x14ac:dyDescent="0.35">
      <c r="A4132">
        <v>4126</v>
      </c>
      <c r="B4132" s="1">
        <v>42499</v>
      </c>
      <c r="C4132" s="2" t="s">
        <v>28</v>
      </c>
      <c r="D4132" s="2" t="s">
        <v>42</v>
      </c>
      <c r="E4132">
        <v>94</v>
      </c>
      <c r="F4132">
        <v>87</v>
      </c>
      <c r="G4132" s="14">
        <f t="shared" si="680"/>
        <v>104.18038568997501</v>
      </c>
      <c r="H4132" s="14">
        <f t="shared" si="681"/>
        <v>102.94232975302926</v>
      </c>
      <c r="I4132">
        <f t="shared" si="682"/>
        <v>7</v>
      </c>
      <c r="J4132" s="14">
        <f t="shared" si="683"/>
        <v>1.2380559369457558</v>
      </c>
      <c r="K4132" s="14">
        <f t="shared" si="684"/>
        <v>-5.7619440630542442</v>
      </c>
      <c r="L4132">
        <f>formatted_data!J4135</f>
        <v>0</v>
      </c>
      <c r="U4132" s="54">
        <f t="shared" si="685"/>
        <v>104.15953171756945</v>
      </c>
      <c r="V4132" s="54">
        <f t="shared" si="686"/>
        <v>102.8776023338158</v>
      </c>
      <c r="W4132" s="54">
        <f t="shared" si="687"/>
        <v>1.2819293837536492</v>
      </c>
      <c r="X4132" s="14">
        <f t="shared" si="688"/>
        <v>-5.7180706162463508</v>
      </c>
      <c r="Z4132" s="14">
        <f t="shared" si="689"/>
        <v>-97.180385689975012</v>
      </c>
      <c r="AA4132" s="14">
        <f t="shared" si="689"/>
        <v>-101.7042738160835</v>
      </c>
    </row>
    <row r="4133" spans="1:27" x14ac:dyDescent="0.35">
      <c r="A4133">
        <v>4127</v>
      </c>
      <c r="B4133" s="1">
        <v>42499</v>
      </c>
      <c r="C4133" s="2" t="s">
        <v>26</v>
      </c>
      <c r="D4133" s="2" t="s">
        <v>43</v>
      </c>
      <c r="E4133">
        <v>125</v>
      </c>
      <c r="F4133">
        <v>132</v>
      </c>
      <c r="G4133" s="14">
        <f t="shared" si="680"/>
        <v>107.26964018959943</v>
      </c>
      <c r="H4133" s="14">
        <f t="shared" si="681"/>
        <v>108.84730590396062</v>
      </c>
      <c r="I4133">
        <f t="shared" si="682"/>
        <v>-7</v>
      </c>
      <c r="J4133" s="14">
        <f t="shared" si="683"/>
        <v>-1.5776657143611885</v>
      </c>
      <c r="K4133" s="14">
        <f t="shared" si="684"/>
        <v>5.4223342856388115</v>
      </c>
      <c r="L4133">
        <f>formatted_data!J4136</f>
        <v>0</v>
      </c>
      <c r="U4133" s="54">
        <f t="shared" si="685"/>
        <v>107.13453630961492</v>
      </c>
      <c r="V4133" s="54">
        <f t="shared" si="686"/>
        <v>108.58573802081735</v>
      </c>
      <c r="W4133" s="54">
        <f t="shared" si="687"/>
        <v>-1.4512017112024296</v>
      </c>
      <c r="X4133" s="14">
        <f t="shared" si="688"/>
        <v>5.5487982887975704</v>
      </c>
      <c r="Z4133" s="14">
        <f t="shared" si="689"/>
        <v>-114.26964018959943</v>
      </c>
      <c r="AA4133" s="14">
        <f t="shared" si="689"/>
        <v>-110.42497161832181</v>
      </c>
    </row>
    <row r="4134" spans="1:27" x14ac:dyDescent="0.35">
      <c r="A4134">
        <v>4128</v>
      </c>
      <c r="B4134" s="1">
        <v>42500</v>
      </c>
      <c r="C4134" s="2" t="s">
        <v>48</v>
      </c>
      <c r="D4134" s="2" t="s">
        <v>40</v>
      </c>
      <c r="E4134">
        <v>91</v>
      </c>
      <c r="F4134">
        <v>95</v>
      </c>
      <c r="G4134" s="14">
        <f t="shared" si="680"/>
        <v>110.78990167612503</v>
      </c>
      <c r="H4134" s="14">
        <f t="shared" si="681"/>
        <v>104.96494801418956</v>
      </c>
      <c r="I4134">
        <f t="shared" si="682"/>
        <v>-4</v>
      </c>
      <c r="J4134" s="14">
        <f t="shared" si="683"/>
        <v>5.8249536619354672</v>
      </c>
      <c r="K4134" s="14">
        <f t="shared" si="684"/>
        <v>9.8249536619354672</v>
      </c>
      <c r="L4134">
        <f>formatted_data!J4137</f>
        <v>0</v>
      </c>
      <c r="U4134" s="54">
        <f t="shared" si="685"/>
        <v>110.54203339356316</v>
      </c>
      <c r="V4134" s="54">
        <f t="shared" si="686"/>
        <v>104.82997896567446</v>
      </c>
      <c r="W4134" s="54">
        <f t="shared" si="687"/>
        <v>5.7120544278887024</v>
      </c>
      <c r="X4134" s="14">
        <f t="shared" si="688"/>
        <v>9.7120544278887024</v>
      </c>
      <c r="Z4134" s="14">
        <f t="shared" si="689"/>
        <v>-114.78990167612503</v>
      </c>
      <c r="AA4134" s="14">
        <f t="shared" si="689"/>
        <v>-99.139994352254092</v>
      </c>
    </row>
    <row r="4135" spans="1:27" x14ac:dyDescent="0.35">
      <c r="A4135">
        <v>4129</v>
      </c>
      <c r="B4135" s="1">
        <v>42501</v>
      </c>
      <c r="C4135" s="2" t="s">
        <v>42</v>
      </c>
      <c r="D4135" s="2" t="s">
        <v>28</v>
      </c>
      <c r="E4135">
        <v>99</v>
      </c>
      <c r="F4135">
        <v>91</v>
      </c>
      <c r="G4135" s="14">
        <f t="shared" si="680"/>
        <v>105.3193840921448</v>
      </c>
      <c r="H4135" s="14">
        <f t="shared" si="681"/>
        <v>101.80333135085947</v>
      </c>
      <c r="I4135">
        <f t="shared" si="682"/>
        <v>8</v>
      </c>
      <c r="J4135" s="14">
        <f t="shared" si="683"/>
        <v>3.5160527412853355</v>
      </c>
      <c r="K4135" s="14">
        <f t="shared" si="684"/>
        <v>-4.4839472587146645</v>
      </c>
      <c r="L4135">
        <f>formatted_data!J4138</f>
        <v>0</v>
      </c>
      <c r="U4135" s="54">
        <f t="shared" si="685"/>
        <v>105.25465667293135</v>
      </c>
      <c r="V4135" s="54">
        <f t="shared" si="686"/>
        <v>101.7824773784539</v>
      </c>
      <c r="W4135" s="54">
        <f t="shared" si="687"/>
        <v>3.4721792944774421</v>
      </c>
      <c r="X4135" s="14">
        <f t="shared" si="688"/>
        <v>-4.5278207055225579</v>
      </c>
      <c r="Z4135" s="14">
        <f t="shared" si="689"/>
        <v>-97.319384092144801</v>
      </c>
      <c r="AA4135" s="14">
        <f t="shared" si="689"/>
        <v>-98.28727860957413</v>
      </c>
    </row>
    <row r="4136" spans="1:27" x14ac:dyDescent="0.35">
      <c r="A4136">
        <v>4130</v>
      </c>
      <c r="B4136" s="1">
        <v>42501</v>
      </c>
      <c r="C4136" s="2" t="s">
        <v>43</v>
      </c>
      <c r="D4136" s="2" t="s">
        <v>26</v>
      </c>
      <c r="E4136">
        <v>125</v>
      </c>
      <c r="F4136">
        <v>121</v>
      </c>
      <c r="G4136" s="14">
        <f t="shared" si="680"/>
        <v>111.22436024307616</v>
      </c>
      <c r="H4136" s="14">
        <f t="shared" si="681"/>
        <v>104.89258585048388</v>
      </c>
      <c r="I4136">
        <f t="shared" si="682"/>
        <v>4</v>
      </c>
      <c r="J4136" s="14">
        <f t="shared" si="683"/>
        <v>6.3317743925922798</v>
      </c>
      <c r="K4136" s="14">
        <f t="shared" si="684"/>
        <v>2.3317743925922798</v>
      </c>
      <c r="L4136">
        <f>formatted_data!J4139</f>
        <v>0</v>
      </c>
      <c r="U4136" s="54">
        <f t="shared" si="685"/>
        <v>110.96279235993289</v>
      </c>
      <c r="V4136" s="54">
        <f t="shared" si="686"/>
        <v>104.75748197049936</v>
      </c>
      <c r="W4136" s="54">
        <f t="shared" si="687"/>
        <v>6.2053103894335351</v>
      </c>
      <c r="X4136" s="14">
        <f t="shared" si="688"/>
        <v>2.2053103894335351</v>
      </c>
      <c r="Z4136" s="14">
        <f t="shared" si="689"/>
        <v>-107.22436024307616</v>
      </c>
      <c r="AA4136" s="14">
        <f t="shared" si="689"/>
        <v>-98.560811457891603</v>
      </c>
    </row>
    <row r="4137" spans="1:27" x14ac:dyDescent="0.35">
      <c r="A4137">
        <v>4131</v>
      </c>
      <c r="B4137" s="1">
        <v>42502</v>
      </c>
      <c r="C4137" s="2" t="s">
        <v>40</v>
      </c>
      <c r="D4137" s="2" t="s">
        <v>48</v>
      </c>
      <c r="E4137">
        <v>113</v>
      </c>
      <c r="F4137">
        <v>99</v>
      </c>
      <c r="G4137" s="14">
        <f t="shared" si="680"/>
        <v>107.34200235330511</v>
      </c>
      <c r="H4137" s="14">
        <f t="shared" si="681"/>
        <v>108.41284733700948</v>
      </c>
      <c r="I4137">
        <f t="shared" si="682"/>
        <v>14</v>
      </c>
      <c r="J4137" s="14">
        <f t="shared" si="683"/>
        <v>-1.0708449837043759</v>
      </c>
      <c r="K4137" s="14">
        <f t="shared" si="684"/>
        <v>-15.070844983704376</v>
      </c>
      <c r="L4137">
        <f>formatted_data!J4140</f>
        <v>0</v>
      </c>
      <c r="U4137" s="54">
        <f t="shared" si="685"/>
        <v>107.20703330479</v>
      </c>
      <c r="V4137" s="54">
        <f t="shared" si="686"/>
        <v>108.1649790544476</v>
      </c>
      <c r="W4137" s="54">
        <f t="shared" si="687"/>
        <v>-0.95794574965759693</v>
      </c>
      <c r="X4137" s="14">
        <f t="shared" si="688"/>
        <v>-14.957945749657597</v>
      </c>
      <c r="Z4137" s="14">
        <f t="shared" si="689"/>
        <v>-93.342002353305105</v>
      </c>
      <c r="AA4137" s="14">
        <f t="shared" si="689"/>
        <v>-109.48369232071386</v>
      </c>
    </row>
    <row r="4138" spans="1:27" x14ac:dyDescent="0.35">
      <c r="A4138">
        <v>4132</v>
      </c>
      <c r="B4138" s="1">
        <v>42503</v>
      </c>
      <c r="C4138" s="2" t="s">
        <v>28</v>
      </c>
      <c r="D4138" s="2" t="s">
        <v>42</v>
      </c>
      <c r="E4138">
        <v>103</v>
      </c>
      <c r="F4138">
        <v>91</v>
      </c>
      <c r="G4138" s="14">
        <f t="shared" si="680"/>
        <v>104.18038568997501</v>
      </c>
      <c r="H4138" s="14">
        <f t="shared" si="681"/>
        <v>102.94232975302926</v>
      </c>
      <c r="I4138">
        <f t="shared" si="682"/>
        <v>12</v>
      </c>
      <c r="J4138" s="14">
        <f t="shared" si="683"/>
        <v>1.2380559369457558</v>
      </c>
      <c r="K4138" s="14">
        <f t="shared" si="684"/>
        <v>-10.761944063054244</v>
      </c>
      <c r="L4138">
        <f>formatted_data!J4141</f>
        <v>0</v>
      </c>
      <c r="U4138" s="54">
        <f t="shared" si="685"/>
        <v>104.15953171756945</v>
      </c>
      <c r="V4138" s="54">
        <f t="shared" si="686"/>
        <v>102.8776023338158</v>
      </c>
      <c r="W4138" s="54">
        <f t="shared" si="687"/>
        <v>1.2819293837536492</v>
      </c>
      <c r="X4138" s="14">
        <f t="shared" si="688"/>
        <v>-10.718070616246351</v>
      </c>
      <c r="Z4138" s="14">
        <f t="shared" si="689"/>
        <v>-92.180385689975012</v>
      </c>
      <c r="AA4138" s="14">
        <f t="shared" si="689"/>
        <v>-101.7042738160835</v>
      </c>
    </row>
    <row r="4139" spans="1:27" x14ac:dyDescent="0.35">
      <c r="A4139">
        <v>4133</v>
      </c>
      <c r="B4139" s="1">
        <v>42505</v>
      </c>
      <c r="C4139" s="2" t="s">
        <v>42</v>
      </c>
      <c r="D4139" s="2" t="s">
        <v>28</v>
      </c>
      <c r="E4139">
        <v>116</v>
      </c>
      <c r="F4139">
        <v>89</v>
      </c>
      <c r="G4139" s="14">
        <f t="shared" si="680"/>
        <v>105.3193840921448</v>
      </c>
      <c r="H4139" s="14">
        <f t="shared" si="681"/>
        <v>101.80333135085947</v>
      </c>
      <c r="I4139">
        <f t="shared" si="682"/>
        <v>27</v>
      </c>
      <c r="J4139" s="14">
        <f t="shared" si="683"/>
        <v>3.5160527412853355</v>
      </c>
      <c r="K4139" s="14">
        <f t="shared" si="684"/>
        <v>-23.483947258714664</v>
      </c>
      <c r="L4139">
        <f>formatted_data!J4142</f>
        <v>0</v>
      </c>
      <c r="U4139" s="54">
        <f t="shared" si="685"/>
        <v>105.25465667293135</v>
      </c>
      <c r="V4139" s="54">
        <f t="shared" si="686"/>
        <v>101.7824773784539</v>
      </c>
      <c r="W4139" s="54">
        <f t="shared" si="687"/>
        <v>3.4721792944774421</v>
      </c>
      <c r="X4139" s="14">
        <f t="shared" si="688"/>
        <v>-23.527820705522558</v>
      </c>
      <c r="Z4139" s="14">
        <f t="shared" si="689"/>
        <v>-78.319384092144801</v>
      </c>
      <c r="AA4139" s="14">
        <f t="shared" si="689"/>
        <v>-98.28727860957413</v>
      </c>
    </row>
    <row r="4140" spans="1:27" x14ac:dyDescent="0.35">
      <c r="A4140">
        <v>4134</v>
      </c>
      <c r="B4140" s="1">
        <v>42506</v>
      </c>
      <c r="C4140" s="2" t="s">
        <v>43</v>
      </c>
      <c r="D4140" s="2" t="s">
        <v>40</v>
      </c>
      <c r="E4140">
        <v>102</v>
      </c>
      <c r="F4140">
        <v>108</v>
      </c>
      <c r="G4140" s="14">
        <f t="shared" si="680"/>
        <v>111.22436024307616</v>
      </c>
      <c r="H4140" s="14">
        <f t="shared" si="681"/>
        <v>104.96494801418956</v>
      </c>
      <c r="I4140">
        <f t="shared" si="682"/>
        <v>-6</v>
      </c>
      <c r="J4140" s="14">
        <f t="shared" si="683"/>
        <v>6.2594122288866032</v>
      </c>
      <c r="K4140" s="14">
        <f t="shared" si="684"/>
        <v>12.259412228886603</v>
      </c>
      <c r="L4140">
        <f>formatted_data!J4143</f>
        <v>0</v>
      </c>
      <c r="U4140" s="54">
        <f t="shared" si="685"/>
        <v>110.96279235993289</v>
      </c>
      <c r="V4140" s="54">
        <f t="shared" si="686"/>
        <v>104.82997896567446</v>
      </c>
      <c r="W4140" s="54">
        <f t="shared" si="687"/>
        <v>6.1328133942584344</v>
      </c>
      <c r="X4140" s="14">
        <f t="shared" si="688"/>
        <v>12.132813394258434</v>
      </c>
      <c r="Z4140" s="14">
        <f t="shared" si="689"/>
        <v>-117.22436024307616</v>
      </c>
      <c r="AA4140" s="14">
        <f t="shared" si="689"/>
        <v>-98.705535785302956</v>
      </c>
    </row>
    <row r="4141" spans="1:27" x14ac:dyDescent="0.35">
      <c r="A4141">
        <v>4135</v>
      </c>
      <c r="B4141" s="1">
        <v>42507</v>
      </c>
      <c r="C4141" s="2" t="s">
        <v>24</v>
      </c>
      <c r="D4141" s="2" t="s">
        <v>42</v>
      </c>
      <c r="E4141">
        <v>115</v>
      </c>
      <c r="F4141">
        <v>84</v>
      </c>
      <c r="G4141" s="14">
        <f t="shared" si="680"/>
        <v>104.22456095869505</v>
      </c>
      <c r="H4141" s="14">
        <f t="shared" si="681"/>
        <v>102.94232975302926</v>
      </c>
      <c r="I4141">
        <f t="shared" si="682"/>
        <v>31</v>
      </c>
      <c r="J4141" s="14">
        <f t="shared" si="683"/>
        <v>1.282231205665795</v>
      </c>
      <c r="K4141" s="14">
        <f t="shared" si="684"/>
        <v>-29.717768794334205</v>
      </c>
      <c r="L4141">
        <f>formatted_data!J4144</f>
        <v>0</v>
      </c>
      <c r="U4141" s="54">
        <f t="shared" si="685"/>
        <v>104.20190387818219</v>
      </c>
      <c r="V4141" s="54">
        <f t="shared" si="686"/>
        <v>102.8776023338158</v>
      </c>
      <c r="W4141" s="54">
        <f t="shared" si="687"/>
        <v>1.3243015443663921</v>
      </c>
      <c r="X4141" s="14">
        <f t="shared" si="688"/>
        <v>-29.675698455633608</v>
      </c>
      <c r="Z4141" s="14">
        <f t="shared" si="689"/>
        <v>-73.224560958695051</v>
      </c>
      <c r="AA4141" s="14">
        <f t="shared" si="689"/>
        <v>-101.66009854736346</v>
      </c>
    </row>
    <row r="4142" spans="1:27" x14ac:dyDescent="0.35">
      <c r="A4142">
        <v>4136</v>
      </c>
      <c r="B4142" s="1">
        <v>42508</v>
      </c>
      <c r="C4142" s="2" t="s">
        <v>43</v>
      </c>
      <c r="D4142" s="2" t="s">
        <v>40</v>
      </c>
      <c r="E4142">
        <v>118</v>
      </c>
      <c r="F4142">
        <v>91</v>
      </c>
      <c r="G4142" s="14">
        <f t="shared" si="680"/>
        <v>111.22436024307616</v>
      </c>
      <c r="H4142" s="14">
        <f t="shared" si="681"/>
        <v>104.96494801418956</v>
      </c>
      <c r="I4142">
        <f t="shared" si="682"/>
        <v>27</v>
      </c>
      <c r="J4142" s="14">
        <f t="shared" si="683"/>
        <v>6.2594122288866032</v>
      </c>
      <c r="K4142" s="14">
        <f t="shared" si="684"/>
        <v>-20.740587771113397</v>
      </c>
      <c r="L4142">
        <f>formatted_data!J4145</f>
        <v>0</v>
      </c>
      <c r="U4142" s="54">
        <f t="shared" si="685"/>
        <v>110.96279235993289</v>
      </c>
      <c r="V4142" s="54">
        <f t="shared" si="686"/>
        <v>104.82997896567446</v>
      </c>
      <c r="W4142" s="54">
        <f t="shared" si="687"/>
        <v>6.1328133942584344</v>
      </c>
      <c r="X4142" s="14">
        <f t="shared" si="688"/>
        <v>-20.867186605741566</v>
      </c>
      <c r="Z4142" s="14">
        <f t="shared" si="689"/>
        <v>-84.224360243076163</v>
      </c>
      <c r="AA4142" s="14">
        <f t="shared" si="689"/>
        <v>-98.705535785302956</v>
      </c>
    </row>
    <row r="4143" spans="1:27" x14ac:dyDescent="0.35">
      <c r="A4143">
        <v>4137</v>
      </c>
      <c r="B4143" s="1">
        <v>42509</v>
      </c>
      <c r="C4143" s="2" t="s">
        <v>24</v>
      </c>
      <c r="D4143" s="2" t="s">
        <v>42</v>
      </c>
      <c r="E4143">
        <v>108</v>
      </c>
      <c r="F4143">
        <v>89</v>
      </c>
      <c r="G4143" s="14">
        <f t="shared" si="680"/>
        <v>104.22456095869505</v>
      </c>
      <c r="H4143" s="14">
        <f t="shared" si="681"/>
        <v>102.94232975302926</v>
      </c>
      <c r="I4143">
        <f t="shared" si="682"/>
        <v>19</v>
      </c>
      <c r="J4143" s="14">
        <f t="shared" si="683"/>
        <v>1.282231205665795</v>
      </c>
      <c r="K4143" s="14">
        <f t="shared" si="684"/>
        <v>-17.717768794334205</v>
      </c>
      <c r="L4143">
        <f>formatted_data!J4146</f>
        <v>0</v>
      </c>
      <c r="U4143" s="54">
        <f t="shared" si="685"/>
        <v>104.20190387818219</v>
      </c>
      <c r="V4143" s="54">
        <f t="shared" si="686"/>
        <v>102.8776023338158</v>
      </c>
      <c r="W4143" s="54">
        <f t="shared" si="687"/>
        <v>1.3243015443663921</v>
      </c>
      <c r="X4143" s="14">
        <f t="shared" si="688"/>
        <v>-17.675698455633608</v>
      </c>
      <c r="Z4143" s="14">
        <f t="shared" si="689"/>
        <v>-85.224560958695051</v>
      </c>
      <c r="AA4143" s="14">
        <f t="shared" si="689"/>
        <v>-101.66009854736346</v>
      </c>
    </row>
    <row r="4144" spans="1:27" x14ac:dyDescent="0.35">
      <c r="A4144">
        <v>4138</v>
      </c>
      <c r="B4144" s="1">
        <v>42511</v>
      </c>
      <c r="C4144" s="2" t="s">
        <v>42</v>
      </c>
      <c r="D4144" s="2" t="s">
        <v>24</v>
      </c>
      <c r="E4144">
        <v>99</v>
      </c>
      <c r="F4144">
        <v>84</v>
      </c>
      <c r="G4144" s="14">
        <f t="shared" si="680"/>
        <v>105.3193840921448</v>
      </c>
      <c r="H4144" s="14">
        <f t="shared" si="681"/>
        <v>101.84750661957951</v>
      </c>
      <c r="I4144">
        <f t="shared" si="682"/>
        <v>15</v>
      </c>
      <c r="J4144" s="14">
        <f t="shared" si="683"/>
        <v>3.4718774725652963</v>
      </c>
      <c r="K4144" s="14">
        <f t="shared" si="684"/>
        <v>-11.528122527434704</v>
      </c>
      <c r="L4144">
        <f>formatted_data!J4147</f>
        <v>0</v>
      </c>
      <c r="U4144" s="54">
        <f t="shared" si="685"/>
        <v>105.25465667293135</v>
      </c>
      <c r="V4144" s="54">
        <f t="shared" si="686"/>
        <v>101.82484953906665</v>
      </c>
      <c r="W4144" s="54">
        <f t="shared" si="687"/>
        <v>3.4298071338646992</v>
      </c>
      <c r="X4144" s="14">
        <f t="shared" si="688"/>
        <v>-11.570192866135301</v>
      </c>
      <c r="Z4144" s="14">
        <f t="shared" si="689"/>
        <v>-90.319384092144801</v>
      </c>
      <c r="AA4144" s="14">
        <f t="shared" si="689"/>
        <v>-98.375629147014209</v>
      </c>
    </row>
    <row r="4145" spans="1:27" x14ac:dyDescent="0.35">
      <c r="A4145">
        <v>4139</v>
      </c>
      <c r="B4145" s="1">
        <v>42512</v>
      </c>
      <c r="C4145" s="2" t="s">
        <v>40</v>
      </c>
      <c r="D4145" s="2" t="s">
        <v>43</v>
      </c>
      <c r="E4145">
        <v>133</v>
      </c>
      <c r="F4145">
        <v>105</v>
      </c>
      <c r="G4145" s="14">
        <f t="shared" si="680"/>
        <v>107.34200235330511</v>
      </c>
      <c r="H4145" s="14">
        <f t="shared" si="681"/>
        <v>108.84730590396062</v>
      </c>
      <c r="I4145">
        <f t="shared" si="682"/>
        <v>28</v>
      </c>
      <c r="J4145" s="14">
        <f t="shared" si="683"/>
        <v>-1.5053035506555119</v>
      </c>
      <c r="K4145" s="14">
        <f t="shared" si="684"/>
        <v>-29.505303550655512</v>
      </c>
      <c r="L4145">
        <f>formatted_data!J4148</f>
        <v>0</v>
      </c>
      <c r="U4145" s="54">
        <f t="shared" si="685"/>
        <v>107.20703330479</v>
      </c>
      <c r="V4145" s="54">
        <f t="shared" si="686"/>
        <v>108.58573802081735</v>
      </c>
      <c r="W4145" s="54">
        <f t="shared" si="687"/>
        <v>-1.3787047160273431</v>
      </c>
      <c r="X4145" s="14">
        <f t="shared" si="688"/>
        <v>-29.378704716027343</v>
      </c>
      <c r="Z4145" s="14">
        <f t="shared" si="689"/>
        <v>-79.342002353305105</v>
      </c>
      <c r="AA4145" s="14">
        <f t="shared" si="689"/>
        <v>-110.35260945461613</v>
      </c>
    </row>
    <row r="4146" spans="1:27" x14ac:dyDescent="0.35">
      <c r="A4146">
        <v>4140</v>
      </c>
      <c r="B4146" s="1">
        <v>42513</v>
      </c>
      <c r="C4146" s="2" t="s">
        <v>42</v>
      </c>
      <c r="D4146" s="2" t="s">
        <v>24</v>
      </c>
      <c r="E4146">
        <v>105</v>
      </c>
      <c r="F4146">
        <v>99</v>
      </c>
      <c r="G4146" s="14">
        <f t="shared" si="680"/>
        <v>105.3193840921448</v>
      </c>
      <c r="H4146" s="14">
        <f t="shared" si="681"/>
        <v>101.84750661957951</v>
      </c>
      <c r="I4146">
        <f t="shared" si="682"/>
        <v>6</v>
      </c>
      <c r="J4146" s="14">
        <f t="shared" si="683"/>
        <v>3.4718774725652963</v>
      </c>
      <c r="K4146" s="14">
        <f t="shared" si="684"/>
        <v>-2.5281225274347037</v>
      </c>
      <c r="L4146">
        <f>formatted_data!J4149</f>
        <v>0</v>
      </c>
      <c r="U4146" s="54">
        <f t="shared" si="685"/>
        <v>105.25465667293135</v>
      </c>
      <c r="V4146" s="54">
        <f t="shared" si="686"/>
        <v>101.82484953906665</v>
      </c>
      <c r="W4146" s="54">
        <f t="shared" si="687"/>
        <v>3.4298071338646992</v>
      </c>
      <c r="X4146" s="14">
        <f t="shared" si="688"/>
        <v>-2.5701928661353008</v>
      </c>
      <c r="Z4146" s="14">
        <f t="shared" si="689"/>
        <v>-99.319384092144801</v>
      </c>
      <c r="AA4146" s="14">
        <f t="shared" si="689"/>
        <v>-98.375629147014209</v>
      </c>
    </row>
    <row r="4147" spans="1:27" x14ac:dyDescent="0.35">
      <c r="A4147">
        <v>4141</v>
      </c>
      <c r="B4147" s="1">
        <v>42514</v>
      </c>
      <c r="C4147" s="2" t="s">
        <v>40</v>
      </c>
      <c r="D4147" s="2" t="s">
        <v>43</v>
      </c>
      <c r="E4147">
        <v>118</v>
      </c>
      <c r="F4147">
        <v>94</v>
      </c>
      <c r="G4147" s="14">
        <f t="shared" si="680"/>
        <v>107.34200235330511</v>
      </c>
      <c r="H4147" s="14">
        <f t="shared" si="681"/>
        <v>108.84730590396062</v>
      </c>
      <c r="I4147">
        <f t="shared" si="682"/>
        <v>24</v>
      </c>
      <c r="J4147" s="14">
        <f t="shared" si="683"/>
        <v>-1.5053035506555119</v>
      </c>
      <c r="K4147" s="14">
        <f t="shared" si="684"/>
        <v>-25.505303550655512</v>
      </c>
      <c r="L4147">
        <f>formatted_data!J4150</f>
        <v>0</v>
      </c>
      <c r="U4147" s="54">
        <f t="shared" si="685"/>
        <v>107.20703330479</v>
      </c>
      <c r="V4147" s="54">
        <f t="shared" si="686"/>
        <v>108.58573802081735</v>
      </c>
      <c r="W4147" s="54">
        <f t="shared" si="687"/>
        <v>-1.3787047160273431</v>
      </c>
      <c r="X4147" s="14">
        <f t="shared" si="688"/>
        <v>-25.378704716027343</v>
      </c>
      <c r="Z4147" s="14">
        <f t="shared" si="689"/>
        <v>-83.342002353305105</v>
      </c>
      <c r="AA4147" s="14">
        <f t="shared" si="689"/>
        <v>-110.35260945461613</v>
      </c>
    </row>
    <row r="4148" spans="1:27" x14ac:dyDescent="0.35">
      <c r="A4148">
        <v>4142</v>
      </c>
      <c r="B4148" s="1">
        <v>42515</v>
      </c>
      <c r="C4148" s="2" t="s">
        <v>24</v>
      </c>
      <c r="D4148" s="2" t="s">
        <v>42</v>
      </c>
      <c r="E4148">
        <v>116</v>
      </c>
      <c r="F4148">
        <v>78</v>
      </c>
      <c r="G4148" s="14">
        <f t="shared" si="680"/>
        <v>104.22456095869505</v>
      </c>
      <c r="H4148" s="14">
        <f t="shared" si="681"/>
        <v>102.94232975302926</v>
      </c>
      <c r="I4148">
        <f t="shared" si="682"/>
        <v>38</v>
      </c>
      <c r="J4148" s="14">
        <f t="shared" si="683"/>
        <v>1.282231205665795</v>
      </c>
      <c r="K4148" s="14">
        <f t="shared" si="684"/>
        <v>-36.717768794334205</v>
      </c>
      <c r="L4148">
        <f>formatted_data!J4151</f>
        <v>0</v>
      </c>
      <c r="U4148" s="54">
        <f t="shared" si="685"/>
        <v>104.20190387818219</v>
      </c>
      <c r="V4148" s="54">
        <f t="shared" si="686"/>
        <v>102.8776023338158</v>
      </c>
      <c r="W4148" s="54">
        <f t="shared" si="687"/>
        <v>1.3243015443663921</v>
      </c>
      <c r="X4148" s="14">
        <f t="shared" si="688"/>
        <v>-36.675698455633608</v>
      </c>
      <c r="Z4148" s="14">
        <f t="shared" si="689"/>
        <v>-66.224560958695051</v>
      </c>
      <c r="AA4148" s="14">
        <f t="shared" si="689"/>
        <v>-101.66009854736346</v>
      </c>
    </row>
    <row r="4149" spans="1:27" x14ac:dyDescent="0.35">
      <c r="A4149">
        <v>4143</v>
      </c>
      <c r="B4149" s="1">
        <v>42516</v>
      </c>
      <c r="C4149" s="2" t="s">
        <v>43</v>
      </c>
      <c r="D4149" s="2" t="s">
        <v>40</v>
      </c>
      <c r="E4149">
        <v>120</v>
      </c>
      <c r="F4149">
        <v>111</v>
      </c>
      <c r="G4149" s="14">
        <f t="shared" si="680"/>
        <v>111.22436024307616</v>
      </c>
      <c r="H4149" s="14">
        <f t="shared" si="681"/>
        <v>104.96494801418956</v>
      </c>
      <c r="I4149">
        <f t="shared" si="682"/>
        <v>9</v>
      </c>
      <c r="J4149" s="14">
        <f t="shared" si="683"/>
        <v>6.2594122288866032</v>
      </c>
      <c r="K4149" s="14">
        <f t="shared" si="684"/>
        <v>-2.7405877711133968</v>
      </c>
      <c r="L4149">
        <f>formatted_data!J4152</f>
        <v>0</v>
      </c>
      <c r="U4149" s="54">
        <f t="shared" si="685"/>
        <v>110.96279235993289</v>
      </c>
      <c r="V4149" s="54">
        <f t="shared" si="686"/>
        <v>104.82997896567446</v>
      </c>
      <c r="W4149" s="54">
        <f t="shared" si="687"/>
        <v>6.1328133942584344</v>
      </c>
      <c r="X4149" s="14">
        <f t="shared" si="688"/>
        <v>-2.8671866057415656</v>
      </c>
      <c r="Z4149" s="14">
        <f t="shared" si="689"/>
        <v>-102.22436024307616</v>
      </c>
      <c r="AA4149" s="14">
        <f t="shared" si="689"/>
        <v>-98.705535785302956</v>
      </c>
    </row>
    <row r="4150" spans="1:27" x14ac:dyDescent="0.35">
      <c r="A4150">
        <v>4144</v>
      </c>
      <c r="B4150" s="1">
        <v>42517</v>
      </c>
      <c r="C4150" s="2" t="s">
        <v>42</v>
      </c>
      <c r="D4150" s="2" t="s">
        <v>24</v>
      </c>
      <c r="E4150">
        <v>87</v>
      </c>
      <c r="F4150">
        <v>113</v>
      </c>
      <c r="G4150" s="14">
        <f t="shared" si="680"/>
        <v>105.3193840921448</v>
      </c>
      <c r="H4150" s="14">
        <f t="shared" si="681"/>
        <v>101.84750661957951</v>
      </c>
      <c r="I4150">
        <f t="shared" si="682"/>
        <v>-26</v>
      </c>
      <c r="J4150" s="14">
        <f t="shared" si="683"/>
        <v>3.4718774725652963</v>
      </c>
      <c r="K4150" s="14">
        <f t="shared" si="684"/>
        <v>29.471877472565296</v>
      </c>
      <c r="L4150">
        <f>formatted_data!J4153</f>
        <v>0</v>
      </c>
      <c r="U4150" s="54">
        <f t="shared" si="685"/>
        <v>105.25465667293135</v>
      </c>
      <c r="V4150" s="54">
        <f t="shared" si="686"/>
        <v>101.82484953906665</v>
      </c>
      <c r="W4150" s="54">
        <f t="shared" si="687"/>
        <v>3.4298071338646992</v>
      </c>
      <c r="X4150" s="14">
        <f t="shared" si="688"/>
        <v>29.429807133864699</v>
      </c>
      <c r="Z4150" s="14">
        <f t="shared" si="689"/>
        <v>-131.31938409214479</v>
      </c>
      <c r="AA4150" s="14">
        <f t="shared" si="689"/>
        <v>-98.375629147014209</v>
      </c>
    </row>
    <row r="4151" spans="1:27" x14ac:dyDescent="0.35">
      <c r="A4151">
        <v>4145</v>
      </c>
      <c r="B4151" s="1">
        <v>42518</v>
      </c>
      <c r="C4151" s="2" t="s">
        <v>40</v>
      </c>
      <c r="D4151" s="2" t="s">
        <v>43</v>
      </c>
      <c r="E4151">
        <v>101</v>
      </c>
      <c r="F4151">
        <v>108</v>
      </c>
      <c r="G4151" s="14">
        <f t="shared" si="680"/>
        <v>107.34200235330511</v>
      </c>
      <c r="H4151" s="14">
        <f t="shared" si="681"/>
        <v>108.84730590396062</v>
      </c>
      <c r="I4151">
        <f t="shared" si="682"/>
        <v>-7</v>
      </c>
      <c r="J4151" s="14">
        <f t="shared" si="683"/>
        <v>-1.5053035506555119</v>
      </c>
      <c r="K4151" s="14">
        <f t="shared" si="684"/>
        <v>5.4946964493444881</v>
      </c>
      <c r="L4151">
        <f>formatted_data!J4154</f>
        <v>0</v>
      </c>
      <c r="U4151" s="54">
        <f t="shared" si="685"/>
        <v>107.20703330479</v>
      </c>
      <c r="V4151" s="54">
        <f t="shared" si="686"/>
        <v>108.58573802081735</v>
      </c>
      <c r="W4151" s="54">
        <f t="shared" si="687"/>
        <v>-1.3787047160273431</v>
      </c>
      <c r="X4151" s="14">
        <f t="shared" si="688"/>
        <v>5.6212952839726569</v>
      </c>
      <c r="Z4151" s="14">
        <f t="shared" si="689"/>
        <v>-114.34200235330511</v>
      </c>
      <c r="AA4151" s="14">
        <f t="shared" si="689"/>
        <v>-110.35260945461613</v>
      </c>
    </row>
    <row r="4152" spans="1:27" x14ac:dyDescent="0.35">
      <c r="A4152">
        <v>4146</v>
      </c>
      <c r="B4152" s="1">
        <v>42520</v>
      </c>
      <c r="C4152" s="2" t="s">
        <v>43</v>
      </c>
      <c r="D4152" s="2" t="s">
        <v>40</v>
      </c>
      <c r="E4152">
        <v>96</v>
      </c>
      <c r="F4152">
        <v>88</v>
      </c>
      <c r="G4152" s="14">
        <f t="shared" si="680"/>
        <v>111.22436024307616</v>
      </c>
      <c r="H4152" s="14">
        <f t="shared" si="681"/>
        <v>104.96494801418956</v>
      </c>
      <c r="I4152">
        <f t="shared" si="682"/>
        <v>8</v>
      </c>
      <c r="J4152" s="14">
        <f t="shared" si="683"/>
        <v>6.2594122288866032</v>
      </c>
      <c r="K4152" s="14">
        <f t="shared" si="684"/>
        <v>-1.7405877711133968</v>
      </c>
      <c r="L4152">
        <f>formatted_data!J4155</f>
        <v>0</v>
      </c>
      <c r="U4152" s="54">
        <f t="shared" si="685"/>
        <v>110.96279235993289</v>
      </c>
      <c r="V4152" s="54">
        <f t="shared" si="686"/>
        <v>104.82997896567446</v>
      </c>
      <c r="W4152" s="54">
        <f t="shared" si="687"/>
        <v>6.1328133942584344</v>
      </c>
      <c r="X4152" s="14">
        <f t="shared" si="688"/>
        <v>-1.8671866057415656</v>
      </c>
      <c r="Z4152" s="14">
        <f t="shared" si="689"/>
        <v>-103.22436024307616</v>
      </c>
      <c r="AA4152" s="14">
        <f t="shared" si="689"/>
        <v>-98.705535785302956</v>
      </c>
    </row>
    <row r="4153" spans="1:27" x14ac:dyDescent="0.35">
      <c r="A4153">
        <v>4147</v>
      </c>
      <c r="B4153" s="1">
        <v>42523</v>
      </c>
      <c r="C4153" s="2" t="s">
        <v>43</v>
      </c>
      <c r="D4153" s="2" t="s">
        <v>24</v>
      </c>
      <c r="E4153">
        <v>104</v>
      </c>
      <c r="F4153">
        <v>89</v>
      </c>
      <c r="G4153" s="14">
        <f t="shared" si="680"/>
        <v>111.22436024307616</v>
      </c>
      <c r="H4153" s="14">
        <f t="shared" si="681"/>
        <v>101.84750661957951</v>
      </c>
      <c r="I4153">
        <f t="shared" si="682"/>
        <v>15</v>
      </c>
      <c r="J4153" s="14">
        <f t="shared" si="683"/>
        <v>9.3768536234966575</v>
      </c>
      <c r="K4153" s="14">
        <f t="shared" si="684"/>
        <v>-5.6231463765033425</v>
      </c>
      <c r="L4153">
        <f>formatted_data!J4156</f>
        <v>0</v>
      </c>
      <c r="U4153" s="54">
        <f t="shared" si="685"/>
        <v>110.96279235993289</v>
      </c>
      <c r="V4153" s="54">
        <f t="shared" si="686"/>
        <v>101.82484953906665</v>
      </c>
      <c r="W4153" s="54">
        <f t="shared" si="687"/>
        <v>9.1379428208662432</v>
      </c>
      <c r="X4153" s="14">
        <f t="shared" si="688"/>
        <v>-5.8620571791337568</v>
      </c>
      <c r="Z4153" s="14">
        <f t="shared" si="689"/>
        <v>-96.224360243076163</v>
      </c>
      <c r="AA4153" s="14">
        <f t="shared" si="689"/>
        <v>-92.470652996082848</v>
      </c>
    </row>
    <row r="4154" spans="1:27" x14ac:dyDescent="0.35">
      <c r="A4154">
        <v>4148</v>
      </c>
      <c r="B4154" s="1">
        <v>42526</v>
      </c>
      <c r="C4154" s="2" t="s">
        <v>43</v>
      </c>
      <c r="D4154" s="2" t="s">
        <v>24</v>
      </c>
      <c r="E4154">
        <v>110</v>
      </c>
      <c r="F4154">
        <v>77</v>
      </c>
      <c r="G4154" s="14">
        <f t="shared" si="680"/>
        <v>111.22436024307616</v>
      </c>
      <c r="H4154" s="14">
        <f t="shared" si="681"/>
        <v>101.84750661957951</v>
      </c>
      <c r="I4154">
        <f t="shared" si="682"/>
        <v>33</v>
      </c>
      <c r="J4154" s="14">
        <f t="shared" si="683"/>
        <v>9.3768536234966575</v>
      </c>
      <c r="K4154" s="14">
        <f t="shared" si="684"/>
        <v>-23.623146376503342</v>
      </c>
      <c r="L4154">
        <f>formatted_data!J4157</f>
        <v>0</v>
      </c>
      <c r="U4154" s="54">
        <f t="shared" si="685"/>
        <v>110.96279235993289</v>
      </c>
      <c r="V4154" s="54">
        <f t="shared" si="686"/>
        <v>101.82484953906665</v>
      </c>
      <c r="W4154" s="54">
        <f t="shared" si="687"/>
        <v>9.1379428208662432</v>
      </c>
      <c r="X4154" s="14">
        <f t="shared" si="688"/>
        <v>-23.862057179133757</v>
      </c>
      <c r="Z4154" s="14">
        <f t="shared" si="689"/>
        <v>-78.224360243076163</v>
      </c>
      <c r="AA4154" s="14">
        <f t="shared" si="689"/>
        <v>-92.470652996082848</v>
      </c>
    </row>
    <row r="4155" spans="1:27" x14ac:dyDescent="0.35">
      <c r="A4155">
        <v>4149</v>
      </c>
      <c r="B4155" s="1">
        <v>42529</v>
      </c>
      <c r="C4155" s="2" t="s">
        <v>24</v>
      </c>
      <c r="D4155" s="2" t="s">
        <v>43</v>
      </c>
      <c r="E4155">
        <v>120</v>
      </c>
      <c r="F4155">
        <v>90</v>
      </c>
      <c r="G4155" s="14">
        <f t="shared" si="680"/>
        <v>104.22456095869505</v>
      </c>
      <c r="H4155" s="14">
        <f t="shared" si="681"/>
        <v>108.84730590396062</v>
      </c>
      <c r="I4155">
        <f t="shared" si="682"/>
        <v>30</v>
      </c>
      <c r="J4155" s="14">
        <f t="shared" si="683"/>
        <v>-4.6227449452655662</v>
      </c>
      <c r="K4155" s="14">
        <f t="shared" si="684"/>
        <v>-34.622744945265566</v>
      </c>
      <c r="L4155">
        <f>formatted_data!J4158</f>
        <v>0</v>
      </c>
      <c r="U4155" s="54">
        <f t="shared" si="685"/>
        <v>104.20190387818219</v>
      </c>
      <c r="V4155" s="54">
        <f t="shared" si="686"/>
        <v>108.58573802081735</v>
      </c>
      <c r="W4155" s="54">
        <f t="shared" si="687"/>
        <v>-4.3838341426351519</v>
      </c>
      <c r="X4155" s="14">
        <f t="shared" si="688"/>
        <v>-34.383834142635152</v>
      </c>
      <c r="Z4155" s="14">
        <f t="shared" si="689"/>
        <v>-74.224560958695051</v>
      </c>
      <c r="AA4155" s="14">
        <f t="shared" si="689"/>
        <v>-113.47005084922618</v>
      </c>
    </row>
    <row r="4156" spans="1:27" x14ac:dyDescent="0.35">
      <c r="A4156">
        <v>4150</v>
      </c>
      <c r="B4156" s="1">
        <v>42531</v>
      </c>
      <c r="C4156" s="2" t="s">
        <v>24</v>
      </c>
      <c r="D4156" s="2" t="s">
        <v>43</v>
      </c>
      <c r="E4156">
        <v>97</v>
      </c>
      <c r="F4156">
        <v>108</v>
      </c>
      <c r="G4156" s="14">
        <f t="shared" si="680"/>
        <v>104.22456095869505</v>
      </c>
      <c r="H4156" s="14">
        <f t="shared" si="681"/>
        <v>108.84730590396062</v>
      </c>
      <c r="I4156">
        <f t="shared" si="682"/>
        <v>-11</v>
      </c>
      <c r="J4156" s="14">
        <f t="shared" si="683"/>
        <v>-4.6227449452655662</v>
      </c>
      <c r="K4156" s="14">
        <f t="shared" si="684"/>
        <v>6.3772550547344338</v>
      </c>
      <c r="L4156">
        <f>formatted_data!J4159</f>
        <v>0</v>
      </c>
      <c r="U4156" s="54">
        <f t="shared" si="685"/>
        <v>104.20190387818219</v>
      </c>
      <c r="V4156" s="54">
        <f t="shared" si="686"/>
        <v>108.58573802081735</v>
      </c>
      <c r="W4156" s="54">
        <f t="shared" si="687"/>
        <v>-4.3838341426351519</v>
      </c>
      <c r="X4156" s="14">
        <f t="shared" si="688"/>
        <v>6.6161658573648481</v>
      </c>
      <c r="Z4156" s="14">
        <f t="shared" si="689"/>
        <v>-115.22456095869505</v>
      </c>
      <c r="AA4156" s="14">
        <f t="shared" si="689"/>
        <v>-113.47005084922618</v>
      </c>
    </row>
    <row r="4157" spans="1:27" x14ac:dyDescent="0.35">
      <c r="A4157">
        <v>4151</v>
      </c>
      <c r="B4157" s="1">
        <v>42534</v>
      </c>
      <c r="C4157" s="2" t="s">
        <v>43</v>
      </c>
      <c r="D4157" s="2" t="s">
        <v>24</v>
      </c>
      <c r="E4157">
        <v>97</v>
      </c>
      <c r="F4157">
        <v>112</v>
      </c>
      <c r="G4157" s="14">
        <f t="shared" si="680"/>
        <v>111.22436024307616</v>
      </c>
      <c r="H4157" s="14">
        <f t="shared" si="681"/>
        <v>101.84750661957951</v>
      </c>
      <c r="I4157">
        <f t="shared" si="682"/>
        <v>-15</v>
      </c>
      <c r="J4157" s="14">
        <f t="shared" si="683"/>
        <v>9.3768536234966575</v>
      </c>
      <c r="K4157" s="14">
        <f t="shared" si="684"/>
        <v>24.376853623496658</v>
      </c>
      <c r="L4157">
        <f>formatted_data!J4160</f>
        <v>0</v>
      </c>
      <c r="U4157" s="54">
        <f t="shared" si="685"/>
        <v>110.96279235993289</v>
      </c>
      <c r="V4157" s="54">
        <f t="shared" si="686"/>
        <v>101.82484953906665</v>
      </c>
      <c r="W4157" s="54">
        <f t="shared" si="687"/>
        <v>9.1379428208662432</v>
      </c>
      <c r="X4157" s="14">
        <f t="shared" si="688"/>
        <v>24.137942820866243</v>
      </c>
      <c r="Z4157" s="14">
        <f t="shared" si="689"/>
        <v>-126.22436024307616</v>
      </c>
      <c r="AA4157" s="14">
        <f t="shared" si="689"/>
        <v>-92.470652996082848</v>
      </c>
    </row>
    <row r="4158" spans="1:27" x14ac:dyDescent="0.35">
      <c r="A4158">
        <v>4152</v>
      </c>
      <c r="B4158" s="1">
        <v>42537</v>
      </c>
      <c r="C4158" s="2" t="s">
        <v>24</v>
      </c>
      <c r="D4158" s="2" t="s">
        <v>43</v>
      </c>
      <c r="E4158">
        <v>115</v>
      </c>
      <c r="F4158">
        <v>101</v>
      </c>
      <c r="G4158" s="14">
        <f t="shared" si="680"/>
        <v>104.22456095869505</v>
      </c>
      <c r="H4158" s="14">
        <f t="shared" si="681"/>
        <v>108.84730590396062</v>
      </c>
      <c r="I4158">
        <f t="shared" si="682"/>
        <v>14</v>
      </c>
      <c r="J4158" s="14">
        <f t="shared" si="683"/>
        <v>-4.6227449452655662</v>
      </c>
      <c r="K4158" s="14">
        <f t="shared" si="684"/>
        <v>-18.622744945265566</v>
      </c>
      <c r="L4158">
        <f>formatted_data!J4161</f>
        <v>0</v>
      </c>
      <c r="U4158" s="54">
        <f t="shared" si="685"/>
        <v>104.20190387818219</v>
      </c>
      <c r="V4158" s="54">
        <f t="shared" si="686"/>
        <v>108.58573802081735</v>
      </c>
      <c r="W4158" s="54">
        <f t="shared" si="687"/>
        <v>-4.3838341426351519</v>
      </c>
      <c r="X4158" s="14">
        <f t="shared" si="688"/>
        <v>-18.383834142635152</v>
      </c>
      <c r="Z4158" s="14">
        <f t="shared" si="689"/>
        <v>-90.224560958695051</v>
      </c>
      <c r="AA4158" s="14">
        <f t="shared" si="689"/>
        <v>-113.47005084922618</v>
      </c>
    </row>
    <row r="4159" spans="1:27" x14ac:dyDescent="0.35">
      <c r="A4159">
        <v>4153</v>
      </c>
      <c r="B4159" s="1">
        <v>42540</v>
      </c>
      <c r="C4159" s="2" t="s">
        <v>43</v>
      </c>
      <c r="D4159" s="2" t="s">
        <v>24</v>
      </c>
      <c r="E4159">
        <v>89</v>
      </c>
      <c r="F4159">
        <v>93</v>
      </c>
      <c r="G4159" s="14">
        <f t="shared" si="680"/>
        <v>111.22436024307616</v>
      </c>
      <c r="H4159" s="14">
        <f t="shared" si="681"/>
        <v>101.84750661957951</v>
      </c>
      <c r="I4159">
        <f t="shared" si="682"/>
        <v>-4</v>
      </c>
      <c r="J4159" s="14">
        <f t="shared" si="683"/>
        <v>9.3768536234966575</v>
      </c>
      <c r="K4159" s="14">
        <f t="shared" si="684"/>
        <v>13.376853623496658</v>
      </c>
      <c r="L4159">
        <f>formatted_data!J4162</f>
        <v>0</v>
      </c>
      <c r="U4159" s="54">
        <f t="shared" si="685"/>
        <v>110.96279235993289</v>
      </c>
      <c r="V4159" s="54">
        <f t="shared" si="686"/>
        <v>101.82484953906665</v>
      </c>
      <c r="W4159" s="54">
        <f t="shared" si="687"/>
        <v>9.1379428208662432</v>
      </c>
      <c r="X4159" s="14">
        <f t="shared" si="688"/>
        <v>13.137942820866243</v>
      </c>
      <c r="Z4159" s="14">
        <f t="shared" si="689"/>
        <v>-115.22436024307616</v>
      </c>
      <c r="AA4159" s="14">
        <f t="shared" si="689"/>
        <v>-92.470652996082848</v>
      </c>
    </row>
    <row r="4160" spans="1:27" x14ac:dyDescent="0.35">
      <c r="B4160" s="1"/>
      <c r="C4160" s="2"/>
      <c r="D4160" s="2"/>
    </row>
    <row r="4161" spans="2:4" x14ac:dyDescent="0.35">
      <c r="B4161" s="1"/>
      <c r="C4161" s="2"/>
      <c r="D4161" s="2"/>
    </row>
    <row r="4162" spans="2:4" x14ac:dyDescent="0.35">
      <c r="B4162" s="1"/>
      <c r="C4162" s="2"/>
      <c r="D4162" s="2"/>
    </row>
    <row r="4163" spans="2:4" x14ac:dyDescent="0.35">
      <c r="B4163" s="1"/>
      <c r="C4163" s="2"/>
      <c r="D4163" s="2"/>
    </row>
    <row r="4164" spans="2:4" x14ac:dyDescent="0.35">
      <c r="B4164" s="1"/>
      <c r="C4164" s="2"/>
      <c r="D4164" s="2"/>
    </row>
    <row r="4165" spans="2:4" x14ac:dyDescent="0.35">
      <c r="B4165" s="1"/>
      <c r="C4165" s="2"/>
      <c r="D4165" s="2"/>
    </row>
    <row r="4166" spans="2:4" x14ac:dyDescent="0.35">
      <c r="B4166" s="1"/>
      <c r="C4166" s="2"/>
      <c r="D4166" s="2"/>
    </row>
    <row r="4167" spans="2:4" x14ac:dyDescent="0.35">
      <c r="B4167" s="1"/>
      <c r="C4167" s="2"/>
      <c r="D4167" s="2"/>
    </row>
    <row r="4168" spans="2:4" x14ac:dyDescent="0.35">
      <c r="B4168" s="1"/>
      <c r="C4168" s="2"/>
      <c r="D4168" s="2"/>
    </row>
    <row r="4169" spans="2:4" x14ac:dyDescent="0.35">
      <c r="B4169" s="1"/>
      <c r="C4169" s="2"/>
      <c r="D4169" s="2"/>
    </row>
    <row r="4170" spans="2:4" x14ac:dyDescent="0.35">
      <c r="B4170" s="1"/>
      <c r="C4170" s="2"/>
      <c r="D4170" s="2"/>
    </row>
    <row r="4171" spans="2:4" x14ac:dyDescent="0.35">
      <c r="B4171" s="1"/>
      <c r="C4171" s="2"/>
      <c r="D4171" s="2"/>
    </row>
    <row r="4172" spans="2:4" x14ac:dyDescent="0.35">
      <c r="B4172" s="1"/>
      <c r="C4172" s="2"/>
      <c r="D4172" s="2"/>
    </row>
    <row r="4173" spans="2:4" x14ac:dyDescent="0.35">
      <c r="B4173" s="1"/>
      <c r="C4173" s="2"/>
      <c r="D4173" s="2"/>
    </row>
    <row r="4174" spans="2:4" x14ac:dyDescent="0.35">
      <c r="B4174" s="1"/>
      <c r="C4174" s="2"/>
      <c r="D4174" s="2"/>
    </row>
    <row r="4175" spans="2:4" x14ac:dyDescent="0.35">
      <c r="B4175" s="1"/>
      <c r="C4175" s="2"/>
      <c r="D4175" s="2"/>
    </row>
    <row r="4176" spans="2:4" x14ac:dyDescent="0.35">
      <c r="B4176" s="1"/>
      <c r="C4176" s="2"/>
      <c r="D4176" s="2"/>
    </row>
    <row r="4177" spans="2:4" x14ac:dyDescent="0.35">
      <c r="B4177" s="1"/>
      <c r="C4177" s="2"/>
      <c r="D4177" s="2"/>
    </row>
    <row r="4178" spans="2:4" x14ac:dyDescent="0.35">
      <c r="B4178" s="1"/>
      <c r="C4178" s="2"/>
      <c r="D4178" s="2"/>
    </row>
    <row r="4179" spans="2:4" x14ac:dyDescent="0.35">
      <c r="B4179" s="1"/>
      <c r="C4179" s="2"/>
      <c r="D4179" s="2"/>
    </row>
    <row r="4180" spans="2:4" x14ac:dyDescent="0.35">
      <c r="B4180" s="1"/>
      <c r="C4180" s="2"/>
      <c r="D4180" s="2"/>
    </row>
    <row r="4181" spans="2:4" x14ac:dyDescent="0.35">
      <c r="B4181" s="1"/>
      <c r="C4181" s="2"/>
      <c r="D4181" s="2"/>
    </row>
    <row r="4182" spans="2:4" x14ac:dyDescent="0.35">
      <c r="B4182" s="1"/>
      <c r="C4182" s="2"/>
      <c r="D4182" s="2"/>
    </row>
    <row r="4183" spans="2:4" x14ac:dyDescent="0.35">
      <c r="B4183" s="1"/>
      <c r="C4183" s="2"/>
      <c r="D4183" s="2"/>
    </row>
    <row r="4184" spans="2:4" x14ac:dyDescent="0.35">
      <c r="B4184" s="1"/>
      <c r="C4184" s="2"/>
      <c r="D4184" s="2"/>
    </row>
    <row r="4185" spans="2:4" x14ac:dyDescent="0.35">
      <c r="B4185" s="1"/>
      <c r="C4185" s="2"/>
      <c r="D4185" s="2"/>
    </row>
    <row r="4186" spans="2:4" x14ac:dyDescent="0.35">
      <c r="B4186" s="1"/>
      <c r="C4186" s="2"/>
      <c r="D4186" s="2"/>
    </row>
    <row r="4187" spans="2:4" x14ac:dyDescent="0.35">
      <c r="B4187" s="1"/>
      <c r="C4187" s="2"/>
      <c r="D4187" s="2"/>
    </row>
    <row r="4188" spans="2:4" x14ac:dyDescent="0.35">
      <c r="B4188" s="1"/>
      <c r="C4188" s="2"/>
      <c r="D4188" s="2"/>
    </row>
    <row r="4189" spans="2:4" x14ac:dyDescent="0.35">
      <c r="B4189" s="1"/>
      <c r="C4189" s="2"/>
      <c r="D4189" s="2"/>
    </row>
    <row r="4190" spans="2:4" x14ac:dyDescent="0.35">
      <c r="B4190" s="1"/>
      <c r="C4190" s="2"/>
      <c r="D4190" s="2"/>
    </row>
    <row r="4191" spans="2:4" x14ac:dyDescent="0.35">
      <c r="B4191" s="1"/>
      <c r="C4191" s="2"/>
      <c r="D4191" s="2"/>
    </row>
    <row r="4192" spans="2:4" x14ac:dyDescent="0.35">
      <c r="B4192" s="1"/>
      <c r="C4192" s="2"/>
      <c r="D4192" s="2"/>
    </row>
    <row r="4193" spans="2:4" x14ac:dyDescent="0.35">
      <c r="B4193" s="1"/>
      <c r="C4193" s="2"/>
      <c r="D4193" s="2"/>
    </row>
    <row r="4194" spans="2:4" x14ac:dyDescent="0.35">
      <c r="B4194" s="1"/>
      <c r="C4194" s="2"/>
      <c r="D4194" s="2"/>
    </row>
    <row r="4195" spans="2:4" x14ac:dyDescent="0.35">
      <c r="B4195" s="1"/>
      <c r="C4195" s="2"/>
      <c r="D4195" s="2"/>
    </row>
    <row r="4196" spans="2:4" x14ac:dyDescent="0.35">
      <c r="B4196" s="1"/>
      <c r="C4196" s="2"/>
      <c r="D4196" s="2"/>
    </row>
    <row r="4197" spans="2:4" x14ac:dyDescent="0.35">
      <c r="B4197" s="1"/>
      <c r="C4197" s="2"/>
      <c r="D4197" s="2"/>
    </row>
    <row r="4198" spans="2:4" x14ac:dyDescent="0.35">
      <c r="B4198" s="1"/>
      <c r="C4198" s="2"/>
      <c r="D4198" s="2"/>
    </row>
    <row r="4199" spans="2:4" x14ac:dyDescent="0.35">
      <c r="B4199" s="1"/>
      <c r="C4199" s="2"/>
      <c r="D4199" s="2"/>
    </row>
    <row r="4200" spans="2:4" x14ac:dyDescent="0.35">
      <c r="B4200" s="1"/>
      <c r="C4200" s="2"/>
      <c r="D4200" s="2"/>
    </row>
    <row r="4201" spans="2:4" x14ac:dyDescent="0.35">
      <c r="B4201" s="1"/>
      <c r="C4201" s="2"/>
      <c r="D4201" s="2"/>
    </row>
    <row r="4202" spans="2:4" x14ac:dyDescent="0.35">
      <c r="B4202" s="1"/>
      <c r="C4202" s="2"/>
      <c r="D4202" s="2"/>
    </row>
    <row r="4203" spans="2:4" x14ac:dyDescent="0.35">
      <c r="B4203" s="1"/>
      <c r="C4203" s="2"/>
      <c r="D4203" s="2"/>
    </row>
    <row r="4204" spans="2:4" x14ac:dyDescent="0.35">
      <c r="B4204" s="1"/>
      <c r="C4204" s="2"/>
      <c r="D4204" s="2"/>
    </row>
    <row r="4205" spans="2:4" x14ac:dyDescent="0.35">
      <c r="B4205" s="1"/>
      <c r="C4205" s="2"/>
      <c r="D4205" s="2"/>
    </row>
    <row r="4206" spans="2:4" x14ac:dyDescent="0.35">
      <c r="B4206" s="1"/>
      <c r="C4206" s="2"/>
      <c r="D4206" s="2"/>
    </row>
    <row r="4207" spans="2:4" x14ac:dyDescent="0.35">
      <c r="B4207" s="1"/>
      <c r="C4207" s="2"/>
      <c r="D4207" s="2"/>
    </row>
    <row r="4208" spans="2:4" x14ac:dyDescent="0.35">
      <c r="B4208" s="1"/>
      <c r="C4208" s="2"/>
      <c r="D4208" s="2"/>
    </row>
    <row r="4209" spans="2:4" x14ac:dyDescent="0.35">
      <c r="B4209" s="1"/>
      <c r="C4209" s="2"/>
      <c r="D4209" s="2"/>
    </row>
    <row r="4210" spans="2:4" x14ac:dyDescent="0.35">
      <c r="B4210" s="1"/>
      <c r="C4210" s="2"/>
      <c r="D4210" s="2"/>
    </row>
    <row r="4211" spans="2:4" x14ac:dyDescent="0.35">
      <c r="B4211" s="1"/>
      <c r="C4211" s="2"/>
      <c r="D4211" s="2"/>
    </row>
    <row r="4212" spans="2:4" x14ac:dyDescent="0.35">
      <c r="B4212" s="1"/>
      <c r="C4212" s="2"/>
      <c r="D4212" s="2"/>
    </row>
    <row r="4213" spans="2:4" x14ac:dyDescent="0.35">
      <c r="B4213" s="1"/>
      <c r="C4213" s="2"/>
      <c r="D4213" s="2"/>
    </row>
    <row r="4214" spans="2:4" x14ac:dyDescent="0.35">
      <c r="B4214" s="1"/>
      <c r="C4214" s="2"/>
      <c r="D4214" s="2"/>
    </row>
    <row r="4215" spans="2:4" x14ac:dyDescent="0.35">
      <c r="B4215" s="1"/>
      <c r="C4215" s="2"/>
      <c r="D4215" s="2"/>
    </row>
    <row r="4216" spans="2:4" x14ac:dyDescent="0.35">
      <c r="B4216" s="1"/>
      <c r="C4216" s="2"/>
      <c r="D4216" s="2"/>
    </row>
    <row r="4217" spans="2:4" x14ac:dyDescent="0.35">
      <c r="B4217" s="1"/>
      <c r="C4217" s="2"/>
      <c r="D4217" s="2"/>
    </row>
    <row r="4218" spans="2:4" x14ac:dyDescent="0.35">
      <c r="B4218" s="1"/>
      <c r="C4218" s="2"/>
      <c r="D4218" s="2"/>
    </row>
    <row r="4219" spans="2:4" x14ac:dyDescent="0.35">
      <c r="B4219" s="1"/>
      <c r="C4219" s="2"/>
      <c r="D4219" s="2"/>
    </row>
    <row r="4220" spans="2:4" x14ac:dyDescent="0.35">
      <c r="B4220" s="1"/>
      <c r="C4220" s="2"/>
      <c r="D4220" s="2"/>
    </row>
    <row r="4221" spans="2:4" x14ac:dyDescent="0.35">
      <c r="B4221" s="1"/>
      <c r="C4221" s="2"/>
      <c r="D4221" s="2"/>
    </row>
    <row r="4222" spans="2:4" x14ac:dyDescent="0.35">
      <c r="B4222" s="1"/>
      <c r="C4222" s="2"/>
      <c r="D4222" s="2"/>
    </row>
    <row r="4223" spans="2:4" x14ac:dyDescent="0.35">
      <c r="B4223" s="1"/>
      <c r="C4223" s="2"/>
      <c r="D4223" s="2"/>
    </row>
    <row r="4224" spans="2:4" x14ac:dyDescent="0.35">
      <c r="B4224" s="1"/>
      <c r="C4224" s="2"/>
      <c r="D4224" s="2"/>
    </row>
    <row r="4225" spans="2:4" x14ac:dyDescent="0.35">
      <c r="B4225" s="1"/>
      <c r="C4225" s="2"/>
      <c r="D4225" s="2"/>
    </row>
    <row r="4226" spans="2:4" x14ac:dyDescent="0.35">
      <c r="B4226" s="1"/>
      <c r="C4226" s="2"/>
      <c r="D4226" s="2"/>
    </row>
    <row r="4227" spans="2:4" x14ac:dyDescent="0.35">
      <c r="B4227" s="1"/>
      <c r="C4227" s="2"/>
      <c r="D4227" s="2"/>
    </row>
    <row r="4228" spans="2:4" x14ac:dyDescent="0.35">
      <c r="B4228" s="1"/>
      <c r="C4228" s="2"/>
      <c r="D4228" s="2"/>
    </row>
    <row r="4229" spans="2:4" x14ac:dyDescent="0.35">
      <c r="B4229" s="1"/>
      <c r="C4229" s="2"/>
      <c r="D4229" s="2"/>
    </row>
    <row r="4230" spans="2:4" x14ac:dyDescent="0.35">
      <c r="B4230" s="1"/>
      <c r="C4230" s="2"/>
      <c r="D4230" s="2"/>
    </row>
    <row r="4231" spans="2:4" x14ac:dyDescent="0.35">
      <c r="B4231" s="1"/>
      <c r="C4231" s="2"/>
      <c r="D4231" s="2"/>
    </row>
    <row r="4232" spans="2:4" x14ac:dyDescent="0.35">
      <c r="B4232" s="1"/>
      <c r="C4232" s="2"/>
      <c r="D4232" s="2"/>
    </row>
    <row r="4233" spans="2:4" x14ac:dyDescent="0.35">
      <c r="B4233" s="1"/>
      <c r="C4233" s="2"/>
      <c r="D4233" s="2"/>
    </row>
    <row r="4234" spans="2:4" x14ac:dyDescent="0.35">
      <c r="B4234" s="1"/>
      <c r="C4234" s="2"/>
      <c r="D4234" s="2"/>
    </row>
    <row r="4235" spans="2:4" x14ac:dyDescent="0.35">
      <c r="B4235" s="1"/>
      <c r="C4235" s="2"/>
      <c r="D4235" s="2"/>
    </row>
    <row r="4236" spans="2:4" x14ac:dyDescent="0.35">
      <c r="B4236" s="1"/>
      <c r="C4236" s="2"/>
      <c r="D4236" s="2"/>
    </row>
    <row r="4237" spans="2:4" x14ac:dyDescent="0.35">
      <c r="B4237" s="1"/>
      <c r="C4237" s="2"/>
      <c r="D4237" s="2"/>
    </row>
    <row r="4238" spans="2:4" x14ac:dyDescent="0.35">
      <c r="B4238" s="1"/>
      <c r="C4238" s="2"/>
      <c r="D4238" s="2"/>
    </row>
    <row r="4239" spans="2:4" x14ac:dyDescent="0.35">
      <c r="B4239" s="1"/>
      <c r="C4239" s="2"/>
      <c r="D4239" s="2"/>
    </row>
    <row r="4240" spans="2:4" x14ac:dyDescent="0.35">
      <c r="B4240" s="1"/>
      <c r="C4240" s="2"/>
      <c r="D4240" s="2"/>
    </row>
    <row r="4241" spans="2:4" x14ac:dyDescent="0.35">
      <c r="B4241" s="1"/>
      <c r="C4241" s="2"/>
      <c r="D4241" s="2"/>
    </row>
    <row r="4242" spans="2:4" x14ac:dyDescent="0.35">
      <c r="B4242" s="1"/>
      <c r="C4242" s="2"/>
      <c r="D4242" s="2"/>
    </row>
    <row r="4243" spans="2:4" x14ac:dyDescent="0.35">
      <c r="B4243" s="1"/>
      <c r="C4243" s="2"/>
      <c r="D4243" s="2"/>
    </row>
    <row r="4244" spans="2:4" x14ac:dyDescent="0.35">
      <c r="B4244" s="1"/>
      <c r="C4244" s="2"/>
      <c r="D4244" s="2"/>
    </row>
    <row r="4245" spans="2:4" x14ac:dyDescent="0.35">
      <c r="B4245" s="1"/>
      <c r="C4245" s="2"/>
      <c r="D4245" s="2"/>
    </row>
    <row r="4246" spans="2:4" x14ac:dyDescent="0.35">
      <c r="B4246" s="1"/>
      <c r="C4246" s="2"/>
      <c r="D4246" s="2"/>
    </row>
    <row r="4247" spans="2:4" x14ac:dyDescent="0.35">
      <c r="B4247" s="1"/>
      <c r="C4247" s="2"/>
      <c r="D4247" s="2"/>
    </row>
    <row r="4248" spans="2:4" x14ac:dyDescent="0.35">
      <c r="B4248" s="1"/>
      <c r="C4248" s="2"/>
      <c r="D4248" s="2"/>
    </row>
    <row r="4249" spans="2:4" x14ac:dyDescent="0.35">
      <c r="B4249" s="1"/>
      <c r="C4249" s="2"/>
      <c r="D4249" s="2"/>
    </row>
    <row r="4250" spans="2:4" x14ac:dyDescent="0.35">
      <c r="B4250" s="1"/>
      <c r="C4250" s="2"/>
      <c r="D4250" s="2"/>
    </row>
    <row r="4251" spans="2:4" x14ac:dyDescent="0.35">
      <c r="B4251" s="1"/>
      <c r="C4251" s="2"/>
      <c r="D4251" s="2"/>
    </row>
    <row r="4252" spans="2:4" x14ac:dyDescent="0.35">
      <c r="B4252" s="1"/>
      <c r="C4252" s="2"/>
      <c r="D4252" s="2"/>
    </row>
    <row r="4253" spans="2:4" x14ac:dyDescent="0.35">
      <c r="B4253" s="1"/>
      <c r="C4253" s="2"/>
      <c r="D4253" s="2"/>
    </row>
    <row r="4254" spans="2:4" x14ac:dyDescent="0.35">
      <c r="B4254" s="1"/>
      <c r="C4254" s="2"/>
      <c r="D4254" s="2"/>
    </row>
    <row r="4255" spans="2:4" x14ac:dyDescent="0.35">
      <c r="B4255" s="1"/>
      <c r="C4255" s="2"/>
      <c r="D4255" s="2"/>
    </row>
    <row r="4256" spans="2:4" x14ac:dyDescent="0.35">
      <c r="B4256" s="1"/>
      <c r="C4256" s="2"/>
      <c r="D4256" s="2"/>
    </row>
    <row r="4257" spans="2:4" x14ac:dyDescent="0.35">
      <c r="B4257" s="1"/>
      <c r="C4257" s="2"/>
      <c r="D4257" s="2"/>
    </row>
    <row r="4258" spans="2:4" x14ac:dyDescent="0.35">
      <c r="B4258" s="1"/>
      <c r="C4258" s="2"/>
      <c r="D4258" s="2"/>
    </row>
    <row r="4259" spans="2:4" x14ac:dyDescent="0.35">
      <c r="B4259" s="1"/>
      <c r="C4259" s="2"/>
      <c r="D4259" s="2"/>
    </row>
    <row r="4260" spans="2:4" x14ac:dyDescent="0.35">
      <c r="B4260" s="1"/>
      <c r="C4260" s="2"/>
      <c r="D4260" s="2"/>
    </row>
    <row r="4261" spans="2:4" x14ac:dyDescent="0.35">
      <c r="B4261" s="1"/>
      <c r="C4261" s="2"/>
      <c r="D4261" s="2"/>
    </row>
    <row r="4262" spans="2:4" x14ac:dyDescent="0.35">
      <c r="B4262" s="1"/>
      <c r="C4262" s="2"/>
      <c r="D4262" s="2"/>
    </row>
    <row r="4263" spans="2:4" x14ac:dyDescent="0.35">
      <c r="B4263" s="1"/>
      <c r="C4263" s="2"/>
      <c r="D4263" s="2"/>
    </row>
    <row r="4264" spans="2:4" x14ac:dyDescent="0.35">
      <c r="B4264" s="1"/>
      <c r="C4264" s="2"/>
      <c r="D4264" s="2"/>
    </row>
    <row r="4265" spans="2:4" x14ac:dyDescent="0.35">
      <c r="B4265" s="1"/>
      <c r="C4265" s="2"/>
      <c r="D4265" s="2"/>
    </row>
    <row r="4266" spans="2:4" x14ac:dyDescent="0.35">
      <c r="B4266" s="1"/>
      <c r="C4266" s="2"/>
      <c r="D4266" s="2"/>
    </row>
    <row r="4267" spans="2:4" x14ac:dyDescent="0.35">
      <c r="B4267" s="1"/>
      <c r="C4267" s="2"/>
      <c r="D4267" s="2"/>
    </row>
    <row r="4268" spans="2:4" x14ac:dyDescent="0.35">
      <c r="B4268" s="1"/>
      <c r="C4268" s="2"/>
      <c r="D4268" s="2"/>
    </row>
    <row r="4269" spans="2:4" x14ac:dyDescent="0.35">
      <c r="B4269" s="1"/>
      <c r="C4269" s="2"/>
      <c r="D4269" s="2"/>
    </row>
    <row r="4270" spans="2:4" x14ac:dyDescent="0.35">
      <c r="B4270" s="1"/>
      <c r="C4270" s="2"/>
      <c r="D4270" s="2"/>
    </row>
    <row r="4271" spans="2:4" x14ac:dyDescent="0.35">
      <c r="B4271" s="1"/>
      <c r="C4271" s="2"/>
      <c r="D4271" s="2"/>
    </row>
    <row r="4272" spans="2:4" x14ac:dyDescent="0.35">
      <c r="B4272" s="1"/>
      <c r="C4272" s="2"/>
      <c r="D4272" s="2"/>
    </row>
    <row r="4273" spans="2:4" x14ac:dyDescent="0.35">
      <c r="B4273" s="1"/>
      <c r="C4273" s="2"/>
      <c r="D4273" s="2"/>
    </row>
    <row r="4274" spans="2:4" x14ac:dyDescent="0.35">
      <c r="B4274" s="1"/>
      <c r="C4274" s="2"/>
      <c r="D4274" s="2"/>
    </row>
    <row r="4275" spans="2:4" x14ac:dyDescent="0.35">
      <c r="B4275" s="1"/>
      <c r="C4275" s="2"/>
      <c r="D4275" s="2"/>
    </row>
    <row r="4276" spans="2:4" x14ac:dyDescent="0.35">
      <c r="B4276" s="1"/>
      <c r="C4276" s="2"/>
      <c r="D4276" s="2"/>
    </row>
    <row r="4277" spans="2:4" x14ac:dyDescent="0.35">
      <c r="B4277" s="1"/>
      <c r="C4277" s="2"/>
      <c r="D4277" s="2"/>
    </row>
    <row r="4278" spans="2:4" x14ac:dyDescent="0.35">
      <c r="B4278" s="1"/>
      <c r="C4278" s="2"/>
      <c r="D4278" s="2"/>
    </row>
    <row r="4279" spans="2:4" x14ac:dyDescent="0.35">
      <c r="B4279" s="1"/>
      <c r="C4279" s="2"/>
      <c r="D4279" s="2"/>
    </row>
    <row r="4280" spans="2:4" x14ac:dyDescent="0.35">
      <c r="B4280" s="1"/>
      <c r="C4280" s="2"/>
      <c r="D4280" s="2"/>
    </row>
    <row r="4281" spans="2:4" x14ac:dyDescent="0.35">
      <c r="B4281" s="1"/>
      <c r="C4281" s="2"/>
      <c r="D4281" s="2"/>
    </row>
    <row r="4282" spans="2:4" x14ac:dyDescent="0.35">
      <c r="B4282" s="1"/>
      <c r="C4282" s="2"/>
      <c r="D4282" s="2"/>
    </row>
    <row r="4283" spans="2:4" x14ac:dyDescent="0.35">
      <c r="B4283" s="1"/>
      <c r="C4283" s="2"/>
      <c r="D4283" s="2"/>
    </row>
    <row r="4284" spans="2:4" x14ac:dyDescent="0.35">
      <c r="B4284" s="1"/>
      <c r="C4284" s="2"/>
      <c r="D4284" s="2"/>
    </row>
    <row r="4285" spans="2:4" x14ac:dyDescent="0.35">
      <c r="B4285" s="1"/>
      <c r="C4285" s="2"/>
      <c r="D4285" s="2"/>
    </row>
    <row r="4286" spans="2:4" x14ac:dyDescent="0.35">
      <c r="B4286" s="1"/>
      <c r="C4286" s="2"/>
      <c r="D4286" s="2"/>
    </row>
    <row r="4287" spans="2:4" x14ac:dyDescent="0.35">
      <c r="B4287" s="1"/>
      <c r="C4287" s="2"/>
      <c r="D4287" s="2"/>
    </row>
    <row r="4288" spans="2:4" x14ac:dyDescent="0.35">
      <c r="B4288" s="1"/>
      <c r="C4288" s="2"/>
      <c r="D4288" s="2"/>
    </row>
    <row r="4289" spans="2:4" x14ac:dyDescent="0.35">
      <c r="B4289" s="1"/>
      <c r="C4289" s="2"/>
      <c r="D4289" s="2"/>
    </row>
    <row r="4290" spans="2:4" x14ac:dyDescent="0.35">
      <c r="B4290" s="1"/>
      <c r="C4290" s="2"/>
      <c r="D4290" s="2"/>
    </row>
    <row r="4291" spans="2:4" x14ac:dyDescent="0.35">
      <c r="B4291" s="1"/>
      <c r="C4291" s="2"/>
      <c r="D4291" s="2"/>
    </row>
    <row r="4292" spans="2:4" x14ac:dyDescent="0.35">
      <c r="B4292" s="1"/>
      <c r="C4292" s="2"/>
      <c r="D4292" s="2"/>
    </row>
    <row r="4293" spans="2:4" x14ac:dyDescent="0.35">
      <c r="B4293" s="1"/>
      <c r="C4293" s="2"/>
      <c r="D4293" s="2"/>
    </row>
    <row r="4294" spans="2:4" x14ac:dyDescent="0.35">
      <c r="B4294" s="1"/>
      <c r="C4294" s="2"/>
      <c r="D4294" s="2"/>
    </row>
    <row r="4295" spans="2:4" x14ac:dyDescent="0.35">
      <c r="B4295" s="1"/>
      <c r="C4295" s="2"/>
      <c r="D4295" s="2"/>
    </row>
    <row r="4296" spans="2:4" x14ac:dyDescent="0.35">
      <c r="B4296" s="1"/>
      <c r="C4296" s="2"/>
      <c r="D4296" s="2"/>
    </row>
    <row r="4297" spans="2:4" x14ac:dyDescent="0.35">
      <c r="B4297" s="1"/>
      <c r="C4297" s="2"/>
      <c r="D4297" s="2"/>
    </row>
    <row r="4298" spans="2:4" x14ac:dyDescent="0.35">
      <c r="B4298" s="1"/>
      <c r="C4298" s="2"/>
      <c r="D4298" s="2"/>
    </row>
    <row r="4299" spans="2:4" x14ac:dyDescent="0.35">
      <c r="B4299" s="1"/>
      <c r="C4299" s="2"/>
      <c r="D4299" s="2"/>
    </row>
    <row r="4300" spans="2:4" x14ac:dyDescent="0.35">
      <c r="B4300" s="1"/>
      <c r="C4300" s="2"/>
      <c r="D4300" s="2"/>
    </row>
    <row r="4301" spans="2:4" x14ac:dyDescent="0.35">
      <c r="B4301" s="1"/>
      <c r="C4301" s="2"/>
      <c r="D4301" s="2"/>
    </row>
    <row r="4302" spans="2:4" x14ac:dyDescent="0.35">
      <c r="B4302" s="1"/>
      <c r="C4302" s="2"/>
      <c r="D4302" s="2"/>
    </row>
    <row r="4303" spans="2:4" x14ac:dyDescent="0.35">
      <c r="B4303" s="1"/>
      <c r="C4303" s="2"/>
      <c r="D4303" s="2"/>
    </row>
    <row r="4304" spans="2:4" x14ac:dyDescent="0.35">
      <c r="B4304" s="1"/>
      <c r="C4304" s="2"/>
      <c r="D4304" s="2"/>
    </row>
    <row r="4305" spans="2:4" x14ac:dyDescent="0.35">
      <c r="B4305" s="1"/>
      <c r="C4305" s="2"/>
      <c r="D4305" s="2"/>
    </row>
    <row r="4306" spans="2:4" x14ac:dyDescent="0.35">
      <c r="B4306" s="1"/>
      <c r="C4306" s="2"/>
      <c r="D4306" s="2"/>
    </row>
    <row r="4307" spans="2:4" x14ac:dyDescent="0.35">
      <c r="B4307" s="1"/>
      <c r="C4307" s="2"/>
      <c r="D4307" s="2"/>
    </row>
    <row r="4308" spans="2:4" x14ac:dyDescent="0.35">
      <c r="B4308" s="1"/>
      <c r="C4308" s="2"/>
      <c r="D4308" s="2"/>
    </row>
    <row r="4309" spans="2:4" x14ac:dyDescent="0.35">
      <c r="B4309" s="1"/>
      <c r="C4309" s="2"/>
      <c r="D4309" s="2"/>
    </row>
    <row r="4310" spans="2:4" x14ac:dyDescent="0.35">
      <c r="B4310" s="1"/>
      <c r="C4310" s="2"/>
      <c r="D4310" s="2"/>
    </row>
    <row r="4311" spans="2:4" x14ac:dyDescent="0.35">
      <c r="B4311" s="1"/>
      <c r="C4311" s="2"/>
      <c r="D4311" s="2"/>
    </row>
    <row r="4312" spans="2:4" x14ac:dyDescent="0.35">
      <c r="B4312" s="1"/>
      <c r="C4312" s="2"/>
      <c r="D4312" s="2"/>
    </row>
    <row r="4313" spans="2:4" x14ac:dyDescent="0.35">
      <c r="B4313" s="1"/>
      <c r="C4313" s="2"/>
      <c r="D4313" s="2"/>
    </row>
    <row r="4314" spans="2:4" x14ac:dyDescent="0.35">
      <c r="B4314" s="1"/>
      <c r="C4314" s="2"/>
      <c r="D4314" s="2"/>
    </row>
    <row r="4315" spans="2:4" x14ac:dyDescent="0.35">
      <c r="B4315" s="1"/>
      <c r="C4315" s="2"/>
      <c r="D4315" s="2"/>
    </row>
    <row r="4316" spans="2:4" x14ac:dyDescent="0.35">
      <c r="B4316" s="1"/>
      <c r="C4316" s="2"/>
      <c r="D4316" s="2"/>
    </row>
    <row r="4317" spans="2:4" x14ac:dyDescent="0.35">
      <c r="B4317" s="1"/>
      <c r="C4317" s="2"/>
      <c r="D4317" s="2"/>
    </row>
    <row r="4318" spans="2:4" x14ac:dyDescent="0.35">
      <c r="B4318" s="1"/>
      <c r="C4318" s="2"/>
      <c r="D4318" s="2"/>
    </row>
    <row r="4319" spans="2:4" x14ac:dyDescent="0.35">
      <c r="B4319" s="1"/>
      <c r="C4319" s="2"/>
      <c r="D4319" s="2"/>
    </row>
    <row r="4320" spans="2:4" x14ac:dyDescent="0.35">
      <c r="B4320" s="1"/>
      <c r="C4320" s="2"/>
      <c r="D4320" s="2"/>
    </row>
    <row r="4321" spans="2:4" x14ac:dyDescent="0.35">
      <c r="B4321" s="1"/>
      <c r="C4321" s="2"/>
      <c r="D4321" s="2"/>
    </row>
    <row r="4322" spans="2:4" x14ac:dyDescent="0.35">
      <c r="B4322" s="1"/>
      <c r="C4322" s="2"/>
      <c r="D4322" s="2"/>
    </row>
    <row r="4323" spans="2:4" x14ac:dyDescent="0.35">
      <c r="B4323" s="1"/>
      <c r="C4323" s="2"/>
      <c r="D4323" s="2"/>
    </row>
    <row r="4324" spans="2:4" x14ac:dyDescent="0.35">
      <c r="B4324" s="1"/>
      <c r="C4324" s="2"/>
      <c r="D4324" s="2"/>
    </row>
    <row r="4325" spans="2:4" x14ac:dyDescent="0.35">
      <c r="B4325" s="1"/>
      <c r="C4325" s="2"/>
      <c r="D4325" s="2"/>
    </row>
    <row r="4326" spans="2:4" x14ac:dyDescent="0.35">
      <c r="B4326" s="1"/>
      <c r="C4326" s="2"/>
      <c r="D4326" s="2"/>
    </row>
    <row r="4327" spans="2:4" x14ac:dyDescent="0.35">
      <c r="B4327" s="1"/>
      <c r="C4327" s="2"/>
      <c r="D4327" s="2"/>
    </row>
    <row r="4328" spans="2:4" x14ac:dyDescent="0.35">
      <c r="B4328" s="1"/>
      <c r="C4328" s="2"/>
      <c r="D4328" s="2"/>
    </row>
    <row r="4329" spans="2:4" x14ac:dyDescent="0.35">
      <c r="B4329" s="1"/>
      <c r="C4329" s="2"/>
      <c r="D4329" s="2"/>
    </row>
    <row r="4330" spans="2:4" x14ac:dyDescent="0.35">
      <c r="B4330" s="1"/>
      <c r="C4330" s="2"/>
      <c r="D4330" s="2"/>
    </row>
    <row r="4331" spans="2:4" x14ac:dyDescent="0.35">
      <c r="B4331" s="1"/>
      <c r="C4331" s="2"/>
      <c r="D4331" s="2"/>
    </row>
    <row r="4332" spans="2:4" x14ac:dyDescent="0.35">
      <c r="B4332" s="1"/>
      <c r="C4332" s="2"/>
      <c r="D4332" s="2"/>
    </row>
    <row r="4333" spans="2:4" x14ac:dyDescent="0.35">
      <c r="B4333" s="1"/>
      <c r="C4333" s="2"/>
      <c r="D4333" s="2"/>
    </row>
    <row r="4334" spans="2:4" x14ac:dyDescent="0.35">
      <c r="B4334" s="1"/>
      <c r="C4334" s="2"/>
      <c r="D4334" s="2"/>
    </row>
    <row r="4335" spans="2:4" x14ac:dyDescent="0.35">
      <c r="B4335" s="1"/>
      <c r="C4335" s="2"/>
      <c r="D4335" s="2"/>
    </row>
    <row r="4336" spans="2:4" x14ac:dyDescent="0.35">
      <c r="B4336" s="1"/>
      <c r="C4336" s="2"/>
      <c r="D4336" s="2"/>
    </row>
    <row r="4337" spans="2:4" x14ac:dyDescent="0.35">
      <c r="B4337" s="1"/>
      <c r="C4337" s="2"/>
      <c r="D4337" s="2"/>
    </row>
    <row r="4338" spans="2:4" x14ac:dyDescent="0.35">
      <c r="B4338" s="1"/>
      <c r="C4338" s="2"/>
      <c r="D4338" s="2"/>
    </row>
    <row r="4339" spans="2:4" x14ac:dyDescent="0.35">
      <c r="B4339" s="1"/>
      <c r="C4339" s="2"/>
      <c r="D4339" s="2"/>
    </row>
    <row r="4340" spans="2:4" x14ac:dyDescent="0.35">
      <c r="B4340" s="1"/>
      <c r="C4340" s="2"/>
      <c r="D4340" s="2"/>
    </row>
    <row r="4341" spans="2:4" x14ac:dyDescent="0.35">
      <c r="B4341" s="1"/>
      <c r="C4341" s="2"/>
      <c r="D4341" s="2"/>
    </row>
    <row r="4342" spans="2:4" x14ac:dyDescent="0.35">
      <c r="B4342" s="1"/>
      <c r="C4342" s="2"/>
      <c r="D4342" s="2"/>
    </row>
    <row r="4343" spans="2:4" x14ac:dyDescent="0.35">
      <c r="B4343" s="1"/>
      <c r="C4343" s="2"/>
      <c r="D4343" s="2"/>
    </row>
    <row r="4344" spans="2:4" x14ac:dyDescent="0.35">
      <c r="B4344" s="1"/>
      <c r="C4344" s="2"/>
      <c r="D4344" s="2"/>
    </row>
    <row r="4345" spans="2:4" x14ac:dyDescent="0.35">
      <c r="B4345" s="1"/>
      <c r="C4345" s="2"/>
      <c r="D4345" s="2"/>
    </row>
    <row r="4346" spans="2:4" x14ac:dyDescent="0.35">
      <c r="B4346" s="1"/>
      <c r="C4346" s="2"/>
      <c r="D4346" s="2"/>
    </row>
    <row r="4347" spans="2:4" x14ac:dyDescent="0.35">
      <c r="B4347" s="1"/>
      <c r="C4347" s="2"/>
      <c r="D4347" s="2"/>
    </row>
    <row r="4348" spans="2:4" x14ac:dyDescent="0.35">
      <c r="B4348" s="1"/>
      <c r="C4348" s="2"/>
      <c r="D4348" s="2"/>
    </row>
    <row r="4349" spans="2:4" x14ac:dyDescent="0.35">
      <c r="B4349" s="1"/>
      <c r="C4349" s="2"/>
      <c r="D4349" s="2"/>
    </row>
    <row r="4350" spans="2:4" x14ac:dyDescent="0.35">
      <c r="B4350" s="1"/>
      <c r="C4350" s="2"/>
      <c r="D4350" s="2"/>
    </row>
    <row r="4351" spans="2:4" x14ac:dyDescent="0.35">
      <c r="B4351" s="1"/>
      <c r="C4351" s="2"/>
      <c r="D4351" s="2"/>
    </row>
    <row r="4352" spans="2:4" x14ac:dyDescent="0.35">
      <c r="B4352" s="1"/>
      <c r="C4352" s="2"/>
      <c r="D4352" s="2"/>
    </row>
    <row r="4353" spans="2:4" x14ac:dyDescent="0.35">
      <c r="B4353" s="1"/>
      <c r="C4353" s="2"/>
      <c r="D4353" s="2"/>
    </row>
    <row r="4354" spans="2:4" x14ac:dyDescent="0.35">
      <c r="B4354" s="1"/>
      <c r="C4354" s="2"/>
      <c r="D4354" s="2"/>
    </row>
    <row r="4355" spans="2:4" x14ac:dyDescent="0.35">
      <c r="B4355" s="1"/>
      <c r="C4355" s="2"/>
      <c r="D4355" s="2"/>
    </row>
    <row r="4356" spans="2:4" x14ac:dyDescent="0.35">
      <c r="B4356" s="1"/>
      <c r="C4356" s="2"/>
      <c r="D4356" s="2"/>
    </row>
    <row r="4357" spans="2:4" x14ac:dyDescent="0.35">
      <c r="B4357" s="1"/>
      <c r="C4357" s="2"/>
      <c r="D4357" s="2"/>
    </row>
    <row r="4358" spans="2:4" x14ac:dyDescent="0.35">
      <c r="B4358" s="1"/>
      <c r="C4358" s="2"/>
      <c r="D4358" s="2"/>
    </row>
    <row r="4359" spans="2:4" x14ac:dyDescent="0.35">
      <c r="B4359" s="1"/>
      <c r="C4359" s="2"/>
      <c r="D4359" s="2"/>
    </row>
    <row r="4360" spans="2:4" x14ac:dyDescent="0.35">
      <c r="B4360" s="1"/>
      <c r="C4360" s="2"/>
      <c r="D4360" s="2"/>
    </row>
    <row r="4361" spans="2:4" x14ac:dyDescent="0.35">
      <c r="B4361" s="1"/>
      <c r="C4361" s="2"/>
      <c r="D4361" s="2"/>
    </row>
    <row r="4362" spans="2:4" x14ac:dyDescent="0.35">
      <c r="B4362" s="1"/>
      <c r="C4362" s="2"/>
      <c r="D4362" s="2"/>
    </row>
    <row r="4363" spans="2:4" x14ac:dyDescent="0.35">
      <c r="B4363" s="1"/>
      <c r="C4363" s="2"/>
      <c r="D4363" s="2"/>
    </row>
    <row r="4364" spans="2:4" x14ac:dyDescent="0.35">
      <c r="B4364" s="1"/>
      <c r="C4364" s="2"/>
      <c r="D4364" s="2"/>
    </row>
    <row r="4365" spans="2:4" x14ac:dyDescent="0.35">
      <c r="B4365" s="1"/>
      <c r="C4365" s="2"/>
      <c r="D4365" s="2"/>
    </row>
    <row r="4366" spans="2:4" x14ac:dyDescent="0.35">
      <c r="B4366" s="1"/>
      <c r="C4366" s="2"/>
      <c r="D4366" s="2"/>
    </row>
    <row r="4367" spans="2:4" x14ac:dyDescent="0.35">
      <c r="B4367" s="1"/>
      <c r="C4367" s="2"/>
      <c r="D4367" s="2"/>
    </row>
    <row r="4368" spans="2:4" x14ac:dyDescent="0.35">
      <c r="B4368" s="1"/>
      <c r="C4368" s="2"/>
      <c r="D4368" s="2"/>
    </row>
    <row r="4369" spans="2:4" x14ac:dyDescent="0.35">
      <c r="B4369" s="1"/>
      <c r="C4369" s="2"/>
      <c r="D4369" s="2"/>
    </row>
    <row r="4370" spans="2:4" x14ac:dyDescent="0.35">
      <c r="B4370" s="1"/>
      <c r="C4370" s="2"/>
      <c r="D4370" s="2"/>
    </row>
    <row r="4371" spans="2:4" x14ac:dyDescent="0.35">
      <c r="B4371" s="1"/>
      <c r="C4371" s="2"/>
      <c r="D4371" s="2"/>
    </row>
    <row r="4372" spans="2:4" x14ac:dyDescent="0.35">
      <c r="B4372" s="1"/>
      <c r="C4372" s="2"/>
      <c r="D4372" s="2"/>
    </row>
    <row r="4373" spans="2:4" x14ac:dyDescent="0.35">
      <c r="B4373" s="1"/>
      <c r="C4373" s="2"/>
      <c r="D4373" s="2"/>
    </row>
    <row r="4374" spans="2:4" x14ac:dyDescent="0.35">
      <c r="B4374" s="1"/>
      <c r="C4374" s="2"/>
      <c r="D4374" s="2"/>
    </row>
    <row r="4375" spans="2:4" x14ac:dyDescent="0.35">
      <c r="B4375" s="1"/>
      <c r="C4375" s="2"/>
      <c r="D4375" s="2"/>
    </row>
    <row r="4376" spans="2:4" x14ac:dyDescent="0.35">
      <c r="B4376" s="1"/>
      <c r="C4376" s="2"/>
      <c r="D4376" s="2"/>
    </row>
    <row r="4377" spans="2:4" x14ac:dyDescent="0.35">
      <c r="B4377" s="1"/>
      <c r="C4377" s="2"/>
      <c r="D4377" s="2"/>
    </row>
    <row r="4378" spans="2:4" x14ac:dyDescent="0.35">
      <c r="B4378" s="1"/>
      <c r="C4378" s="2"/>
      <c r="D4378" s="2"/>
    </row>
    <row r="4379" spans="2:4" x14ac:dyDescent="0.35">
      <c r="B4379" s="1"/>
      <c r="C4379" s="2"/>
      <c r="D4379" s="2"/>
    </row>
    <row r="4380" spans="2:4" x14ac:dyDescent="0.35">
      <c r="B4380" s="1"/>
      <c r="C4380" s="2"/>
      <c r="D4380" s="2"/>
    </row>
    <row r="4381" spans="2:4" x14ac:dyDescent="0.35">
      <c r="B4381" s="1"/>
      <c r="C4381" s="2"/>
      <c r="D4381" s="2"/>
    </row>
    <row r="4382" spans="2:4" x14ac:dyDescent="0.35">
      <c r="B4382" s="1"/>
      <c r="C4382" s="2"/>
      <c r="D4382" s="2"/>
    </row>
    <row r="4383" spans="2:4" x14ac:dyDescent="0.35">
      <c r="B4383" s="1"/>
      <c r="C4383" s="2"/>
      <c r="D4383" s="2"/>
    </row>
    <row r="4384" spans="2:4" x14ac:dyDescent="0.35">
      <c r="B4384" s="1"/>
      <c r="C4384" s="2"/>
      <c r="D4384" s="2"/>
    </row>
    <row r="4385" spans="2:4" x14ac:dyDescent="0.35">
      <c r="B4385" s="1"/>
      <c r="C4385" s="2"/>
      <c r="D4385" s="2"/>
    </row>
    <row r="4386" spans="2:4" x14ac:dyDescent="0.35">
      <c r="B4386" s="1"/>
      <c r="C4386" s="2"/>
      <c r="D4386" s="2"/>
    </row>
    <row r="4387" spans="2:4" x14ac:dyDescent="0.35">
      <c r="B4387" s="1"/>
      <c r="C4387" s="2"/>
      <c r="D4387" s="2"/>
    </row>
    <row r="4388" spans="2:4" x14ac:dyDescent="0.35">
      <c r="B4388" s="1"/>
      <c r="C4388" s="2"/>
      <c r="D4388" s="2"/>
    </row>
    <row r="4389" spans="2:4" x14ac:dyDescent="0.35">
      <c r="B4389" s="1"/>
      <c r="C4389" s="2"/>
      <c r="D4389" s="2"/>
    </row>
    <row r="4390" spans="2:4" x14ac:dyDescent="0.35">
      <c r="B4390" s="1"/>
      <c r="C4390" s="2"/>
      <c r="D4390" s="2"/>
    </row>
    <row r="4391" spans="2:4" x14ac:dyDescent="0.35">
      <c r="B4391" s="1"/>
      <c r="C4391" s="2"/>
      <c r="D4391" s="2"/>
    </row>
    <row r="4392" spans="2:4" x14ac:dyDescent="0.35">
      <c r="B4392" s="1"/>
      <c r="C4392" s="2"/>
      <c r="D4392" s="2"/>
    </row>
    <row r="4393" spans="2:4" x14ac:dyDescent="0.35">
      <c r="B4393" s="1"/>
      <c r="C4393" s="2"/>
      <c r="D4393" s="2"/>
    </row>
    <row r="4394" spans="2:4" x14ac:dyDescent="0.35">
      <c r="B4394" s="1"/>
      <c r="C4394" s="2"/>
      <c r="D4394" s="2"/>
    </row>
    <row r="4395" spans="2:4" x14ac:dyDescent="0.35">
      <c r="B4395" s="1"/>
      <c r="C4395" s="2"/>
      <c r="D4395" s="2"/>
    </row>
    <row r="4396" spans="2:4" x14ac:dyDescent="0.35">
      <c r="B4396" s="1"/>
      <c r="C4396" s="2"/>
      <c r="D4396" s="2"/>
    </row>
    <row r="4397" spans="2:4" x14ac:dyDescent="0.35">
      <c r="B4397" s="1"/>
      <c r="C4397" s="2"/>
      <c r="D4397" s="2"/>
    </row>
    <row r="4398" spans="2:4" x14ac:dyDescent="0.35">
      <c r="B4398" s="1"/>
      <c r="C4398" s="2"/>
      <c r="D4398" s="2"/>
    </row>
    <row r="4399" spans="2:4" x14ac:dyDescent="0.35">
      <c r="B4399" s="1"/>
      <c r="C4399" s="2"/>
      <c r="D4399" s="2"/>
    </row>
    <row r="4400" spans="2:4" x14ac:dyDescent="0.35">
      <c r="B4400" s="1"/>
      <c r="C4400" s="2"/>
      <c r="D4400" s="2"/>
    </row>
    <row r="4401" spans="2:4" x14ac:dyDescent="0.35">
      <c r="B4401" s="1"/>
      <c r="C4401" s="2"/>
      <c r="D4401" s="2"/>
    </row>
    <row r="4402" spans="2:4" x14ac:dyDescent="0.35">
      <c r="B4402" s="1"/>
      <c r="C4402" s="2"/>
      <c r="D4402" s="2"/>
    </row>
    <row r="4403" spans="2:4" x14ac:dyDescent="0.35">
      <c r="B4403" s="1"/>
      <c r="C4403" s="2"/>
      <c r="D4403" s="2"/>
    </row>
    <row r="4404" spans="2:4" x14ac:dyDescent="0.35">
      <c r="B4404" s="1"/>
      <c r="C4404" s="2"/>
      <c r="D4404" s="2"/>
    </row>
    <row r="4405" spans="2:4" x14ac:dyDescent="0.35">
      <c r="B4405" s="1"/>
      <c r="C4405" s="2"/>
      <c r="D4405" s="2"/>
    </row>
    <row r="4406" spans="2:4" x14ac:dyDescent="0.35">
      <c r="B4406" s="1"/>
      <c r="C4406" s="2"/>
      <c r="D4406" s="2"/>
    </row>
    <row r="4407" spans="2:4" x14ac:dyDescent="0.35">
      <c r="B4407" s="1"/>
      <c r="C4407" s="2"/>
      <c r="D4407" s="2"/>
    </row>
    <row r="4408" spans="2:4" x14ac:dyDescent="0.35">
      <c r="B4408" s="1"/>
      <c r="C4408" s="2"/>
      <c r="D4408" s="2"/>
    </row>
    <row r="4409" spans="2:4" x14ac:dyDescent="0.35">
      <c r="B4409" s="1"/>
      <c r="C4409" s="2"/>
      <c r="D4409" s="2"/>
    </row>
    <row r="4410" spans="2:4" x14ac:dyDescent="0.35">
      <c r="B4410" s="1"/>
      <c r="C4410" s="2"/>
      <c r="D4410" s="2"/>
    </row>
    <row r="4411" spans="2:4" x14ac:dyDescent="0.35">
      <c r="B4411" s="1"/>
      <c r="C4411" s="2"/>
      <c r="D4411" s="2"/>
    </row>
    <row r="4412" spans="2:4" x14ac:dyDescent="0.35">
      <c r="B4412" s="1"/>
      <c r="C4412" s="2"/>
      <c r="D4412" s="2"/>
    </row>
    <row r="4413" spans="2:4" x14ac:dyDescent="0.35">
      <c r="B4413" s="1"/>
      <c r="C4413" s="2"/>
      <c r="D4413" s="2"/>
    </row>
    <row r="4414" spans="2:4" x14ac:dyDescent="0.35">
      <c r="B4414" s="1"/>
      <c r="C4414" s="2"/>
      <c r="D4414" s="2"/>
    </row>
    <row r="4415" spans="2:4" x14ac:dyDescent="0.35">
      <c r="B4415" s="1"/>
      <c r="C4415" s="2"/>
      <c r="D4415" s="2"/>
    </row>
    <row r="4416" spans="2:4" x14ac:dyDescent="0.35">
      <c r="B4416" s="1"/>
      <c r="C4416" s="2"/>
      <c r="D4416" s="2"/>
    </row>
    <row r="4417" spans="2:4" x14ac:dyDescent="0.35">
      <c r="B4417" s="1"/>
      <c r="C4417" s="2"/>
      <c r="D4417" s="2"/>
    </row>
    <row r="4418" spans="2:4" x14ac:dyDescent="0.35">
      <c r="B4418" s="1"/>
      <c r="C4418" s="2"/>
      <c r="D4418" s="2"/>
    </row>
    <row r="4419" spans="2:4" x14ac:dyDescent="0.35">
      <c r="B4419" s="1"/>
      <c r="C4419" s="2"/>
      <c r="D4419" s="2"/>
    </row>
    <row r="4420" spans="2:4" x14ac:dyDescent="0.35">
      <c r="B4420" s="1"/>
      <c r="C4420" s="2"/>
      <c r="D4420" s="2"/>
    </row>
    <row r="4421" spans="2:4" x14ac:dyDescent="0.35">
      <c r="B4421" s="1"/>
      <c r="C4421" s="2"/>
      <c r="D4421" s="2"/>
    </row>
    <row r="4422" spans="2:4" x14ac:dyDescent="0.35">
      <c r="B4422" s="1"/>
      <c r="C4422" s="2"/>
      <c r="D4422" s="2"/>
    </row>
    <row r="4423" spans="2:4" x14ac:dyDescent="0.35">
      <c r="B4423" s="1"/>
      <c r="C4423" s="2"/>
      <c r="D4423" s="2"/>
    </row>
    <row r="4424" spans="2:4" x14ac:dyDescent="0.35">
      <c r="B4424" s="1"/>
      <c r="C4424" s="2"/>
      <c r="D4424" s="2"/>
    </row>
    <row r="4425" spans="2:4" x14ac:dyDescent="0.35">
      <c r="B4425" s="1"/>
      <c r="C4425" s="2"/>
      <c r="D4425" s="2"/>
    </row>
    <row r="4426" spans="2:4" x14ac:dyDescent="0.35">
      <c r="B4426" s="1"/>
      <c r="C4426" s="2"/>
      <c r="D4426" s="2"/>
    </row>
    <row r="4427" spans="2:4" x14ac:dyDescent="0.35">
      <c r="B4427" s="1"/>
      <c r="C4427" s="2"/>
      <c r="D4427" s="2"/>
    </row>
    <row r="4428" spans="2:4" x14ac:dyDescent="0.35">
      <c r="B4428" s="1"/>
      <c r="C4428" s="2"/>
      <c r="D4428" s="2"/>
    </row>
    <row r="4429" spans="2:4" x14ac:dyDescent="0.35">
      <c r="B4429" s="1"/>
      <c r="C4429" s="2"/>
      <c r="D4429" s="2"/>
    </row>
    <row r="4430" spans="2:4" x14ac:dyDescent="0.35">
      <c r="B4430" s="1"/>
      <c r="C4430" s="2"/>
      <c r="D4430" s="2"/>
    </row>
    <row r="4431" spans="2:4" x14ac:dyDescent="0.35">
      <c r="B4431" s="1"/>
      <c r="C4431" s="2"/>
      <c r="D4431" s="2"/>
    </row>
    <row r="4432" spans="2:4" x14ac:dyDescent="0.35">
      <c r="B4432" s="1"/>
      <c r="C4432" s="2"/>
      <c r="D4432" s="2"/>
    </row>
    <row r="4433" spans="2:4" x14ac:dyDescent="0.35">
      <c r="B4433" s="1"/>
      <c r="C4433" s="2"/>
      <c r="D4433" s="2"/>
    </row>
    <row r="4434" spans="2:4" x14ac:dyDescent="0.35">
      <c r="B4434" s="1"/>
      <c r="C4434" s="2"/>
      <c r="D4434" s="2"/>
    </row>
    <row r="4435" spans="2:4" x14ac:dyDescent="0.35">
      <c r="B4435" s="1"/>
      <c r="C4435" s="2"/>
      <c r="D4435" s="2"/>
    </row>
    <row r="4436" spans="2:4" x14ac:dyDescent="0.35">
      <c r="B4436" s="1"/>
      <c r="C4436" s="2"/>
      <c r="D4436" s="2"/>
    </row>
    <row r="4437" spans="2:4" x14ac:dyDescent="0.35">
      <c r="B4437" s="1"/>
      <c r="C4437" s="2"/>
      <c r="D4437" s="2"/>
    </row>
    <row r="4438" spans="2:4" x14ac:dyDescent="0.35">
      <c r="B4438" s="1"/>
      <c r="C4438" s="2"/>
      <c r="D4438" s="2"/>
    </row>
    <row r="4439" spans="2:4" x14ac:dyDescent="0.35">
      <c r="B4439" s="1"/>
      <c r="C4439" s="2"/>
      <c r="D4439" s="2"/>
    </row>
    <row r="4440" spans="2:4" x14ac:dyDescent="0.35">
      <c r="B4440" s="1"/>
      <c r="C4440" s="2"/>
      <c r="D4440" s="2"/>
    </row>
    <row r="4441" spans="2:4" x14ac:dyDescent="0.35">
      <c r="B4441" s="1"/>
      <c r="C4441" s="2"/>
      <c r="D4441" s="2"/>
    </row>
    <row r="4442" spans="2:4" x14ac:dyDescent="0.35">
      <c r="B4442" s="1"/>
      <c r="C4442" s="2"/>
      <c r="D4442" s="2"/>
    </row>
    <row r="4443" spans="2:4" x14ac:dyDescent="0.35">
      <c r="B4443" s="1"/>
      <c r="C4443" s="2"/>
      <c r="D4443" s="2"/>
    </row>
    <row r="4444" spans="2:4" x14ac:dyDescent="0.35">
      <c r="B4444" s="1"/>
      <c r="C4444" s="2"/>
      <c r="D4444" s="2"/>
    </row>
    <row r="4445" spans="2:4" x14ac:dyDescent="0.35">
      <c r="B4445" s="1"/>
      <c r="C4445" s="2"/>
      <c r="D4445" s="2"/>
    </row>
    <row r="4446" spans="2:4" x14ac:dyDescent="0.35">
      <c r="B4446" s="1"/>
      <c r="C4446" s="2"/>
      <c r="D4446" s="2"/>
    </row>
    <row r="4447" spans="2:4" x14ac:dyDescent="0.35">
      <c r="B4447" s="1"/>
      <c r="C4447" s="2"/>
      <c r="D4447" s="2"/>
    </row>
    <row r="4448" spans="2:4" x14ac:dyDescent="0.35">
      <c r="B4448" s="1"/>
      <c r="C4448" s="2"/>
      <c r="D4448" s="2"/>
    </row>
    <row r="4449" spans="2:4" x14ac:dyDescent="0.35">
      <c r="B4449" s="1"/>
      <c r="C4449" s="2"/>
      <c r="D4449" s="2"/>
    </row>
    <row r="4450" spans="2:4" x14ac:dyDescent="0.35">
      <c r="B4450" s="1"/>
      <c r="C4450" s="2"/>
      <c r="D4450" s="2"/>
    </row>
    <row r="4451" spans="2:4" x14ac:dyDescent="0.35">
      <c r="B4451" s="1"/>
      <c r="C4451" s="2"/>
      <c r="D4451" s="2"/>
    </row>
    <row r="4452" spans="2:4" x14ac:dyDescent="0.35">
      <c r="B4452" s="1"/>
      <c r="C4452" s="2"/>
      <c r="D4452" s="2"/>
    </row>
    <row r="4453" spans="2:4" x14ac:dyDescent="0.35">
      <c r="B4453" s="1"/>
      <c r="C4453" s="2"/>
      <c r="D4453" s="2"/>
    </row>
    <row r="4454" spans="2:4" x14ac:dyDescent="0.35">
      <c r="B4454" s="1"/>
      <c r="C4454" s="2"/>
      <c r="D4454" s="2"/>
    </row>
    <row r="4455" spans="2:4" x14ac:dyDescent="0.35">
      <c r="B4455" s="1"/>
      <c r="C4455" s="2"/>
      <c r="D4455" s="2"/>
    </row>
    <row r="4456" spans="2:4" x14ac:dyDescent="0.35">
      <c r="B4456" s="1"/>
      <c r="C4456" s="2"/>
      <c r="D4456" s="2"/>
    </row>
    <row r="4457" spans="2:4" x14ac:dyDescent="0.35">
      <c r="B4457" s="1"/>
      <c r="C4457" s="2"/>
      <c r="D4457" s="2"/>
    </row>
    <row r="4458" spans="2:4" x14ac:dyDescent="0.35">
      <c r="B4458" s="1"/>
      <c r="C4458" s="2"/>
      <c r="D4458" s="2"/>
    </row>
    <row r="4459" spans="2:4" x14ac:dyDescent="0.35">
      <c r="B4459" s="1"/>
      <c r="C4459" s="2"/>
      <c r="D4459" s="2"/>
    </row>
    <row r="4460" spans="2:4" x14ac:dyDescent="0.35">
      <c r="B4460" s="1"/>
      <c r="C4460" s="2"/>
      <c r="D4460" s="2"/>
    </row>
    <row r="4461" spans="2:4" x14ac:dyDescent="0.35">
      <c r="B4461" s="1"/>
      <c r="C4461" s="2"/>
      <c r="D4461" s="2"/>
    </row>
    <row r="4462" spans="2:4" x14ac:dyDescent="0.35">
      <c r="B4462" s="1"/>
      <c r="C4462" s="2"/>
      <c r="D4462" s="2"/>
    </row>
    <row r="4463" spans="2:4" x14ac:dyDescent="0.35">
      <c r="B4463" s="1"/>
      <c r="C4463" s="2"/>
      <c r="D4463" s="2"/>
    </row>
    <row r="4464" spans="2:4" x14ac:dyDescent="0.35">
      <c r="B4464" s="1"/>
      <c r="C4464" s="2"/>
      <c r="D4464" s="2"/>
    </row>
    <row r="4465" spans="2:4" x14ac:dyDescent="0.35">
      <c r="B4465" s="1"/>
      <c r="C4465" s="2"/>
      <c r="D4465" s="2"/>
    </row>
    <row r="4466" spans="2:4" x14ac:dyDescent="0.35">
      <c r="B4466" s="1"/>
      <c r="C4466" s="2"/>
      <c r="D4466" s="2"/>
    </row>
    <row r="4467" spans="2:4" x14ac:dyDescent="0.35">
      <c r="B4467" s="1"/>
      <c r="C4467" s="2"/>
      <c r="D4467" s="2"/>
    </row>
    <row r="4468" spans="2:4" x14ac:dyDescent="0.35">
      <c r="B4468" s="1"/>
      <c r="C4468" s="2"/>
      <c r="D4468" s="2"/>
    </row>
    <row r="4469" spans="2:4" x14ac:dyDescent="0.35">
      <c r="B4469" s="1"/>
      <c r="C4469" s="2"/>
      <c r="D4469" s="2"/>
    </row>
    <row r="4470" spans="2:4" x14ac:dyDescent="0.35">
      <c r="B4470" s="1"/>
      <c r="C4470" s="2"/>
      <c r="D4470" s="2"/>
    </row>
    <row r="4471" spans="2:4" x14ac:dyDescent="0.35">
      <c r="B4471" s="1"/>
      <c r="C4471" s="2"/>
      <c r="D4471" s="2"/>
    </row>
    <row r="4472" spans="2:4" x14ac:dyDescent="0.35">
      <c r="B4472" s="1"/>
      <c r="C4472" s="2"/>
      <c r="D4472" s="2"/>
    </row>
    <row r="4473" spans="2:4" x14ac:dyDescent="0.35">
      <c r="B4473" s="1"/>
      <c r="C4473" s="2"/>
      <c r="D4473" s="2"/>
    </row>
    <row r="4474" spans="2:4" x14ac:dyDescent="0.35">
      <c r="B4474" s="1"/>
      <c r="C4474" s="2"/>
      <c r="D4474" s="2"/>
    </row>
    <row r="4475" spans="2:4" x14ac:dyDescent="0.35">
      <c r="B4475" s="1"/>
      <c r="C4475" s="2"/>
      <c r="D4475" s="2"/>
    </row>
    <row r="4476" spans="2:4" x14ac:dyDescent="0.35">
      <c r="B4476" s="1"/>
      <c r="C4476" s="2"/>
      <c r="D4476" s="2"/>
    </row>
    <row r="4477" spans="2:4" x14ac:dyDescent="0.35">
      <c r="B4477" s="1"/>
      <c r="C4477" s="2"/>
      <c r="D4477" s="2"/>
    </row>
    <row r="4478" spans="2:4" x14ac:dyDescent="0.35">
      <c r="B4478" s="1"/>
      <c r="C4478" s="2"/>
      <c r="D4478" s="2"/>
    </row>
    <row r="4479" spans="2:4" x14ac:dyDescent="0.35">
      <c r="B4479" s="1"/>
      <c r="C4479" s="2"/>
      <c r="D4479" s="2"/>
    </row>
    <row r="4480" spans="2:4" x14ac:dyDescent="0.35">
      <c r="B4480" s="1"/>
      <c r="C4480" s="2"/>
      <c r="D4480" s="2"/>
    </row>
    <row r="4481" spans="2:4" x14ac:dyDescent="0.35">
      <c r="B4481" s="1"/>
      <c r="C4481" s="2"/>
      <c r="D4481" s="2"/>
    </row>
    <row r="4482" spans="2:4" x14ac:dyDescent="0.35">
      <c r="B4482" s="1"/>
      <c r="C4482" s="2"/>
      <c r="D4482" s="2"/>
    </row>
    <row r="4483" spans="2:4" x14ac:dyDescent="0.35">
      <c r="B4483" s="1"/>
      <c r="C4483" s="2"/>
      <c r="D4483" s="2"/>
    </row>
    <row r="4484" spans="2:4" x14ac:dyDescent="0.35">
      <c r="B4484" s="1"/>
      <c r="C4484" s="2"/>
      <c r="D4484" s="2"/>
    </row>
    <row r="4485" spans="2:4" x14ac:dyDescent="0.35">
      <c r="B4485" s="1"/>
      <c r="C4485" s="2"/>
      <c r="D4485" s="2"/>
    </row>
    <row r="4486" spans="2:4" x14ac:dyDescent="0.35">
      <c r="B4486" s="1"/>
      <c r="C4486" s="2"/>
      <c r="D4486" s="2"/>
    </row>
    <row r="4487" spans="2:4" x14ac:dyDescent="0.35">
      <c r="B4487" s="1"/>
      <c r="C4487" s="2"/>
      <c r="D4487" s="2"/>
    </row>
    <row r="4488" spans="2:4" x14ac:dyDescent="0.35">
      <c r="B4488" s="1"/>
      <c r="C4488" s="2"/>
      <c r="D4488" s="2"/>
    </row>
    <row r="4489" spans="2:4" x14ac:dyDescent="0.35">
      <c r="B4489" s="1"/>
      <c r="C4489" s="2"/>
      <c r="D4489" s="2"/>
    </row>
    <row r="4490" spans="2:4" x14ac:dyDescent="0.35">
      <c r="B4490" s="1"/>
      <c r="C4490" s="2"/>
      <c r="D4490" s="2"/>
    </row>
    <row r="4491" spans="2:4" x14ac:dyDescent="0.35">
      <c r="B4491" s="1"/>
      <c r="C4491" s="2"/>
      <c r="D4491" s="2"/>
    </row>
    <row r="4492" spans="2:4" x14ac:dyDescent="0.35">
      <c r="B4492" s="1"/>
      <c r="C4492" s="2"/>
      <c r="D4492" s="2"/>
    </row>
    <row r="4493" spans="2:4" x14ac:dyDescent="0.35">
      <c r="B4493" s="1"/>
      <c r="C4493" s="2"/>
      <c r="D4493" s="2"/>
    </row>
    <row r="4494" spans="2:4" x14ac:dyDescent="0.35">
      <c r="B4494" s="1"/>
      <c r="C4494" s="2"/>
      <c r="D4494" s="2"/>
    </row>
    <row r="4495" spans="2:4" x14ac:dyDescent="0.35">
      <c r="B4495" s="1"/>
      <c r="C4495" s="2"/>
      <c r="D4495" s="2"/>
    </row>
    <row r="4496" spans="2:4" x14ac:dyDescent="0.35">
      <c r="B4496" s="1"/>
      <c r="C4496" s="2"/>
      <c r="D4496" s="2"/>
    </row>
    <row r="4497" spans="2:4" x14ac:dyDescent="0.35">
      <c r="B4497" s="1"/>
      <c r="C4497" s="2"/>
      <c r="D4497" s="2"/>
    </row>
    <row r="4498" spans="2:4" x14ac:dyDescent="0.35">
      <c r="B4498" s="1"/>
      <c r="C4498" s="2"/>
      <c r="D4498" s="2"/>
    </row>
    <row r="4499" spans="2:4" x14ac:dyDescent="0.35">
      <c r="B4499" s="1"/>
      <c r="C4499" s="2"/>
      <c r="D4499" s="2"/>
    </row>
    <row r="4500" spans="2:4" x14ac:dyDescent="0.35">
      <c r="B4500" s="1"/>
      <c r="C4500" s="2"/>
      <c r="D4500" s="2"/>
    </row>
    <row r="4501" spans="2:4" x14ac:dyDescent="0.35">
      <c r="B4501" s="1"/>
      <c r="C4501" s="2"/>
      <c r="D4501" s="2"/>
    </row>
    <row r="4502" spans="2:4" x14ac:dyDescent="0.35">
      <c r="B4502" s="1"/>
      <c r="C4502" s="2"/>
      <c r="D4502" s="2"/>
    </row>
    <row r="4503" spans="2:4" x14ac:dyDescent="0.35">
      <c r="B4503" s="1"/>
      <c r="C4503" s="2"/>
      <c r="D4503" s="2"/>
    </row>
    <row r="4504" spans="2:4" x14ac:dyDescent="0.35">
      <c r="B4504" s="1"/>
      <c r="C4504" s="2"/>
      <c r="D4504" s="2"/>
    </row>
    <row r="4505" spans="2:4" x14ac:dyDescent="0.35">
      <c r="B4505" s="1"/>
      <c r="C4505" s="2"/>
      <c r="D4505" s="2"/>
    </row>
    <row r="4506" spans="2:4" x14ac:dyDescent="0.35">
      <c r="B4506" s="1"/>
      <c r="C4506" s="2"/>
      <c r="D4506" s="2"/>
    </row>
    <row r="4507" spans="2:4" x14ac:dyDescent="0.35">
      <c r="B4507" s="1"/>
      <c r="C4507" s="2"/>
      <c r="D4507" s="2"/>
    </row>
    <row r="4508" spans="2:4" x14ac:dyDescent="0.35">
      <c r="B4508" s="1"/>
      <c r="C4508" s="2"/>
      <c r="D4508" s="2"/>
    </row>
    <row r="4509" spans="2:4" x14ac:dyDescent="0.35">
      <c r="B4509" s="1"/>
      <c r="C4509" s="2"/>
      <c r="D4509" s="2"/>
    </row>
    <row r="4510" spans="2:4" x14ac:dyDescent="0.35">
      <c r="B4510" s="1"/>
      <c r="C4510" s="2"/>
      <c r="D4510" s="2"/>
    </row>
    <row r="4511" spans="2:4" x14ac:dyDescent="0.35">
      <c r="B4511" s="1"/>
      <c r="C4511" s="2"/>
      <c r="D4511" s="2"/>
    </row>
    <row r="4512" spans="2:4" x14ac:dyDescent="0.35">
      <c r="B4512" s="1"/>
      <c r="C4512" s="2"/>
      <c r="D4512" s="2"/>
    </row>
    <row r="4513" spans="2:4" x14ac:dyDescent="0.35">
      <c r="B4513" s="1"/>
      <c r="C4513" s="2"/>
      <c r="D4513" s="2"/>
    </row>
    <row r="4514" spans="2:4" x14ac:dyDescent="0.35">
      <c r="B4514" s="1"/>
      <c r="C4514" s="2"/>
      <c r="D4514" s="2"/>
    </row>
    <row r="4515" spans="2:4" x14ac:dyDescent="0.35">
      <c r="B4515" s="1"/>
      <c r="C4515" s="2"/>
      <c r="D4515" s="2"/>
    </row>
    <row r="4516" spans="2:4" x14ac:dyDescent="0.35">
      <c r="B4516" s="1"/>
      <c r="C4516" s="2"/>
      <c r="D4516" s="2"/>
    </row>
    <row r="4517" spans="2:4" x14ac:dyDescent="0.35">
      <c r="B4517" s="1"/>
      <c r="C4517" s="2"/>
      <c r="D4517" s="2"/>
    </row>
    <row r="4518" spans="2:4" x14ac:dyDescent="0.35">
      <c r="B4518" s="1"/>
      <c r="C4518" s="2"/>
      <c r="D4518" s="2"/>
    </row>
    <row r="4519" spans="2:4" x14ac:dyDescent="0.35">
      <c r="B4519" s="1"/>
      <c r="C4519" s="2"/>
      <c r="D4519" s="2"/>
    </row>
    <row r="4520" spans="2:4" x14ac:dyDescent="0.35">
      <c r="B4520" s="1"/>
      <c r="C4520" s="2"/>
      <c r="D4520" s="2"/>
    </row>
    <row r="4521" spans="2:4" x14ac:dyDescent="0.35">
      <c r="B4521" s="1"/>
      <c r="C4521" s="2"/>
      <c r="D4521" s="2"/>
    </row>
    <row r="4522" spans="2:4" x14ac:dyDescent="0.35">
      <c r="B4522" s="1"/>
      <c r="C4522" s="2"/>
      <c r="D4522" s="2"/>
    </row>
    <row r="4523" spans="2:4" x14ac:dyDescent="0.35">
      <c r="B4523" s="1"/>
      <c r="C4523" s="2"/>
      <c r="D4523" s="2"/>
    </row>
    <row r="4524" spans="2:4" x14ac:dyDescent="0.35">
      <c r="B4524" s="1"/>
      <c r="C4524" s="2"/>
      <c r="D4524" s="2"/>
    </row>
    <row r="4525" spans="2:4" x14ac:dyDescent="0.35">
      <c r="B4525" s="1"/>
      <c r="C4525" s="2"/>
      <c r="D4525" s="2"/>
    </row>
    <row r="4526" spans="2:4" x14ac:dyDescent="0.35">
      <c r="B4526" s="1"/>
      <c r="C4526" s="2"/>
      <c r="D4526" s="2"/>
    </row>
    <row r="4527" spans="2:4" x14ac:dyDescent="0.35">
      <c r="B4527" s="1"/>
      <c r="C4527" s="2"/>
      <c r="D4527" s="2"/>
    </row>
    <row r="4528" spans="2:4" x14ac:dyDescent="0.35">
      <c r="B4528" s="1"/>
      <c r="C4528" s="2"/>
      <c r="D4528" s="2"/>
    </row>
    <row r="4529" spans="2:4" x14ac:dyDescent="0.35">
      <c r="B4529" s="1"/>
      <c r="C4529" s="2"/>
      <c r="D4529" s="2"/>
    </row>
    <row r="4530" spans="2:4" x14ac:dyDescent="0.35">
      <c r="B4530" s="1"/>
      <c r="C4530" s="2"/>
      <c r="D4530" s="2"/>
    </row>
    <row r="4531" spans="2:4" x14ac:dyDescent="0.35">
      <c r="B4531" s="1"/>
      <c r="C4531" s="2"/>
      <c r="D4531" s="2"/>
    </row>
    <row r="4532" spans="2:4" x14ac:dyDescent="0.35">
      <c r="B4532" s="1"/>
      <c r="C4532" s="2"/>
      <c r="D4532" s="2"/>
    </row>
    <row r="4533" spans="2:4" x14ac:dyDescent="0.35">
      <c r="B4533" s="1"/>
      <c r="C4533" s="2"/>
      <c r="D4533" s="2"/>
    </row>
    <row r="4534" spans="2:4" x14ac:dyDescent="0.35">
      <c r="B4534" s="1"/>
      <c r="C4534" s="2"/>
      <c r="D4534" s="2"/>
    </row>
    <row r="4535" spans="2:4" x14ac:dyDescent="0.35">
      <c r="B4535" s="1"/>
      <c r="C4535" s="2"/>
      <c r="D4535" s="2"/>
    </row>
    <row r="4536" spans="2:4" x14ac:dyDescent="0.35">
      <c r="B4536" s="1"/>
      <c r="C4536" s="2"/>
      <c r="D4536" s="2"/>
    </row>
    <row r="4537" spans="2:4" x14ac:dyDescent="0.35">
      <c r="B4537" s="1"/>
      <c r="C4537" s="2"/>
      <c r="D4537" s="2"/>
    </row>
    <row r="4538" spans="2:4" x14ac:dyDescent="0.35">
      <c r="B4538" s="1"/>
      <c r="C4538" s="2"/>
      <c r="D4538" s="2"/>
    </row>
    <row r="4539" spans="2:4" x14ac:dyDescent="0.35">
      <c r="B4539" s="1"/>
      <c r="C4539" s="2"/>
      <c r="D4539" s="2"/>
    </row>
    <row r="4540" spans="2:4" x14ac:dyDescent="0.35">
      <c r="B4540" s="1"/>
      <c r="C4540" s="2"/>
      <c r="D4540" s="2"/>
    </row>
    <row r="4541" spans="2:4" x14ac:dyDescent="0.35">
      <c r="B4541" s="1"/>
      <c r="C4541" s="2"/>
      <c r="D4541" s="2"/>
    </row>
    <row r="4542" spans="2:4" x14ac:dyDescent="0.35">
      <c r="B4542" s="1"/>
      <c r="C4542" s="2"/>
      <c r="D4542" s="2"/>
    </row>
    <row r="4543" spans="2:4" x14ac:dyDescent="0.35">
      <c r="B4543" s="1"/>
      <c r="C4543" s="2"/>
      <c r="D4543" s="2"/>
    </row>
    <row r="4544" spans="2:4" x14ac:dyDescent="0.35">
      <c r="B4544" s="1"/>
      <c r="C4544" s="2"/>
      <c r="D4544" s="2"/>
    </row>
    <row r="4545" spans="2:4" x14ac:dyDescent="0.35">
      <c r="B4545" s="1"/>
      <c r="C4545" s="2"/>
      <c r="D4545" s="2"/>
    </row>
    <row r="4546" spans="2:4" x14ac:dyDescent="0.35">
      <c r="B4546" s="1"/>
      <c r="C4546" s="2"/>
      <c r="D4546" s="2"/>
    </row>
    <row r="4547" spans="2:4" x14ac:dyDescent="0.35">
      <c r="B4547" s="1"/>
      <c r="C4547" s="2"/>
      <c r="D4547" s="2"/>
    </row>
    <row r="4548" spans="2:4" x14ac:dyDescent="0.35">
      <c r="B4548" s="1"/>
      <c r="C4548" s="2"/>
      <c r="D4548" s="2"/>
    </row>
    <row r="4549" spans="2:4" x14ac:dyDescent="0.35">
      <c r="B4549" s="1"/>
      <c r="C4549" s="2"/>
      <c r="D4549" s="2"/>
    </row>
    <row r="4550" spans="2:4" x14ac:dyDescent="0.35">
      <c r="B4550" s="1"/>
      <c r="C4550" s="2"/>
      <c r="D4550" s="2"/>
    </row>
    <row r="4551" spans="2:4" x14ac:dyDescent="0.35">
      <c r="B4551" s="1"/>
      <c r="C4551" s="2"/>
      <c r="D4551" s="2"/>
    </row>
    <row r="4552" spans="2:4" x14ac:dyDescent="0.35">
      <c r="B4552" s="1"/>
      <c r="C4552" s="2"/>
      <c r="D4552" s="2"/>
    </row>
    <row r="4553" spans="2:4" x14ac:dyDescent="0.35">
      <c r="B4553" s="1"/>
      <c r="C4553" s="2"/>
      <c r="D4553" s="2"/>
    </row>
    <row r="4554" spans="2:4" x14ac:dyDescent="0.35">
      <c r="B4554" s="1"/>
      <c r="C4554" s="2"/>
      <c r="D4554" s="2"/>
    </row>
    <row r="4555" spans="2:4" x14ac:dyDescent="0.35">
      <c r="B4555" s="1"/>
      <c r="C4555" s="2"/>
      <c r="D4555" s="2"/>
    </row>
    <row r="4556" spans="2:4" x14ac:dyDescent="0.35">
      <c r="B4556" s="1"/>
      <c r="C4556" s="2"/>
      <c r="D4556" s="2"/>
    </row>
    <row r="4557" spans="2:4" x14ac:dyDescent="0.35">
      <c r="B4557" s="1"/>
      <c r="C4557" s="2"/>
      <c r="D4557" s="2"/>
    </row>
    <row r="4558" spans="2:4" x14ac:dyDescent="0.35">
      <c r="B4558" s="1"/>
      <c r="C4558" s="2"/>
      <c r="D4558" s="2"/>
    </row>
    <row r="4559" spans="2:4" x14ac:dyDescent="0.35">
      <c r="B4559" s="1"/>
      <c r="C4559" s="2"/>
      <c r="D4559" s="2"/>
    </row>
    <row r="4560" spans="2:4" x14ac:dyDescent="0.35">
      <c r="B4560" s="1"/>
      <c r="C4560" s="2"/>
      <c r="D4560" s="2"/>
    </row>
    <row r="4561" spans="2:4" x14ac:dyDescent="0.35">
      <c r="B4561" s="1"/>
      <c r="C4561" s="2"/>
      <c r="D4561" s="2"/>
    </row>
    <row r="4562" spans="2:4" x14ac:dyDescent="0.35">
      <c r="B4562" s="1"/>
      <c r="C4562" s="2"/>
      <c r="D4562" s="2"/>
    </row>
    <row r="4563" spans="2:4" x14ac:dyDescent="0.35">
      <c r="B4563" s="1"/>
      <c r="C4563" s="2"/>
      <c r="D4563" s="2"/>
    </row>
    <row r="4564" spans="2:4" x14ac:dyDescent="0.35">
      <c r="B4564" s="1"/>
      <c r="C4564" s="2"/>
      <c r="D4564" s="2"/>
    </row>
    <row r="4565" spans="2:4" x14ac:dyDescent="0.35">
      <c r="B4565" s="1"/>
      <c r="C4565" s="2"/>
      <c r="D4565" s="2"/>
    </row>
    <row r="4566" spans="2:4" x14ac:dyDescent="0.35">
      <c r="B4566" s="1"/>
      <c r="C4566" s="2"/>
      <c r="D4566" s="2"/>
    </row>
    <row r="4567" spans="2:4" x14ac:dyDescent="0.35">
      <c r="B4567" s="1"/>
      <c r="C4567" s="2"/>
      <c r="D4567" s="2"/>
    </row>
    <row r="4568" spans="2:4" x14ac:dyDescent="0.35">
      <c r="B4568" s="1"/>
      <c r="C4568" s="2"/>
      <c r="D4568" s="2"/>
    </row>
    <row r="4569" spans="2:4" x14ac:dyDescent="0.35">
      <c r="B4569" s="1"/>
      <c r="C4569" s="2"/>
      <c r="D4569" s="2"/>
    </row>
    <row r="4570" spans="2:4" x14ac:dyDescent="0.35">
      <c r="B4570" s="1"/>
      <c r="C4570" s="2"/>
      <c r="D4570" s="2"/>
    </row>
    <row r="4571" spans="2:4" x14ac:dyDescent="0.35">
      <c r="B4571" s="1"/>
      <c r="C4571" s="2"/>
      <c r="D4571" s="2"/>
    </row>
    <row r="4572" spans="2:4" x14ac:dyDescent="0.35">
      <c r="B4572" s="1"/>
      <c r="C4572" s="2"/>
      <c r="D4572" s="2"/>
    </row>
    <row r="4573" spans="2:4" x14ac:dyDescent="0.35">
      <c r="B4573" s="1"/>
      <c r="C4573" s="2"/>
      <c r="D4573" s="2"/>
    </row>
    <row r="4574" spans="2:4" x14ac:dyDescent="0.35">
      <c r="B4574" s="1"/>
      <c r="C4574" s="2"/>
      <c r="D4574" s="2"/>
    </row>
    <row r="4575" spans="2:4" x14ac:dyDescent="0.35">
      <c r="B4575" s="1"/>
      <c r="C4575" s="2"/>
      <c r="D4575" s="2"/>
    </row>
    <row r="4576" spans="2:4" x14ac:dyDescent="0.35">
      <c r="B4576" s="1"/>
      <c r="C4576" s="2"/>
      <c r="D4576" s="2"/>
    </row>
    <row r="4577" spans="2:4" x14ac:dyDescent="0.35">
      <c r="B4577" s="1"/>
      <c r="C4577" s="2"/>
      <c r="D4577" s="2"/>
    </row>
    <row r="4578" spans="2:4" x14ac:dyDescent="0.35">
      <c r="B4578" s="1"/>
      <c r="C4578" s="2"/>
      <c r="D4578" s="2"/>
    </row>
    <row r="4579" spans="2:4" x14ac:dyDescent="0.35">
      <c r="B4579" s="1"/>
      <c r="C4579" s="2"/>
      <c r="D4579" s="2"/>
    </row>
    <row r="4580" spans="2:4" x14ac:dyDescent="0.35">
      <c r="B4580" s="1"/>
      <c r="C4580" s="2"/>
      <c r="D4580" s="2"/>
    </row>
    <row r="4581" spans="2:4" x14ac:dyDescent="0.35">
      <c r="B4581" s="1"/>
      <c r="C4581" s="2"/>
      <c r="D4581" s="2"/>
    </row>
    <row r="4582" spans="2:4" x14ac:dyDescent="0.35">
      <c r="B4582" s="1"/>
      <c r="C4582" s="2"/>
      <c r="D4582" s="2"/>
    </row>
    <row r="4583" spans="2:4" x14ac:dyDescent="0.35">
      <c r="B4583" s="1"/>
      <c r="C4583" s="2"/>
      <c r="D4583" s="2"/>
    </row>
    <row r="4584" spans="2:4" x14ac:dyDescent="0.35">
      <c r="B4584" s="1"/>
      <c r="C4584" s="2"/>
      <c r="D4584" s="2"/>
    </row>
    <row r="4585" spans="2:4" x14ac:dyDescent="0.35">
      <c r="B4585" s="1"/>
      <c r="C4585" s="2"/>
      <c r="D4585" s="2"/>
    </row>
    <row r="4586" spans="2:4" x14ac:dyDescent="0.35">
      <c r="B4586" s="1"/>
      <c r="C4586" s="2"/>
      <c r="D4586" s="2"/>
    </row>
    <row r="4587" spans="2:4" x14ac:dyDescent="0.35">
      <c r="B4587" s="1"/>
      <c r="C4587" s="2"/>
      <c r="D4587" s="2"/>
    </row>
    <row r="4588" spans="2:4" x14ac:dyDescent="0.35">
      <c r="B4588" s="1"/>
      <c r="C4588" s="2"/>
      <c r="D4588" s="2"/>
    </row>
    <row r="4589" spans="2:4" x14ac:dyDescent="0.35">
      <c r="B4589" s="1"/>
      <c r="C4589" s="2"/>
      <c r="D4589" s="2"/>
    </row>
    <row r="4590" spans="2:4" x14ac:dyDescent="0.35">
      <c r="B4590" s="1"/>
      <c r="C4590" s="2"/>
      <c r="D4590" s="2"/>
    </row>
    <row r="4591" spans="2:4" x14ac:dyDescent="0.35">
      <c r="B4591" s="1"/>
      <c r="C4591" s="2"/>
      <c r="D4591" s="2"/>
    </row>
    <row r="4592" spans="2:4" x14ac:dyDescent="0.35">
      <c r="B4592" s="1"/>
      <c r="C4592" s="2"/>
      <c r="D4592" s="2"/>
    </row>
    <row r="4593" spans="2:4" x14ac:dyDescent="0.35">
      <c r="B4593" s="1"/>
      <c r="C4593" s="2"/>
      <c r="D4593" s="2"/>
    </row>
    <row r="4594" spans="2:4" x14ac:dyDescent="0.35">
      <c r="B4594" s="1"/>
      <c r="C4594" s="2"/>
      <c r="D4594" s="2"/>
    </row>
    <row r="4595" spans="2:4" x14ac:dyDescent="0.35">
      <c r="B4595" s="1"/>
      <c r="C4595" s="2"/>
      <c r="D4595" s="2"/>
    </row>
    <row r="4596" spans="2:4" x14ac:dyDescent="0.35">
      <c r="B4596" s="1"/>
      <c r="C4596" s="2"/>
      <c r="D4596" s="2"/>
    </row>
    <row r="4597" spans="2:4" x14ac:dyDescent="0.35">
      <c r="B4597" s="1"/>
      <c r="C4597" s="2"/>
      <c r="D4597" s="2"/>
    </row>
    <row r="4598" spans="2:4" x14ac:dyDescent="0.35">
      <c r="B4598" s="1"/>
      <c r="C4598" s="2"/>
      <c r="D4598" s="2"/>
    </row>
    <row r="4599" spans="2:4" x14ac:dyDescent="0.35">
      <c r="B4599" s="1"/>
      <c r="C4599" s="2"/>
      <c r="D4599" s="2"/>
    </row>
    <row r="4600" spans="2:4" x14ac:dyDescent="0.35">
      <c r="B4600" s="1"/>
      <c r="C4600" s="2"/>
      <c r="D4600" s="2"/>
    </row>
    <row r="4601" spans="2:4" x14ac:dyDescent="0.35">
      <c r="B4601" s="1"/>
      <c r="C4601" s="2"/>
      <c r="D4601" s="2"/>
    </row>
    <row r="4602" spans="2:4" x14ac:dyDescent="0.35">
      <c r="B4602" s="1"/>
      <c r="C4602" s="2"/>
      <c r="D4602" s="2"/>
    </row>
    <row r="4603" spans="2:4" x14ac:dyDescent="0.35">
      <c r="B4603" s="1"/>
      <c r="C4603" s="2"/>
      <c r="D4603" s="2"/>
    </row>
    <row r="4604" spans="2:4" x14ac:dyDescent="0.35">
      <c r="B4604" s="1"/>
      <c r="C4604" s="2"/>
      <c r="D4604" s="2"/>
    </row>
    <row r="4605" spans="2:4" x14ac:dyDescent="0.35">
      <c r="B4605" s="1"/>
      <c r="C4605" s="2"/>
      <c r="D4605" s="2"/>
    </row>
    <row r="4606" spans="2:4" x14ac:dyDescent="0.35">
      <c r="B4606" s="1"/>
      <c r="C4606" s="2"/>
      <c r="D4606" s="2"/>
    </row>
    <row r="4607" spans="2:4" x14ac:dyDescent="0.35">
      <c r="B4607" s="1"/>
      <c r="C4607" s="2"/>
      <c r="D4607" s="2"/>
    </row>
    <row r="4608" spans="2:4" x14ac:dyDescent="0.35">
      <c r="B4608" s="1"/>
      <c r="C4608" s="2"/>
      <c r="D4608" s="2"/>
    </row>
    <row r="4609" spans="2:4" x14ac:dyDescent="0.35">
      <c r="B4609" s="1"/>
      <c r="C4609" s="2"/>
      <c r="D4609" s="2"/>
    </row>
    <row r="4610" spans="2:4" x14ac:dyDescent="0.35">
      <c r="B4610" s="1"/>
      <c r="C4610" s="2"/>
      <c r="D4610" s="2"/>
    </row>
    <row r="4611" spans="2:4" x14ac:dyDescent="0.35">
      <c r="B4611" s="1"/>
      <c r="C4611" s="2"/>
      <c r="D4611" s="2"/>
    </row>
    <row r="4612" spans="2:4" x14ac:dyDescent="0.35">
      <c r="B4612" s="1"/>
      <c r="C4612" s="2"/>
      <c r="D4612" s="2"/>
    </row>
    <row r="4613" spans="2:4" x14ac:dyDescent="0.35">
      <c r="B4613" s="1"/>
      <c r="C4613" s="2"/>
      <c r="D4613" s="2"/>
    </row>
    <row r="4614" spans="2:4" x14ac:dyDescent="0.35">
      <c r="B4614" s="1"/>
      <c r="C4614" s="2"/>
      <c r="D4614" s="2"/>
    </row>
    <row r="4615" spans="2:4" x14ac:dyDescent="0.35">
      <c r="B4615" s="1"/>
      <c r="C4615" s="2"/>
      <c r="D4615" s="2"/>
    </row>
    <row r="4616" spans="2:4" x14ac:dyDescent="0.35">
      <c r="B4616" s="1"/>
      <c r="C4616" s="2"/>
      <c r="D4616" s="2"/>
    </row>
    <row r="4617" spans="2:4" x14ac:dyDescent="0.35">
      <c r="B4617" s="1"/>
      <c r="C4617" s="2"/>
      <c r="D4617" s="2"/>
    </row>
    <row r="4618" spans="2:4" x14ac:dyDescent="0.35">
      <c r="B4618" s="1"/>
      <c r="C4618" s="2"/>
      <c r="D4618" s="2"/>
    </row>
    <row r="4619" spans="2:4" x14ac:dyDescent="0.35">
      <c r="B4619" s="1"/>
      <c r="C4619" s="2"/>
      <c r="D4619" s="2"/>
    </row>
    <row r="4620" spans="2:4" x14ac:dyDescent="0.35">
      <c r="B4620" s="1"/>
      <c r="C4620" s="2"/>
      <c r="D4620" s="2"/>
    </row>
    <row r="4621" spans="2:4" x14ac:dyDescent="0.35">
      <c r="B4621" s="1"/>
      <c r="C4621" s="2"/>
      <c r="D4621" s="2"/>
    </row>
    <row r="4622" spans="2:4" x14ac:dyDescent="0.35">
      <c r="B4622" s="1"/>
      <c r="C4622" s="2"/>
      <c r="D4622" s="2"/>
    </row>
    <row r="4623" spans="2:4" x14ac:dyDescent="0.35">
      <c r="B4623" s="1"/>
      <c r="C4623" s="2"/>
      <c r="D4623" s="2"/>
    </row>
    <row r="4624" spans="2:4" x14ac:dyDescent="0.35">
      <c r="B4624" s="1"/>
      <c r="C4624" s="2"/>
      <c r="D4624" s="2"/>
    </row>
    <row r="4625" spans="2:4" x14ac:dyDescent="0.35">
      <c r="B4625" s="1"/>
      <c r="C4625" s="2"/>
      <c r="D4625" s="2"/>
    </row>
    <row r="4626" spans="2:4" x14ac:dyDescent="0.35">
      <c r="B4626" s="1"/>
      <c r="C4626" s="2"/>
      <c r="D4626" s="2"/>
    </row>
    <row r="4627" spans="2:4" x14ac:dyDescent="0.35">
      <c r="B4627" s="1"/>
      <c r="C4627" s="2"/>
      <c r="D4627" s="2"/>
    </row>
    <row r="4628" spans="2:4" x14ac:dyDescent="0.35">
      <c r="B4628" s="1"/>
      <c r="C4628" s="2"/>
      <c r="D4628" s="2"/>
    </row>
    <row r="4629" spans="2:4" x14ac:dyDescent="0.35">
      <c r="B4629" s="1"/>
      <c r="C4629" s="2"/>
      <c r="D4629" s="2"/>
    </row>
    <row r="4630" spans="2:4" x14ac:dyDescent="0.35">
      <c r="B4630" s="1"/>
      <c r="C4630" s="2"/>
      <c r="D4630" s="2"/>
    </row>
    <row r="4631" spans="2:4" x14ac:dyDescent="0.35">
      <c r="B4631" s="1"/>
      <c r="C4631" s="2"/>
      <c r="D4631" s="2"/>
    </row>
    <row r="4632" spans="2:4" x14ac:dyDescent="0.35">
      <c r="B4632" s="1"/>
      <c r="C4632" s="2"/>
      <c r="D4632" s="2"/>
    </row>
    <row r="4633" spans="2:4" x14ac:dyDescent="0.35">
      <c r="B4633" s="1"/>
      <c r="C4633" s="2"/>
      <c r="D4633" s="2"/>
    </row>
    <row r="4634" spans="2:4" x14ac:dyDescent="0.35">
      <c r="B4634" s="1"/>
      <c r="C4634" s="2"/>
      <c r="D4634" s="2"/>
    </row>
    <row r="4635" spans="2:4" x14ac:dyDescent="0.35">
      <c r="B4635" s="1"/>
      <c r="C4635" s="2"/>
      <c r="D4635" s="2"/>
    </row>
    <row r="4636" spans="2:4" x14ac:dyDescent="0.35">
      <c r="B4636" s="1"/>
      <c r="C4636" s="2"/>
      <c r="D4636" s="2"/>
    </row>
    <row r="4637" spans="2:4" x14ac:dyDescent="0.35">
      <c r="B4637" s="1"/>
      <c r="C4637" s="2"/>
      <c r="D4637" s="2"/>
    </row>
    <row r="4638" spans="2:4" x14ac:dyDescent="0.35">
      <c r="B4638" s="1"/>
      <c r="C4638" s="2"/>
      <c r="D4638" s="2"/>
    </row>
    <row r="4639" spans="2:4" x14ac:dyDescent="0.35">
      <c r="B4639" s="1"/>
      <c r="C4639" s="2"/>
      <c r="D4639" s="2"/>
    </row>
    <row r="4640" spans="2:4" x14ac:dyDescent="0.35">
      <c r="B4640" s="1"/>
      <c r="C4640" s="2"/>
      <c r="D4640" s="2"/>
    </row>
    <row r="4641" spans="2:4" x14ac:dyDescent="0.35">
      <c r="B4641" s="1"/>
      <c r="C4641" s="2"/>
      <c r="D4641" s="2"/>
    </row>
    <row r="4642" spans="2:4" x14ac:dyDescent="0.35">
      <c r="B4642" s="1"/>
      <c r="C4642" s="2"/>
      <c r="D4642" s="2"/>
    </row>
    <row r="4643" spans="2:4" x14ac:dyDescent="0.35">
      <c r="B4643" s="1"/>
      <c r="C4643" s="2"/>
      <c r="D4643" s="2"/>
    </row>
    <row r="4644" spans="2:4" x14ac:dyDescent="0.35">
      <c r="B4644" s="1"/>
      <c r="C4644" s="2"/>
      <c r="D4644" s="2"/>
    </row>
    <row r="4645" spans="2:4" x14ac:dyDescent="0.35">
      <c r="B4645" s="1"/>
      <c r="C4645" s="2"/>
      <c r="D4645" s="2"/>
    </row>
    <row r="4646" spans="2:4" x14ac:dyDescent="0.35">
      <c r="B4646" s="1"/>
      <c r="C4646" s="2"/>
      <c r="D4646" s="2"/>
    </row>
    <row r="4647" spans="2:4" x14ac:dyDescent="0.35">
      <c r="B4647" s="1"/>
      <c r="C4647" s="2"/>
      <c r="D4647" s="2"/>
    </row>
    <row r="4648" spans="2:4" x14ac:dyDescent="0.35">
      <c r="B4648" s="1"/>
      <c r="C4648" s="2"/>
      <c r="D4648" s="2"/>
    </row>
    <row r="4649" spans="2:4" x14ac:dyDescent="0.35">
      <c r="B4649" s="1"/>
      <c r="C4649" s="2"/>
      <c r="D4649" s="2"/>
    </row>
    <row r="4650" spans="2:4" x14ac:dyDescent="0.35">
      <c r="B4650" s="1"/>
      <c r="C4650" s="2"/>
      <c r="D4650" s="2"/>
    </row>
    <row r="4651" spans="2:4" x14ac:dyDescent="0.35">
      <c r="B4651" s="1"/>
      <c r="C4651" s="2"/>
      <c r="D4651" s="2"/>
    </row>
    <row r="4652" spans="2:4" x14ac:dyDescent="0.35">
      <c r="B4652" s="1"/>
      <c r="C4652" s="2"/>
      <c r="D4652" s="2"/>
    </row>
    <row r="4653" spans="2:4" x14ac:dyDescent="0.35">
      <c r="B4653" s="1"/>
      <c r="C4653" s="2"/>
      <c r="D4653" s="2"/>
    </row>
    <row r="4654" spans="2:4" x14ac:dyDescent="0.35">
      <c r="B4654" s="1"/>
      <c r="C4654" s="2"/>
      <c r="D4654" s="2"/>
    </row>
    <row r="4655" spans="2:4" x14ac:dyDescent="0.35">
      <c r="B4655" s="1"/>
      <c r="C4655" s="2"/>
      <c r="D4655" s="2"/>
    </row>
    <row r="4656" spans="2:4" x14ac:dyDescent="0.35">
      <c r="B4656" s="1"/>
      <c r="C4656" s="2"/>
      <c r="D4656" s="2"/>
    </row>
    <row r="4657" spans="2:4" x14ac:dyDescent="0.35">
      <c r="B4657" s="1"/>
      <c r="C4657" s="2"/>
      <c r="D4657" s="2"/>
    </row>
    <row r="4658" spans="2:4" x14ac:dyDescent="0.35">
      <c r="B4658" s="1"/>
      <c r="C4658" s="2"/>
      <c r="D4658" s="2"/>
    </row>
    <row r="4659" spans="2:4" x14ac:dyDescent="0.35">
      <c r="B4659" s="1"/>
      <c r="C4659" s="2"/>
      <c r="D4659" s="2"/>
    </row>
    <row r="4660" spans="2:4" x14ac:dyDescent="0.35">
      <c r="B4660" s="1"/>
      <c r="C4660" s="2"/>
      <c r="D4660" s="2"/>
    </row>
    <row r="4661" spans="2:4" x14ac:dyDescent="0.35">
      <c r="B4661" s="1"/>
      <c r="C4661" s="2"/>
      <c r="D4661" s="2"/>
    </row>
    <row r="4662" spans="2:4" x14ac:dyDescent="0.35">
      <c r="B4662" s="1"/>
      <c r="C4662" s="2"/>
      <c r="D4662" s="2"/>
    </row>
    <row r="4663" spans="2:4" x14ac:dyDescent="0.35">
      <c r="B4663" s="1"/>
      <c r="C4663" s="2"/>
      <c r="D4663" s="2"/>
    </row>
    <row r="4664" spans="2:4" x14ac:dyDescent="0.35">
      <c r="B4664" s="1"/>
      <c r="C4664" s="2"/>
      <c r="D4664" s="2"/>
    </row>
    <row r="4665" spans="2:4" x14ac:dyDescent="0.35">
      <c r="B4665" s="1"/>
      <c r="C4665" s="2"/>
      <c r="D4665" s="2"/>
    </row>
    <row r="4666" spans="2:4" x14ac:dyDescent="0.35">
      <c r="B4666" s="1"/>
      <c r="C4666" s="2"/>
      <c r="D4666" s="2"/>
    </row>
    <row r="4667" spans="2:4" x14ac:dyDescent="0.35">
      <c r="B4667" s="1"/>
      <c r="C4667" s="2"/>
      <c r="D4667" s="2"/>
    </row>
    <row r="4668" spans="2:4" x14ac:dyDescent="0.35">
      <c r="B4668" s="1"/>
      <c r="C4668" s="2"/>
      <c r="D4668" s="2"/>
    </row>
    <row r="4669" spans="2:4" x14ac:dyDescent="0.35">
      <c r="B4669" s="1"/>
      <c r="C4669" s="2"/>
      <c r="D4669" s="2"/>
    </row>
    <row r="4670" spans="2:4" x14ac:dyDescent="0.35">
      <c r="B4670" s="1"/>
      <c r="C4670" s="2"/>
      <c r="D4670" s="2"/>
    </row>
    <row r="4671" spans="2:4" x14ac:dyDescent="0.35">
      <c r="B4671" s="1"/>
      <c r="C4671" s="2"/>
      <c r="D4671" s="2"/>
    </row>
    <row r="4672" spans="2:4" x14ac:dyDescent="0.35">
      <c r="B4672" s="1"/>
      <c r="C4672" s="2"/>
      <c r="D4672" s="2"/>
    </row>
    <row r="4673" spans="2:4" x14ac:dyDescent="0.35">
      <c r="B4673" s="1"/>
      <c r="C4673" s="2"/>
      <c r="D4673" s="2"/>
    </row>
    <row r="4674" spans="2:4" x14ac:dyDescent="0.35">
      <c r="B4674" s="1"/>
      <c r="C4674" s="2"/>
      <c r="D4674" s="2"/>
    </row>
    <row r="4675" spans="2:4" x14ac:dyDescent="0.35">
      <c r="B4675" s="1"/>
      <c r="C4675" s="2"/>
      <c r="D4675" s="2"/>
    </row>
    <row r="4676" spans="2:4" x14ac:dyDescent="0.35">
      <c r="B4676" s="1"/>
      <c r="C4676" s="2"/>
      <c r="D4676" s="2"/>
    </row>
    <row r="4677" spans="2:4" x14ac:dyDescent="0.35">
      <c r="B4677" s="1"/>
      <c r="C4677" s="2"/>
      <c r="D4677" s="2"/>
    </row>
    <row r="4678" spans="2:4" x14ac:dyDescent="0.35">
      <c r="B4678" s="1"/>
      <c r="C4678" s="2"/>
      <c r="D4678" s="2"/>
    </row>
    <row r="4679" spans="2:4" x14ac:dyDescent="0.35">
      <c r="B4679" s="1"/>
      <c r="C4679" s="2"/>
      <c r="D4679" s="2"/>
    </row>
    <row r="4680" spans="2:4" x14ac:dyDescent="0.35">
      <c r="B4680" s="1"/>
      <c r="C4680" s="2"/>
      <c r="D4680" s="2"/>
    </row>
    <row r="4681" spans="2:4" x14ac:dyDescent="0.35">
      <c r="B4681" s="1"/>
      <c r="C4681" s="2"/>
      <c r="D4681" s="2"/>
    </row>
    <row r="4682" spans="2:4" x14ac:dyDescent="0.35">
      <c r="B4682" s="1"/>
      <c r="C4682" s="2"/>
      <c r="D4682" s="2"/>
    </row>
    <row r="4683" spans="2:4" x14ac:dyDescent="0.35">
      <c r="B4683" s="1"/>
      <c r="C4683" s="2"/>
      <c r="D4683" s="2"/>
    </row>
    <row r="4684" spans="2:4" x14ac:dyDescent="0.35">
      <c r="B4684" s="1"/>
      <c r="C4684" s="2"/>
      <c r="D4684" s="2"/>
    </row>
    <row r="4685" spans="2:4" x14ac:dyDescent="0.35">
      <c r="B4685" s="1"/>
      <c r="C4685" s="2"/>
      <c r="D4685" s="2"/>
    </row>
    <row r="4686" spans="2:4" x14ac:dyDescent="0.35">
      <c r="B4686" s="1"/>
      <c r="C4686" s="2"/>
      <c r="D4686" s="2"/>
    </row>
    <row r="4687" spans="2:4" x14ac:dyDescent="0.35">
      <c r="B4687" s="1"/>
      <c r="C4687" s="2"/>
      <c r="D4687" s="2"/>
    </row>
    <row r="4688" spans="2:4" x14ac:dyDescent="0.35">
      <c r="B4688" s="1"/>
      <c r="C4688" s="2"/>
      <c r="D4688" s="2"/>
    </row>
    <row r="4689" spans="2:4" x14ac:dyDescent="0.35">
      <c r="B4689" s="1"/>
      <c r="C4689" s="2"/>
      <c r="D4689" s="2"/>
    </row>
    <row r="4690" spans="2:4" x14ac:dyDescent="0.35">
      <c r="B4690" s="1"/>
      <c r="C4690" s="2"/>
      <c r="D4690" s="2"/>
    </row>
    <row r="4691" spans="2:4" x14ac:dyDescent="0.35">
      <c r="B4691" s="1"/>
      <c r="C4691" s="2"/>
      <c r="D4691" s="2"/>
    </row>
    <row r="4692" spans="2:4" x14ac:dyDescent="0.35">
      <c r="B4692" s="1"/>
      <c r="C4692" s="2"/>
      <c r="D4692" s="2"/>
    </row>
    <row r="4693" spans="2:4" x14ac:dyDescent="0.35">
      <c r="B4693" s="1"/>
      <c r="C4693" s="2"/>
      <c r="D4693" s="2"/>
    </row>
    <row r="4694" spans="2:4" x14ac:dyDescent="0.35">
      <c r="B4694" s="1"/>
      <c r="C4694" s="2"/>
      <c r="D4694" s="2"/>
    </row>
    <row r="4695" spans="2:4" x14ac:dyDescent="0.35">
      <c r="B4695" s="1"/>
      <c r="C4695" s="2"/>
      <c r="D4695" s="2"/>
    </row>
    <row r="4696" spans="2:4" x14ac:dyDescent="0.35">
      <c r="B4696" s="1"/>
      <c r="C4696" s="2"/>
      <c r="D4696" s="2"/>
    </row>
    <row r="4697" spans="2:4" x14ac:dyDescent="0.35">
      <c r="B4697" s="1"/>
      <c r="C4697" s="2"/>
      <c r="D4697" s="2"/>
    </row>
    <row r="4698" spans="2:4" x14ac:dyDescent="0.35">
      <c r="B4698" s="1"/>
      <c r="C4698" s="2"/>
      <c r="D4698" s="2"/>
    </row>
    <row r="4699" spans="2:4" x14ac:dyDescent="0.35">
      <c r="B4699" s="1"/>
      <c r="C4699" s="2"/>
      <c r="D4699" s="2"/>
    </row>
    <row r="4700" spans="2:4" x14ac:dyDescent="0.35">
      <c r="B4700" s="1"/>
      <c r="C4700" s="2"/>
      <c r="D4700" s="2"/>
    </row>
    <row r="4701" spans="2:4" x14ac:dyDescent="0.35">
      <c r="B4701" s="1"/>
      <c r="C4701" s="2"/>
      <c r="D4701" s="2"/>
    </row>
    <row r="4702" spans="2:4" x14ac:dyDescent="0.35">
      <c r="B4702" s="1"/>
      <c r="C4702" s="2"/>
      <c r="D4702" s="2"/>
    </row>
    <row r="4703" spans="2:4" x14ac:dyDescent="0.35">
      <c r="B4703" s="1"/>
      <c r="C4703" s="2"/>
      <c r="D4703" s="2"/>
    </row>
    <row r="4704" spans="2:4" x14ac:dyDescent="0.35">
      <c r="B4704" s="1"/>
      <c r="C4704" s="2"/>
      <c r="D4704" s="2"/>
    </row>
    <row r="4705" spans="2:4" x14ac:dyDescent="0.35">
      <c r="B4705" s="1"/>
      <c r="C4705" s="2"/>
      <c r="D4705" s="2"/>
    </row>
    <row r="4706" spans="2:4" x14ac:dyDescent="0.35">
      <c r="B4706" s="1"/>
      <c r="C4706" s="2"/>
      <c r="D4706" s="2"/>
    </row>
    <row r="4707" spans="2:4" x14ac:dyDescent="0.35">
      <c r="B4707" s="1"/>
      <c r="C4707" s="2"/>
      <c r="D4707" s="2"/>
    </row>
    <row r="4708" spans="2:4" x14ac:dyDescent="0.35">
      <c r="B4708" s="1"/>
      <c r="C4708" s="2"/>
      <c r="D4708" s="2"/>
    </row>
    <row r="4709" spans="2:4" x14ac:dyDescent="0.35">
      <c r="B4709" s="1"/>
      <c r="C4709" s="2"/>
      <c r="D4709" s="2"/>
    </row>
    <row r="4710" spans="2:4" x14ac:dyDescent="0.35">
      <c r="B4710" s="1"/>
      <c r="C4710" s="2"/>
      <c r="D4710" s="2"/>
    </row>
    <row r="4711" spans="2:4" x14ac:dyDescent="0.35">
      <c r="B4711" s="1"/>
      <c r="C4711" s="2"/>
      <c r="D4711" s="2"/>
    </row>
    <row r="4712" spans="2:4" x14ac:dyDescent="0.35">
      <c r="B4712" s="1"/>
      <c r="C4712" s="2"/>
      <c r="D4712" s="2"/>
    </row>
    <row r="4713" spans="2:4" x14ac:dyDescent="0.35">
      <c r="B4713" s="1"/>
      <c r="C4713" s="2"/>
      <c r="D4713" s="2"/>
    </row>
    <row r="4714" spans="2:4" x14ac:dyDescent="0.35">
      <c r="B4714" s="1"/>
      <c r="C4714" s="2"/>
      <c r="D4714" s="2"/>
    </row>
    <row r="4715" spans="2:4" x14ac:dyDescent="0.35">
      <c r="B4715" s="1"/>
      <c r="C4715" s="2"/>
      <c r="D4715" s="2"/>
    </row>
    <row r="4716" spans="2:4" x14ac:dyDescent="0.35">
      <c r="B4716" s="1"/>
      <c r="C4716" s="2"/>
      <c r="D4716" s="2"/>
    </row>
    <row r="4717" spans="2:4" x14ac:dyDescent="0.35">
      <c r="B4717" s="1"/>
      <c r="C4717" s="2"/>
      <c r="D4717" s="2"/>
    </row>
    <row r="4718" spans="2:4" x14ac:dyDescent="0.35">
      <c r="B4718" s="1"/>
      <c r="C4718" s="2"/>
      <c r="D4718" s="2"/>
    </row>
    <row r="4719" spans="2:4" x14ac:dyDescent="0.35">
      <c r="B4719" s="1"/>
      <c r="C4719" s="2"/>
      <c r="D4719" s="2"/>
    </row>
    <row r="4720" spans="2:4" x14ac:dyDescent="0.35">
      <c r="B4720" s="1"/>
      <c r="C4720" s="2"/>
      <c r="D4720" s="2"/>
    </row>
    <row r="4721" spans="2:4" x14ac:dyDescent="0.35">
      <c r="B4721" s="1"/>
      <c r="C4721" s="2"/>
      <c r="D4721" s="2"/>
    </row>
    <row r="4722" spans="2:4" x14ac:dyDescent="0.35">
      <c r="B4722" s="1"/>
      <c r="C4722" s="2"/>
      <c r="D4722" s="2"/>
    </row>
    <row r="4723" spans="2:4" x14ac:dyDescent="0.35">
      <c r="B4723" s="1"/>
      <c r="C4723" s="2"/>
      <c r="D4723" s="2"/>
    </row>
    <row r="4724" spans="2:4" x14ac:dyDescent="0.35">
      <c r="B4724" s="1"/>
      <c r="C4724" s="2"/>
      <c r="D4724" s="2"/>
    </row>
    <row r="4725" spans="2:4" x14ac:dyDescent="0.35">
      <c r="B4725" s="1"/>
      <c r="C4725" s="2"/>
      <c r="D4725" s="2"/>
    </row>
    <row r="4726" spans="2:4" x14ac:dyDescent="0.35">
      <c r="B4726" s="1"/>
      <c r="C4726" s="2"/>
      <c r="D4726" s="2"/>
    </row>
    <row r="4727" spans="2:4" x14ac:dyDescent="0.35">
      <c r="B4727" s="1"/>
      <c r="C4727" s="2"/>
      <c r="D4727" s="2"/>
    </row>
    <row r="4728" spans="2:4" x14ac:dyDescent="0.35">
      <c r="B4728" s="1"/>
      <c r="C4728" s="2"/>
      <c r="D4728" s="2"/>
    </row>
    <row r="4729" spans="2:4" x14ac:dyDescent="0.35">
      <c r="B4729" s="1"/>
      <c r="C4729" s="2"/>
      <c r="D4729" s="2"/>
    </row>
    <row r="4730" spans="2:4" x14ac:dyDescent="0.35">
      <c r="B4730" s="1"/>
      <c r="C4730" s="2"/>
      <c r="D4730" s="2"/>
    </row>
    <row r="4731" spans="2:4" x14ac:dyDescent="0.35">
      <c r="B4731" s="1"/>
      <c r="C4731" s="2"/>
      <c r="D4731" s="2"/>
    </row>
    <row r="4732" spans="2:4" x14ac:dyDescent="0.35">
      <c r="B4732" s="1"/>
      <c r="C4732" s="2"/>
      <c r="D4732" s="2"/>
    </row>
    <row r="4733" spans="2:4" x14ac:dyDescent="0.35">
      <c r="B4733" s="1"/>
      <c r="C4733" s="2"/>
      <c r="D4733" s="2"/>
    </row>
    <row r="4734" spans="2:4" x14ac:dyDescent="0.35">
      <c r="B4734" s="1"/>
      <c r="C4734" s="2"/>
      <c r="D4734" s="2"/>
    </row>
    <row r="4735" spans="2:4" x14ac:dyDescent="0.35">
      <c r="B4735" s="1"/>
      <c r="C4735" s="2"/>
      <c r="D4735" s="2"/>
    </row>
    <row r="4736" spans="2:4" x14ac:dyDescent="0.35">
      <c r="B4736" s="1"/>
      <c r="C4736" s="2"/>
      <c r="D4736" s="2"/>
    </row>
    <row r="4737" spans="2:4" x14ac:dyDescent="0.35">
      <c r="B4737" s="1"/>
      <c r="C4737" s="2"/>
      <c r="D4737" s="2"/>
    </row>
    <row r="4738" spans="2:4" x14ac:dyDescent="0.35">
      <c r="B4738" s="1"/>
      <c r="C4738" s="2"/>
      <c r="D4738" s="2"/>
    </row>
    <row r="4739" spans="2:4" x14ac:dyDescent="0.35">
      <c r="B4739" s="1"/>
      <c r="C4739" s="2"/>
      <c r="D4739" s="2"/>
    </row>
    <row r="4740" spans="2:4" x14ac:dyDescent="0.35">
      <c r="B4740" s="1"/>
      <c r="C4740" s="2"/>
      <c r="D4740" s="2"/>
    </row>
    <row r="4741" spans="2:4" x14ac:dyDescent="0.35">
      <c r="B4741" s="1"/>
      <c r="C4741" s="2"/>
      <c r="D4741" s="2"/>
    </row>
    <row r="4742" spans="2:4" x14ac:dyDescent="0.35">
      <c r="B4742" s="1"/>
      <c r="C4742" s="2"/>
      <c r="D4742" s="2"/>
    </row>
    <row r="4743" spans="2:4" x14ac:dyDescent="0.35">
      <c r="B4743" s="1"/>
      <c r="C4743" s="2"/>
      <c r="D4743" s="2"/>
    </row>
    <row r="4744" spans="2:4" x14ac:dyDescent="0.35">
      <c r="B4744" s="1"/>
      <c r="C4744" s="2"/>
      <c r="D4744" s="2"/>
    </row>
    <row r="4745" spans="2:4" x14ac:dyDescent="0.35">
      <c r="B4745" s="1"/>
      <c r="C4745" s="2"/>
      <c r="D4745" s="2"/>
    </row>
    <row r="4746" spans="2:4" x14ac:dyDescent="0.35">
      <c r="B4746" s="1"/>
      <c r="C4746" s="2"/>
      <c r="D4746" s="2"/>
    </row>
    <row r="4747" spans="2:4" x14ac:dyDescent="0.35">
      <c r="B4747" s="1"/>
      <c r="C4747" s="2"/>
      <c r="D4747" s="2"/>
    </row>
    <row r="4748" spans="2:4" x14ac:dyDescent="0.35">
      <c r="B4748" s="1"/>
      <c r="C4748" s="2"/>
      <c r="D4748" s="2"/>
    </row>
    <row r="4749" spans="2:4" x14ac:dyDescent="0.35">
      <c r="B4749" s="1"/>
      <c r="C4749" s="2"/>
      <c r="D4749" s="2"/>
    </row>
    <row r="4750" spans="2:4" x14ac:dyDescent="0.35">
      <c r="B4750" s="1"/>
      <c r="C4750" s="2"/>
      <c r="D4750" s="2"/>
    </row>
    <row r="4751" spans="2:4" x14ac:dyDescent="0.35">
      <c r="B4751" s="1"/>
      <c r="C4751" s="2"/>
      <c r="D4751" s="2"/>
    </row>
    <row r="4752" spans="2:4" x14ac:dyDescent="0.35">
      <c r="B4752" s="1"/>
      <c r="C4752" s="2"/>
      <c r="D4752" s="2"/>
    </row>
    <row r="4753" spans="2:4" x14ac:dyDescent="0.35">
      <c r="B4753" s="1"/>
      <c r="C4753" s="2"/>
      <c r="D4753" s="2"/>
    </row>
    <row r="4754" spans="2:4" x14ac:dyDescent="0.35">
      <c r="B4754" s="1"/>
      <c r="C4754" s="2"/>
      <c r="D4754" s="2"/>
    </row>
    <row r="4755" spans="2:4" x14ac:dyDescent="0.35">
      <c r="B4755" s="1"/>
      <c r="C4755" s="2"/>
      <c r="D4755" s="2"/>
    </row>
    <row r="4756" spans="2:4" x14ac:dyDescent="0.35">
      <c r="B4756" s="1"/>
      <c r="C4756" s="2"/>
      <c r="D4756" s="2"/>
    </row>
    <row r="4757" spans="2:4" x14ac:dyDescent="0.35">
      <c r="B4757" s="1"/>
      <c r="C4757" s="2"/>
      <c r="D4757" s="2"/>
    </row>
    <row r="4758" spans="2:4" x14ac:dyDescent="0.35">
      <c r="B4758" s="1"/>
      <c r="C4758" s="2"/>
      <c r="D4758" s="2"/>
    </row>
    <row r="4759" spans="2:4" x14ac:dyDescent="0.35">
      <c r="B4759" s="1"/>
      <c r="C4759" s="2"/>
      <c r="D4759" s="2"/>
    </row>
    <row r="4760" spans="2:4" x14ac:dyDescent="0.35">
      <c r="B4760" s="1"/>
      <c r="C4760" s="2"/>
      <c r="D4760" s="2"/>
    </row>
    <row r="4761" spans="2:4" x14ac:dyDescent="0.35">
      <c r="B4761" s="1"/>
      <c r="C4761" s="2"/>
      <c r="D4761" s="2"/>
    </row>
    <row r="4762" spans="2:4" x14ac:dyDescent="0.35">
      <c r="B4762" s="1"/>
      <c r="C4762" s="2"/>
      <c r="D4762" s="2"/>
    </row>
    <row r="4763" spans="2:4" x14ac:dyDescent="0.35">
      <c r="B4763" s="1"/>
      <c r="C4763" s="2"/>
      <c r="D4763" s="2"/>
    </row>
    <row r="4764" spans="2:4" x14ac:dyDescent="0.35">
      <c r="B4764" s="1"/>
      <c r="C4764" s="2"/>
      <c r="D4764" s="2"/>
    </row>
    <row r="4765" spans="2:4" x14ac:dyDescent="0.35">
      <c r="B4765" s="1"/>
      <c r="C4765" s="2"/>
      <c r="D4765" s="2"/>
    </row>
    <row r="4766" spans="2:4" x14ac:dyDescent="0.35">
      <c r="B4766" s="1"/>
      <c r="C4766" s="2"/>
      <c r="D4766" s="2"/>
    </row>
    <row r="4767" spans="2:4" x14ac:dyDescent="0.35">
      <c r="B4767" s="1"/>
      <c r="C4767" s="2"/>
      <c r="D4767" s="2"/>
    </row>
    <row r="4768" spans="2:4" x14ac:dyDescent="0.35">
      <c r="B4768" s="1"/>
      <c r="C4768" s="2"/>
      <c r="D4768" s="2"/>
    </row>
    <row r="4769" spans="2:4" x14ac:dyDescent="0.35">
      <c r="B4769" s="1"/>
      <c r="C4769" s="2"/>
      <c r="D4769" s="2"/>
    </row>
    <row r="4770" spans="2:4" x14ac:dyDescent="0.35">
      <c r="B4770" s="1"/>
      <c r="C4770" s="2"/>
      <c r="D4770" s="2"/>
    </row>
    <row r="4771" spans="2:4" x14ac:dyDescent="0.35">
      <c r="B4771" s="1"/>
      <c r="C4771" s="2"/>
      <c r="D4771" s="2"/>
    </row>
    <row r="4772" spans="2:4" x14ac:dyDescent="0.35">
      <c r="B4772" s="1"/>
      <c r="C4772" s="2"/>
      <c r="D4772" s="2"/>
    </row>
    <row r="4773" spans="2:4" x14ac:dyDescent="0.35">
      <c r="B4773" s="1"/>
      <c r="C4773" s="2"/>
      <c r="D4773" s="2"/>
    </row>
    <row r="4774" spans="2:4" x14ac:dyDescent="0.35">
      <c r="B4774" s="1"/>
      <c r="C4774" s="2"/>
      <c r="D4774" s="2"/>
    </row>
    <row r="4775" spans="2:4" x14ac:dyDescent="0.35">
      <c r="B4775" s="1"/>
      <c r="C4775" s="2"/>
      <c r="D4775" s="2"/>
    </row>
    <row r="4776" spans="2:4" x14ac:dyDescent="0.35">
      <c r="B4776" s="1"/>
      <c r="C4776" s="2"/>
      <c r="D4776" s="2"/>
    </row>
    <row r="4777" spans="2:4" x14ac:dyDescent="0.35">
      <c r="B4777" s="1"/>
      <c r="C4777" s="2"/>
      <c r="D4777" s="2"/>
    </row>
    <row r="4778" spans="2:4" x14ac:dyDescent="0.35">
      <c r="B4778" s="1"/>
      <c r="C4778" s="2"/>
      <c r="D4778" s="2"/>
    </row>
    <row r="4779" spans="2:4" x14ac:dyDescent="0.35">
      <c r="B4779" s="1"/>
      <c r="C4779" s="2"/>
      <c r="D4779" s="2"/>
    </row>
    <row r="4780" spans="2:4" x14ac:dyDescent="0.35">
      <c r="B4780" s="1"/>
      <c r="C4780" s="2"/>
      <c r="D4780" s="2"/>
    </row>
    <row r="4781" spans="2:4" x14ac:dyDescent="0.35">
      <c r="B4781" s="1"/>
      <c r="C4781" s="2"/>
      <c r="D4781" s="2"/>
    </row>
    <row r="4782" spans="2:4" x14ac:dyDescent="0.35">
      <c r="B4782" s="1"/>
      <c r="C4782" s="2"/>
      <c r="D4782" s="2"/>
    </row>
    <row r="4783" spans="2:4" x14ac:dyDescent="0.35">
      <c r="B4783" s="1"/>
      <c r="C4783" s="2"/>
      <c r="D4783" s="2"/>
    </row>
    <row r="4784" spans="2:4" x14ac:dyDescent="0.35">
      <c r="B4784" s="1"/>
      <c r="C4784" s="2"/>
      <c r="D4784" s="2"/>
    </row>
    <row r="4785" spans="2:4" x14ac:dyDescent="0.35">
      <c r="B4785" s="1"/>
      <c r="C4785" s="2"/>
      <c r="D4785" s="2"/>
    </row>
    <row r="4786" spans="2:4" x14ac:dyDescent="0.35">
      <c r="B4786" s="1"/>
      <c r="C4786" s="2"/>
      <c r="D4786" s="2"/>
    </row>
    <row r="4787" spans="2:4" x14ac:dyDescent="0.35">
      <c r="B4787" s="1"/>
      <c r="C4787" s="2"/>
      <c r="D4787" s="2"/>
    </row>
    <row r="4788" spans="2:4" x14ac:dyDescent="0.35">
      <c r="B4788" s="1"/>
      <c r="C4788" s="2"/>
      <c r="D4788" s="2"/>
    </row>
    <row r="4789" spans="2:4" x14ac:dyDescent="0.35">
      <c r="B4789" s="1"/>
      <c r="C4789" s="2"/>
      <c r="D4789" s="2"/>
    </row>
    <row r="4790" spans="2:4" x14ac:dyDescent="0.35">
      <c r="B4790" s="1"/>
      <c r="C4790" s="2"/>
      <c r="D4790" s="2"/>
    </row>
    <row r="4791" spans="2:4" x14ac:dyDescent="0.35">
      <c r="B4791" s="1"/>
      <c r="C4791" s="2"/>
      <c r="D4791" s="2"/>
    </row>
    <row r="4792" spans="2:4" x14ac:dyDescent="0.35">
      <c r="B4792" s="1"/>
      <c r="C4792" s="2"/>
      <c r="D4792" s="2"/>
    </row>
    <row r="4793" spans="2:4" x14ac:dyDescent="0.35">
      <c r="B4793" s="1"/>
      <c r="C4793" s="2"/>
      <c r="D4793" s="2"/>
    </row>
    <row r="4794" spans="2:4" x14ac:dyDescent="0.35">
      <c r="B4794" s="1"/>
      <c r="C4794" s="2"/>
      <c r="D4794" s="2"/>
    </row>
    <row r="4795" spans="2:4" x14ac:dyDescent="0.35">
      <c r="B4795" s="1"/>
      <c r="C4795" s="2"/>
      <c r="D4795" s="2"/>
    </row>
    <row r="4796" spans="2:4" x14ac:dyDescent="0.35">
      <c r="B4796" s="1"/>
      <c r="C4796" s="2"/>
      <c r="D4796" s="2"/>
    </row>
    <row r="4797" spans="2:4" x14ac:dyDescent="0.35">
      <c r="B4797" s="1"/>
      <c r="C4797" s="2"/>
      <c r="D4797" s="2"/>
    </row>
    <row r="4798" spans="2:4" x14ac:dyDescent="0.35">
      <c r="B4798" s="1"/>
      <c r="C4798" s="2"/>
      <c r="D4798" s="2"/>
    </row>
    <row r="4799" spans="2:4" x14ac:dyDescent="0.35">
      <c r="B4799" s="1"/>
      <c r="C4799" s="2"/>
      <c r="D4799" s="2"/>
    </row>
    <row r="4800" spans="2:4" x14ac:dyDescent="0.35">
      <c r="B4800" s="1"/>
      <c r="C4800" s="2"/>
      <c r="D4800" s="2"/>
    </row>
    <row r="4801" spans="2:4" x14ac:dyDescent="0.35">
      <c r="B4801" s="1"/>
      <c r="C4801" s="2"/>
      <c r="D4801" s="2"/>
    </row>
    <row r="4802" spans="2:4" x14ac:dyDescent="0.35">
      <c r="B4802" s="1"/>
      <c r="C4802" s="2"/>
      <c r="D4802" s="2"/>
    </row>
    <row r="4803" spans="2:4" x14ac:dyDescent="0.35">
      <c r="B4803" s="1"/>
      <c r="C4803" s="2"/>
      <c r="D4803" s="2"/>
    </row>
    <row r="4804" spans="2:4" x14ac:dyDescent="0.35">
      <c r="B4804" s="1"/>
      <c r="C4804" s="2"/>
      <c r="D4804" s="2"/>
    </row>
    <row r="4805" spans="2:4" x14ac:dyDescent="0.35">
      <c r="B4805" s="1"/>
      <c r="C4805" s="2"/>
      <c r="D4805" s="2"/>
    </row>
    <row r="4806" spans="2:4" x14ac:dyDescent="0.35">
      <c r="B4806" s="1"/>
      <c r="C4806" s="2"/>
      <c r="D4806" s="2"/>
    </row>
    <row r="4807" spans="2:4" x14ac:dyDescent="0.35">
      <c r="B4807" s="1"/>
      <c r="C4807" s="2"/>
      <c r="D4807" s="2"/>
    </row>
    <row r="4808" spans="2:4" x14ac:dyDescent="0.35">
      <c r="B4808" s="1"/>
      <c r="C4808" s="2"/>
      <c r="D4808" s="2"/>
    </row>
    <row r="4809" spans="2:4" x14ac:dyDescent="0.35">
      <c r="B4809" s="1"/>
      <c r="C4809" s="2"/>
      <c r="D4809" s="2"/>
    </row>
    <row r="4810" spans="2:4" x14ac:dyDescent="0.35">
      <c r="B4810" s="1"/>
      <c r="C4810" s="2"/>
      <c r="D4810" s="2"/>
    </row>
    <row r="4811" spans="2:4" x14ac:dyDescent="0.35">
      <c r="B4811" s="1"/>
      <c r="C4811" s="2"/>
      <c r="D4811" s="2"/>
    </row>
    <row r="4812" spans="2:4" x14ac:dyDescent="0.35">
      <c r="B4812" s="1"/>
      <c r="C4812" s="2"/>
      <c r="D4812" s="2"/>
    </row>
    <row r="4813" spans="2:4" x14ac:dyDescent="0.35">
      <c r="B4813" s="1"/>
      <c r="C4813" s="2"/>
      <c r="D4813" s="2"/>
    </row>
    <row r="4814" spans="2:4" x14ac:dyDescent="0.35">
      <c r="B4814" s="1"/>
      <c r="C4814" s="2"/>
      <c r="D4814" s="2"/>
    </row>
    <row r="4815" spans="2:4" x14ac:dyDescent="0.35">
      <c r="B4815" s="1"/>
      <c r="C4815" s="2"/>
      <c r="D4815" s="2"/>
    </row>
    <row r="4816" spans="2:4" x14ac:dyDescent="0.35">
      <c r="B4816" s="1"/>
      <c r="C4816" s="2"/>
      <c r="D4816" s="2"/>
    </row>
    <row r="4817" spans="2:4" x14ac:dyDescent="0.35">
      <c r="B4817" s="1"/>
      <c r="C4817" s="2"/>
      <c r="D4817" s="2"/>
    </row>
    <row r="4818" spans="2:4" x14ac:dyDescent="0.35">
      <c r="B4818" s="1"/>
      <c r="C4818" s="2"/>
      <c r="D4818" s="2"/>
    </row>
    <row r="4819" spans="2:4" x14ac:dyDescent="0.35">
      <c r="B4819" s="1"/>
      <c r="C4819" s="2"/>
      <c r="D4819" s="2"/>
    </row>
    <row r="4820" spans="2:4" x14ac:dyDescent="0.35">
      <c r="B4820" s="1"/>
      <c r="C4820" s="2"/>
      <c r="D4820" s="2"/>
    </row>
    <row r="4821" spans="2:4" x14ac:dyDescent="0.35">
      <c r="B4821" s="1"/>
      <c r="C4821" s="2"/>
      <c r="D4821" s="2"/>
    </row>
    <row r="4822" spans="2:4" x14ac:dyDescent="0.35">
      <c r="B4822" s="1"/>
      <c r="C4822" s="2"/>
      <c r="D4822" s="2"/>
    </row>
    <row r="4823" spans="2:4" x14ac:dyDescent="0.35">
      <c r="B4823" s="1"/>
      <c r="C4823" s="2"/>
      <c r="D4823" s="2"/>
    </row>
    <row r="4824" spans="2:4" x14ac:dyDescent="0.35">
      <c r="B4824" s="1"/>
      <c r="C4824" s="2"/>
      <c r="D4824" s="2"/>
    </row>
    <row r="4825" spans="2:4" x14ac:dyDescent="0.35">
      <c r="B4825" s="1"/>
      <c r="C4825" s="2"/>
      <c r="D4825" s="2"/>
    </row>
    <row r="4826" spans="2:4" x14ac:dyDescent="0.35">
      <c r="B4826" s="1"/>
      <c r="C4826" s="2"/>
      <c r="D4826" s="2"/>
    </row>
    <row r="4827" spans="2:4" x14ac:dyDescent="0.35">
      <c r="B4827" s="1"/>
      <c r="C4827" s="2"/>
      <c r="D4827" s="2"/>
    </row>
    <row r="4828" spans="2:4" x14ac:dyDescent="0.35">
      <c r="B4828" s="1"/>
      <c r="C4828" s="2"/>
      <c r="D4828" s="2"/>
    </row>
    <row r="4829" spans="2:4" x14ac:dyDescent="0.35">
      <c r="B4829" s="1"/>
      <c r="C4829" s="2"/>
      <c r="D4829" s="2"/>
    </row>
    <row r="4830" spans="2:4" x14ac:dyDescent="0.35">
      <c r="B4830" s="1"/>
      <c r="C4830" s="2"/>
      <c r="D4830" s="2"/>
    </row>
    <row r="4831" spans="2:4" x14ac:dyDescent="0.35">
      <c r="B4831" s="1"/>
      <c r="C4831" s="2"/>
      <c r="D4831" s="2"/>
    </row>
    <row r="4832" spans="2:4" x14ac:dyDescent="0.35">
      <c r="B4832" s="1"/>
      <c r="C4832" s="2"/>
      <c r="D4832" s="2"/>
    </row>
    <row r="4833" spans="2:4" x14ac:dyDescent="0.35">
      <c r="B4833" s="1"/>
      <c r="C4833" s="2"/>
      <c r="D4833" s="2"/>
    </row>
    <row r="4834" spans="2:4" x14ac:dyDescent="0.35">
      <c r="B4834" s="1"/>
      <c r="C4834" s="2"/>
      <c r="D4834" s="2"/>
    </row>
    <row r="4835" spans="2:4" x14ac:dyDescent="0.35">
      <c r="B4835" s="1"/>
      <c r="C4835" s="2"/>
      <c r="D4835" s="2"/>
    </row>
    <row r="4836" spans="2:4" x14ac:dyDescent="0.35">
      <c r="B4836" s="1"/>
      <c r="C4836" s="2"/>
      <c r="D4836" s="2"/>
    </row>
    <row r="4837" spans="2:4" x14ac:dyDescent="0.35">
      <c r="B4837" s="1"/>
      <c r="C4837" s="2"/>
      <c r="D4837" s="2"/>
    </row>
    <row r="4838" spans="2:4" x14ac:dyDescent="0.35">
      <c r="B4838" s="1"/>
      <c r="C4838" s="2"/>
      <c r="D4838" s="2"/>
    </row>
    <row r="4839" spans="2:4" x14ac:dyDescent="0.35">
      <c r="B4839" s="1"/>
      <c r="C4839" s="2"/>
      <c r="D4839" s="2"/>
    </row>
    <row r="4840" spans="2:4" x14ac:dyDescent="0.35">
      <c r="B4840" s="1"/>
      <c r="C4840" s="2"/>
      <c r="D4840" s="2"/>
    </row>
    <row r="4841" spans="2:4" x14ac:dyDescent="0.35">
      <c r="B4841" s="1"/>
      <c r="C4841" s="2"/>
      <c r="D4841" s="2"/>
    </row>
    <row r="4842" spans="2:4" x14ac:dyDescent="0.35">
      <c r="B4842" s="1"/>
      <c r="C4842" s="2"/>
      <c r="D4842" s="2"/>
    </row>
    <row r="4843" spans="2:4" x14ac:dyDescent="0.35">
      <c r="B4843" s="1"/>
      <c r="C4843" s="2"/>
      <c r="D4843" s="2"/>
    </row>
    <row r="4844" spans="2:4" x14ac:dyDescent="0.35">
      <c r="B4844" s="1"/>
      <c r="C4844" s="2"/>
      <c r="D4844" s="2"/>
    </row>
    <row r="4845" spans="2:4" x14ac:dyDescent="0.35">
      <c r="B4845" s="1"/>
      <c r="C4845" s="2"/>
      <c r="D4845" s="2"/>
    </row>
    <row r="4846" spans="2:4" x14ac:dyDescent="0.35">
      <c r="B4846" s="1"/>
      <c r="C4846" s="2"/>
      <c r="D4846" s="2"/>
    </row>
    <row r="4847" spans="2:4" x14ac:dyDescent="0.35">
      <c r="B4847" s="1"/>
      <c r="C4847" s="2"/>
      <c r="D4847" s="2"/>
    </row>
    <row r="4848" spans="2:4" x14ac:dyDescent="0.35">
      <c r="B4848" s="1"/>
      <c r="C4848" s="2"/>
      <c r="D4848" s="2"/>
    </row>
    <row r="4849" spans="2:4" x14ac:dyDescent="0.35">
      <c r="B4849" s="1"/>
      <c r="C4849" s="2"/>
      <c r="D4849" s="2"/>
    </row>
    <row r="4850" spans="2:4" x14ac:dyDescent="0.35">
      <c r="B4850" s="1"/>
      <c r="C4850" s="2"/>
      <c r="D4850" s="2"/>
    </row>
    <row r="4851" spans="2:4" x14ac:dyDescent="0.35">
      <c r="B4851" s="1"/>
      <c r="C4851" s="2"/>
      <c r="D4851" s="2"/>
    </row>
    <row r="4852" spans="2:4" x14ac:dyDescent="0.35">
      <c r="B4852" s="1"/>
      <c r="C4852" s="2"/>
      <c r="D4852" s="2"/>
    </row>
    <row r="4853" spans="2:4" x14ac:dyDescent="0.35">
      <c r="B4853" s="1"/>
      <c r="C4853" s="2"/>
      <c r="D4853" s="2"/>
    </row>
    <row r="4854" spans="2:4" x14ac:dyDescent="0.35">
      <c r="B4854" s="1"/>
      <c r="C4854" s="2"/>
      <c r="D4854" s="2"/>
    </row>
    <row r="4855" spans="2:4" x14ac:dyDescent="0.35">
      <c r="B4855" s="1"/>
      <c r="C4855" s="2"/>
      <c r="D4855" s="2"/>
    </row>
    <row r="4856" spans="2:4" x14ac:dyDescent="0.35">
      <c r="B4856" s="1"/>
      <c r="C4856" s="2"/>
      <c r="D4856" s="2"/>
    </row>
    <row r="4857" spans="2:4" x14ac:dyDescent="0.35">
      <c r="B4857" s="1"/>
      <c r="C4857" s="2"/>
      <c r="D4857" s="2"/>
    </row>
    <row r="4858" spans="2:4" x14ac:dyDescent="0.35">
      <c r="B4858" s="1"/>
      <c r="C4858" s="2"/>
      <c r="D4858" s="2"/>
    </row>
    <row r="4859" spans="2:4" x14ac:dyDescent="0.35">
      <c r="B4859" s="1"/>
      <c r="C4859" s="2"/>
      <c r="D4859" s="2"/>
    </row>
    <row r="4860" spans="2:4" x14ac:dyDescent="0.35">
      <c r="B4860" s="1"/>
      <c r="C4860" s="2"/>
      <c r="D4860" s="2"/>
    </row>
    <row r="4861" spans="2:4" x14ac:dyDescent="0.35">
      <c r="B4861" s="1"/>
      <c r="C4861" s="2"/>
      <c r="D4861" s="2"/>
    </row>
    <row r="4862" spans="2:4" x14ac:dyDescent="0.35">
      <c r="B4862" s="1"/>
      <c r="C4862" s="2"/>
      <c r="D4862" s="2"/>
    </row>
    <row r="4863" spans="2:4" x14ac:dyDescent="0.35">
      <c r="B4863" s="1"/>
      <c r="C4863" s="2"/>
      <c r="D4863" s="2"/>
    </row>
    <row r="4864" spans="2:4" x14ac:dyDescent="0.35">
      <c r="B4864" s="1"/>
      <c r="C4864" s="2"/>
      <c r="D4864" s="2"/>
    </row>
    <row r="4865" spans="2:4" x14ac:dyDescent="0.35">
      <c r="B4865" s="1"/>
      <c r="C4865" s="2"/>
      <c r="D4865" s="2"/>
    </row>
    <row r="4866" spans="2:4" x14ac:dyDescent="0.35">
      <c r="B4866" s="1"/>
      <c r="C4866" s="2"/>
      <c r="D4866" s="2"/>
    </row>
    <row r="4867" spans="2:4" x14ac:dyDescent="0.35">
      <c r="B4867" s="1"/>
      <c r="C4867" s="2"/>
      <c r="D4867" s="2"/>
    </row>
    <row r="4868" spans="2:4" x14ac:dyDescent="0.35">
      <c r="B4868" s="1"/>
      <c r="C4868" s="2"/>
      <c r="D4868" s="2"/>
    </row>
    <row r="4869" spans="2:4" x14ac:dyDescent="0.35">
      <c r="B4869" s="1"/>
      <c r="C4869" s="2"/>
      <c r="D4869" s="2"/>
    </row>
    <row r="4870" spans="2:4" x14ac:dyDescent="0.35">
      <c r="B4870" s="1"/>
      <c r="C4870" s="2"/>
      <c r="D4870" s="2"/>
    </row>
    <row r="4871" spans="2:4" x14ac:dyDescent="0.35">
      <c r="B4871" s="1"/>
      <c r="C4871" s="2"/>
      <c r="D4871" s="2"/>
    </row>
    <row r="4872" spans="2:4" x14ac:dyDescent="0.35">
      <c r="B4872" s="1"/>
      <c r="C4872" s="2"/>
      <c r="D4872" s="2"/>
    </row>
    <row r="4873" spans="2:4" x14ac:dyDescent="0.35">
      <c r="B4873" s="1"/>
      <c r="C4873" s="2"/>
      <c r="D4873" s="2"/>
    </row>
    <row r="4874" spans="2:4" x14ac:dyDescent="0.35">
      <c r="B4874" s="1"/>
      <c r="C4874" s="2"/>
      <c r="D4874" s="2"/>
    </row>
    <row r="4875" spans="2:4" x14ac:dyDescent="0.35">
      <c r="B4875" s="1"/>
      <c r="C4875" s="2"/>
      <c r="D4875" s="2"/>
    </row>
    <row r="4876" spans="2:4" x14ac:dyDescent="0.35">
      <c r="B4876" s="1"/>
      <c r="C4876" s="2"/>
      <c r="D4876" s="2"/>
    </row>
    <row r="4877" spans="2:4" x14ac:dyDescent="0.35">
      <c r="B4877" s="1"/>
      <c r="C4877" s="2"/>
      <c r="D4877" s="2"/>
    </row>
    <row r="4878" spans="2:4" x14ac:dyDescent="0.35">
      <c r="B4878" s="1"/>
      <c r="C4878" s="2"/>
      <c r="D4878" s="2"/>
    </row>
    <row r="4879" spans="2:4" x14ac:dyDescent="0.35">
      <c r="B4879" s="1"/>
      <c r="C4879" s="2"/>
      <c r="D4879" s="2"/>
    </row>
    <row r="4880" spans="2:4" x14ac:dyDescent="0.35">
      <c r="B4880" s="1"/>
      <c r="C4880" s="2"/>
      <c r="D4880" s="2"/>
    </row>
    <row r="4881" spans="2:4" x14ac:dyDescent="0.35">
      <c r="B4881" s="1"/>
      <c r="C4881" s="2"/>
      <c r="D4881" s="2"/>
    </row>
    <row r="4882" spans="2:4" x14ac:dyDescent="0.35">
      <c r="B4882" s="1"/>
      <c r="C4882" s="2"/>
      <c r="D4882" s="2"/>
    </row>
    <row r="4883" spans="2:4" x14ac:dyDescent="0.35">
      <c r="B4883" s="1"/>
      <c r="C4883" s="2"/>
      <c r="D4883" s="2"/>
    </row>
    <row r="4884" spans="2:4" x14ac:dyDescent="0.35">
      <c r="B4884" s="1"/>
      <c r="C4884" s="2"/>
      <c r="D4884" s="2"/>
    </row>
    <row r="4885" spans="2:4" x14ac:dyDescent="0.35">
      <c r="B4885" s="1"/>
      <c r="C4885" s="2"/>
      <c r="D4885" s="2"/>
    </row>
    <row r="4886" spans="2:4" x14ac:dyDescent="0.35">
      <c r="B4886" s="1"/>
      <c r="C4886" s="2"/>
      <c r="D4886" s="2"/>
    </row>
    <row r="4887" spans="2:4" x14ac:dyDescent="0.35">
      <c r="B4887" s="1"/>
      <c r="C4887" s="2"/>
      <c r="D4887" s="2"/>
    </row>
    <row r="4888" spans="2:4" x14ac:dyDescent="0.35">
      <c r="B4888" s="1"/>
      <c r="C4888" s="2"/>
      <c r="D4888" s="2"/>
    </row>
    <row r="4889" spans="2:4" x14ac:dyDescent="0.35">
      <c r="B4889" s="1"/>
      <c r="C4889" s="2"/>
      <c r="D4889" s="2"/>
    </row>
    <row r="4890" spans="2:4" x14ac:dyDescent="0.35">
      <c r="B4890" s="1"/>
      <c r="C4890" s="2"/>
      <c r="D4890" s="2"/>
    </row>
    <row r="4891" spans="2:4" x14ac:dyDescent="0.35">
      <c r="B4891" s="1"/>
      <c r="C4891" s="2"/>
      <c r="D4891" s="2"/>
    </row>
    <row r="4892" spans="2:4" x14ac:dyDescent="0.35">
      <c r="B4892" s="1"/>
      <c r="C4892" s="2"/>
      <c r="D4892" s="2"/>
    </row>
    <row r="4893" spans="2:4" x14ac:dyDescent="0.35">
      <c r="B4893" s="1"/>
      <c r="C4893" s="2"/>
      <c r="D4893" s="2"/>
    </row>
    <row r="4894" spans="2:4" x14ac:dyDescent="0.35">
      <c r="B4894" s="1"/>
      <c r="C4894" s="2"/>
      <c r="D4894" s="2"/>
    </row>
    <row r="4895" spans="2:4" x14ac:dyDescent="0.35">
      <c r="B4895" s="1"/>
      <c r="C4895" s="2"/>
      <c r="D4895" s="2"/>
    </row>
    <row r="4896" spans="2:4" x14ac:dyDescent="0.35">
      <c r="B4896" s="1"/>
      <c r="C4896" s="2"/>
      <c r="D4896" s="2"/>
    </row>
    <row r="4897" spans="2:4" x14ac:dyDescent="0.35">
      <c r="B4897" s="1"/>
      <c r="C4897" s="2"/>
      <c r="D4897" s="2"/>
    </row>
    <row r="4898" spans="2:4" x14ac:dyDescent="0.35">
      <c r="B4898" s="1"/>
      <c r="C4898" s="2"/>
      <c r="D4898" s="2"/>
    </row>
    <row r="4899" spans="2:4" x14ac:dyDescent="0.35">
      <c r="B4899" s="1"/>
      <c r="C4899" s="2"/>
      <c r="D4899" s="2"/>
    </row>
    <row r="4900" spans="2:4" x14ac:dyDescent="0.35">
      <c r="B4900" s="1"/>
      <c r="C4900" s="2"/>
      <c r="D4900" s="2"/>
    </row>
    <row r="4901" spans="2:4" x14ac:dyDescent="0.35">
      <c r="B4901" s="1"/>
      <c r="C4901" s="2"/>
      <c r="D4901" s="2"/>
    </row>
    <row r="4902" spans="2:4" x14ac:dyDescent="0.35">
      <c r="B4902" s="1"/>
      <c r="C4902" s="2"/>
      <c r="D4902" s="2"/>
    </row>
    <row r="4903" spans="2:4" x14ac:dyDescent="0.35">
      <c r="B4903" s="1"/>
      <c r="C4903" s="2"/>
      <c r="D4903" s="2"/>
    </row>
    <row r="4904" spans="2:4" x14ac:dyDescent="0.35">
      <c r="B4904" s="1"/>
      <c r="C4904" s="2"/>
      <c r="D4904" s="2"/>
    </row>
    <row r="4905" spans="2:4" x14ac:dyDescent="0.35">
      <c r="B4905" s="1"/>
      <c r="C4905" s="2"/>
      <c r="D4905" s="2"/>
    </row>
    <row r="4906" spans="2:4" x14ac:dyDescent="0.35">
      <c r="B4906" s="1"/>
      <c r="C4906" s="2"/>
      <c r="D4906" s="2"/>
    </row>
    <row r="4907" spans="2:4" x14ac:dyDescent="0.35">
      <c r="B4907" s="1"/>
      <c r="C4907" s="2"/>
      <c r="D4907" s="2"/>
    </row>
    <row r="4908" spans="2:4" x14ac:dyDescent="0.35">
      <c r="B4908" s="1"/>
      <c r="C4908" s="2"/>
      <c r="D4908" s="2"/>
    </row>
    <row r="4909" spans="2:4" x14ac:dyDescent="0.35">
      <c r="B4909" s="1"/>
      <c r="C4909" s="2"/>
      <c r="D4909" s="2"/>
    </row>
    <row r="4910" spans="2:4" x14ac:dyDescent="0.35">
      <c r="B4910" s="1"/>
      <c r="C4910" s="2"/>
      <c r="D4910" s="2"/>
    </row>
    <row r="4911" spans="2:4" x14ac:dyDescent="0.35">
      <c r="B4911" s="1"/>
      <c r="C4911" s="2"/>
      <c r="D4911" s="2"/>
    </row>
    <row r="4912" spans="2:4" x14ac:dyDescent="0.35">
      <c r="B4912" s="1"/>
      <c r="C4912" s="2"/>
      <c r="D4912" s="2"/>
    </row>
    <row r="4913" spans="2:4" x14ac:dyDescent="0.35">
      <c r="B4913" s="1"/>
      <c r="C4913" s="2"/>
      <c r="D4913" s="2"/>
    </row>
    <row r="4914" spans="2:4" x14ac:dyDescent="0.35">
      <c r="B4914" s="1"/>
      <c r="C4914" s="2"/>
      <c r="D4914" s="2"/>
    </row>
    <row r="4915" spans="2:4" x14ac:dyDescent="0.35">
      <c r="B4915" s="1"/>
      <c r="C4915" s="2"/>
      <c r="D4915" s="2"/>
    </row>
    <row r="4916" spans="2:4" x14ac:dyDescent="0.35">
      <c r="B4916" s="1"/>
      <c r="C4916" s="2"/>
      <c r="D4916" s="2"/>
    </row>
    <row r="4917" spans="2:4" x14ac:dyDescent="0.35">
      <c r="B4917" s="1"/>
      <c r="C4917" s="2"/>
      <c r="D4917" s="2"/>
    </row>
    <row r="4918" spans="2:4" x14ac:dyDescent="0.35">
      <c r="B4918" s="1"/>
      <c r="C4918" s="2"/>
      <c r="D4918" s="2"/>
    </row>
    <row r="4919" spans="2:4" x14ac:dyDescent="0.35">
      <c r="B4919" s="1"/>
      <c r="C4919" s="2"/>
      <c r="D4919" s="2"/>
    </row>
    <row r="4920" spans="2:4" x14ac:dyDescent="0.35">
      <c r="B4920" s="1"/>
      <c r="C4920" s="2"/>
      <c r="D4920" s="2"/>
    </row>
    <row r="4921" spans="2:4" x14ac:dyDescent="0.35">
      <c r="B4921" s="1"/>
      <c r="C4921" s="2"/>
      <c r="D4921" s="2"/>
    </row>
    <row r="4922" spans="2:4" x14ac:dyDescent="0.35">
      <c r="B4922" s="1"/>
      <c r="C4922" s="2"/>
      <c r="D4922" s="2"/>
    </row>
    <row r="4923" spans="2:4" x14ac:dyDescent="0.35">
      <c r="B4923" s="1"/>
      <c r="C4923" s="2"/>
      <c r="D4923" s="2"/>
    </row>
    <row r="4924" spans="2:4" x14ac:dyDescent="0.35">
      <c r="B4924" s="1"/>
      <c r="C4924" s="2"/>
      <c r="D4924" s="2"/>
    </row>
    <row r="4925" spans="2:4" x14ac:dyDescent="0.35">
      <c r="B4925" s="1"/>
      <c r="C4925" s="2"/>
      <c r="D4925" s="2"/>
    </row>
    <row r="4926" spans="2:4" x14ac:dyDescent="0.35">
      <c r="B4926" s="1"/>
      <c r="C4926" s="2"/>
      <c r="D4926" s="2"/>
    </row>
    <row r="4927" spans="2:4" x14ac:dyDescent="0.35">
      <c r="B4927" s="1"/>
      <c r="C4927" s="2"/>
      <c r="D4927" s="2"/>
    </row>
    <row r="4928" spans="2:4" x14ac:dyDescent="0.35">
      <c r="B4928" s="1"/>
      <c r="C4928" s="2"/>
      <c r="D4928" s="2"/>
    </row>
    <row r="4929" spans="2:4" x14ac:dyDescent="0.35">
      <c r="B4929" s="1"/>
      <c r="C4929" s="2"/>
      <c r="D4929" s="2"/>
    </row>
    <row r="4930" spans="2:4" x14ac:dyDescent="0.35">
      <c r="B4930" s="1"/>
      <c r="C4930" s="2"/>
      <c r="D4930" s="2"/>
    </row>
    <row r="4931" spans="2:4" x14ac:dyDescent="0.35">
      <c r="B4931" s="1"/>
      <c r="C4931" s="2"/>
      <c r="D4931" s="2"/>
    </row>
    <row r="4932" spans="2:4" x14ac:dyDescent="0.35">
      <c r="B4932" s="1"/>
      <c r="C4932" s="2"/>
      <c r="D4932" s="2"/>
    </row>
    <row r="4933" spans="2:4" x14ac:dyDescent="0.35">
      <c r="B4933" s="1"/>
      <c r="C4933" s="2"/>
      <c r="D4933" s="2"/>
    </row>
    <row r="4934" spans="2:4" x14ac:dyDescent="0.35">
      <c r="B4934" s="1"/>
      <c r="C4934" s="2"/>
      <c r="D4934" s="2"/>
    </row>
    <row r="4935" spans="2:4" x14ac:dyDescent="0.35">
      <c r="B4935" s="1"/>
      <c r="C4935" s="2"/>
      <c r="D4935" s="2"/>
    </row>
    <row r="4936" spans="2:4" x14ac:dyDescent="0.35">
      <c r="B4936" s="1"/>
      <c r="C4936" s="2"/>
      <c r="D4936" s="2"/>
    </row>
    <row r="4937" spans="2:4" x14ac:dyDescent="0.35">
      <c r="B4937" s="1"/>
      <c r="C4937" s="2"/>
      <c r="D4937" s="2"/>
    </row>
    <row r="4938" spans="2:4" x14ac:dyDescent="0.35">
      <c r="B4938" s="1"/>
      <c r="C4938" s="2"/>
      <c r="D4938" s="2"/>
    </row>
    <row r="4939" spans="2:4" x14ac:dyDescent="0.35">
      <c r="B4939" s="1"/>
      <c r="C4939" s="2"/>
      <c r="D4939" s="2"/>
    </row>
    <row r="4940" spans="2:4" x14ac:dyDescent="0.35">
      <c r="B4940" s="1"/>
      <c r="C4940" s="2"/>
      <c r="D4940" s="2"/>
    </row>
    <row r="4941" spans="2:4" x14ac:dyDescent="0.35">
      <c r="B4941" s="1"/>
      <c r="C4941" s="2"/>
      <c r="D4941" s="2"/>
    </row>
    <row r="4942" spans="2:4" x14ac:dyDescent="0.35">
      <c r="B4942" s="1"/>
      <c r="C4942" s="2"/>
      <c r="D4942" s="2"/>
    </row>
    <row r="4943" spans="2:4" x14ac:dyDescent="0.35">
      <c r="B4943" s="1"/>
      <c r="C4943" s="2"/>
      <c r="D4943" s="2"/>
    </row>
    <row r="4944" spans="2:4" x14ac:dyDescent="0.35">
      <c r="B4944" s="1"/>
      <c r="C4944" s="2"/>
      <c r="D4944" s="2"/>
    </row>
    <row r="4945" spans="2:4" x14ac:dyDescent="0.35">
      <c r="B4945" s="1"/>
      <c r="C4945" s="2"/>
      <c r="D4945" s="2"/>
    </row>
    <row r="4946" spans="2:4" x14ac:dyDescent="0.35">
      <c r="B4946" s="1"/>
      <c r="C4946" s="2"/>
      <c r="D4946" s="2"/>
    </row>
    <row r="4947" spans="2:4" x14ac:dyDescent="0.35">
      <c r="B4947" s="1"/>
      <c r="C4947" s="2"/>
      <c r="D4947" s="2"/>
    </row>
    <row r="4948" spans="2:4" x14ac:dyDescent="0.35">
      <c r="B4948" s="1"/>
      <c r="C4948" s="2"/>
      <c r="D4948" s="2"/>
    </row>
    <row r="4949" spans="2:4" x14ac:dyDescent="0.35">
      <c r="B4949" s="1"/>
      <c r="C4949" s="2"/>
      <c r="D4949" s="2"/>
    </row>
    <row r="4950" spans="2:4" x14ac:dyDescent="0.35">
      <c r="B4950" s="1"/>
      <c r="C4950" s="2"/>
      <c r="D4950" s="2"/>
    </row>
    <row r="4951" spans="2:4" x14ac:dyDescent="0.35">
      <c r="B4951" s="1"/>
      <c r="C4951" s="2"/>
      <c r="D4951" s="2"/>
    </row>
    <row r="4952" spans="2:4" x14ac:dyDescent="0.35">
      <c r="B4952" s="1"/>
      <c r="C4952" s="2"/>
      <c r="D4952" s="2"/>
    </row>
    <row r="4953" spans="2:4" x14ac:dyDescent="0.35">
      <c r="B4953" s="1"/>
      <c r="C4953" s="2"/>
      <c r="D4953" s="2"/>
    </row>
    <row r="4954" spans="2:4" x14ac:dyDescent="0.35">
      <c r="B4954" s="1"/>
      <c r="C4954" s="2"/>
      <c r="D4954" s="2"/>
    </row>
    <row r="4955" spans="2:4" x14ac:dyDescent="0.35">
      <c r="B4955" s="1"/>
      <c r="C4955" s="2"/>
      <c r="D4955" s="2"/>
    </row>
    <row r="4956" spans="2:4" x14ac:dyDescent="0.35">
      <c r="B4956" s="1"/>
      <c r="C4956" s="2"/>
      <c r="D4956" s="2"/>
    </row>
    <row r="4957" spans="2:4" x14ac:dyDescent="0.35">
      <c r="B4957" s="1"/>
      <c r="C4957" s="2"/>
      <c r="D4957" s="2"/>
    </row>
    <row r="4958" spans="2:4" x14ac:dyDescent="0.35">
      <c r="B4958" s="1"/>
      <c r="C4958" s="2"/>
      <c r="D4958" s="2"/>
    </row>
    <row r="4959" spans="2:4" x14ac:dyDescent="0.35">
      <c r="B4959" s="1"/>
      <c r="C4959" s="2"/>
      <c r="D4959" s="2"/>
    </row>
    <row r="4960" spans="2:4" x14ac:dyDescent="0.35">
      <c r="B4960" s="1"/>
      <c r="C4960" s="2"/>
      <c r="D4960" s="2"/>
    </row>
    <row r="4961" spans="2:4" x14ac:dyDescent="0.35">
      <c r="B4961" s="1"/>
      <c r="C4961" s="2"/>
      <c r="D4961" s="2"/>
    </row>
    <row r="4962" spans="2:4" x14ac:dyDescent="0.35">
      <c r="B4962" s="1"/>
      <c r="C4962" s="2"/>
      <c r="D4962" s="2"/>
    </row>
    <row r="4963" spans="2:4" x14ac:dyDescent="0.35">
      <c r="B4963" s="1"/>
      <c r="C4963" s="2"/>
      <c r="D4963" s="2"/>
    </row>
    <row r="4964" spans="2:4" x14ac:dyDescent="0.35">
      <c r="B4964" s="1"/>
      <c r="C4964" s="2"/>
      <c r="D4964" s="2"/>
    </row>
    <row r="4965" spans="2:4" x14ac:dyDescent="0.35">
      <c r="B4965" s="1"/>
      <c r="C4965" s="2"/>
      <c r="D4965" s="2"/>
    </row>
    <row r="4966" spans="2:4" x14ac:dyDescent="0.35">
      <c r="B4966" s="1"/>
      <c r="C4966" s="2"/>
      <c r="D4966" s="2"/>
    </row>
    <row r="4967" spans="2:4" x14ac:dyDescent="0.35">
      <c r="B4967" s="1"/>
      <c r="C4967" s="2"/>
      <c r="D4967" s="2"/>
    </row>
    <row r="4968" spans="2:4" x14ac:dyDescent="0.35">
      <c r="B4968" s="1"/>
      <c r="C4968" s="2"/>
      <c r="D4968" s="2"/>
    </row>
    <row r="4969" spans="2:4" x14ac:dyDescent="0.35">
      <c r="B4969" s="1"/>
      <c r="C4969" s="2"/>
      <c r="D4969" s="2"/>
    </row>
    <row r="4970" spans="2:4" x14ac:dyDescent="0.35">
      <c r="B4970" s="1"/>
      <c r="C4970" s="2"/>
      <c r="D4970" s="2"/>
    </row>
    <row r="4971" spans="2:4" x14ac:dyDescent="0.35">
      <c r="B4971" s="1"/>
      <c r="C4971" s="2"/>
      <c r="D4971" s="2"/>
    </row>
    <row r="4972" spans="2:4" x14ac:dyDescent="0.35">
      <c r="B4972" s="1"/>
      <c r="C4972" s="2"/>
      <c r="D4972" s="2"/>
    </row>
    <row r="4973" spans="2:4" x14ac:dyDescent="0.35">
      <c r="B4973" s="1"/>
      <c r="C4973" s="2"/>
      <c r="D4973" s="2"/>
    </row>
    <row r="4974" spans="2:4" x14ac:dyDescent="0.35">
      <c r="B4974" s="1"/>
      <c r="C4974" s="2"/>
      <c r="D4974" s="2"/>
    </row>
    <row r="4975" spans="2:4" x14ac:dyDescent="0.35">
      <c r="B4975" s="1"/>
      <c r="C4975" s="2"/>
      <c r="D4975" s="2"/>
    </row>
    <row r="4976" spans="2:4" x14ac:dyDescent="0.35">
      <c r="B4976" s="1"/>
      <c r="C4976" s="2"/>
      <c r="D4976" s="2"/>
    </row>
    <row r="4977" spans="2:4" x14ac:dyDescent="0.35">
      <c r="B4977" s="1"/>
      <c r="C4977" s="2"/>
      <c r="D4977" s="2"/>
    </row>
    <row r="4978" spans="2:4" x14ac:dyDescent="0.35">
      <c r="B4978" s="1"/>
      <c r="C4978" s="2"/>
      <c r="D4978" s="2"/>
    </row>
    <row r="4979" spans="2:4" x14ac:dyDescent="0.35">
      <c r="B4979" s="1"/>
      <c r="C4979" s="2"/>
      <c r="D4979" s="2"/>
    </row>
    <row r="4980" spans="2:4" x14ac:dyDescent="0.35">
      <c r="B4980" s="1"/>
      <c r="C4980" s="2"/>
      <c r="D4980" s="2"/>
    </row>
    <row r="4981" spans="2:4" x14ac:dyDescent="0.35">
      <c r="B4981" s="1"/>
      <c r="C4981" s="2"/>
      <c r="D4981" s="2"/>
    </row>
    <row r="4982" spans="2:4" x14ac:dyDescent="0.35">
      <c r="B4982" s="1"/>
      <c r="C4982" s="2"/>
      <c r="D4982" s="2"/>
    </row>
    <row r="4983" spans="2:4" x14ac:dyDescent="0.35">
      <c r="B4983" s="1"/>
      <c r="C4983" s="2"/>
      <c r="D4983" s="2"/>
    </row>
    <row r="4984" spans="2:4" x14ac:dyDescent="0.35">
      <c r="B4984" s="1"/>
      <c r="C4984" s="2"/>
      <c r="D4984" s="2"/>
    </row>
    <row r="4985" spans="2:4" x14ac:dyDescent="0.35">
      <c r="B4985" s="1"/>
      <c r="C4985" s="2"/>
      <c r="D4985" s="2"/>
    </row>
    <row r="4986" spans="2:4" x14ac:dyDescent="0.35">
      <c r="B4986" s="1"/>
      <c r="C4986" s="2"/>
      <c r="D4986" s="2"/>
    </row>
    <row r="4987" spans="2:4" x14ac:dyDescent="0.35">
      <c r="B4987" s="1"/>
      <c r="C4987" s="2"/>
      <c r="D4987" s="2"/>
    </row>
    <row r="4988" spans="2:4" x14ac:dyDescent="0.35">
      <c r="B4988" s="1"/>
      <c r="C4988" s="2"/>
      <c r="D4988" s="2"/>
    </row>
    <row r="4989" spans="2:4" x14ac:dyDescent="0.35">
      <c r="B4989" s="1"/>
      <c r="C4989" s="2"/>
      <c r="D4989" s="2"/>
    </row>
    <row r="4990" spans="2:4" x14ac:dyDescent="0.35">
      <c r="B4990" s="1"/>
      <c r="C4990" s="2"/>
      <c r="D4990" s="2"/>
    </row>
    <row r="4991" spans="2:4" x14ac:dyDescent="0.35">
      <c r="B4991" s="1"/>
      <c r="C4991" s="2"/>
      <c r="D4991" s="2"/>
    </row>
    <row r="4992" spans="2:4" x14ac:dyDescent="0.35">
      <c r="B4992" s="1"/>
      <c r="C4992" s="2"/>
      <c r="D4992" s="2"/>
    </row>
    <row r="4993" spans="2:4" x14ac:dyDescent="0.35">
      <c r="B4993" s="1"/>
      <c r="C4993" s="2"/>
      <c r="D4993" s="2"/>
    </row>
    <row r="4994" spans="2:4" x14ac:dyDescent="0.35">
      <c r="B4994" s="1"/>
      <c r="C4994" s="2"/>
      <c r="D4994" s="2"/>
    </row>
    <row r="4995" spans="2:4" x14ac:dyDescent="0.35">
      <c r="B4995" s="1"/>
      <c r="C4995" s="2"/>
      <c r="D4995" s="2"/>
    </row>
    <row r="4996" spans="2:4" x14ac:dyDescent="0.35">
      <c r="B4996" s="1"/>
      <c r="C4996" s="2"/>
      <c r="D4996" s="2"/>
    </row>
    <row r="4997" spans="2:4" x14ac:dyDescent="0.35">
      <c r="B4997" s="1"/>
      <c r="C4997" s="2"/>
      <c r="D4997" s="2"/>
    </row>
    <row r="4998" spans="2:4" x14ac:dyDescent="0.35">
      <c r="B4998" s="1"/>
      <c r="C4998" s="2"/>
      <c r="D4998" s="2"/>
    </row>
    <row r="4999" spans="2:4" x14ac:dyDescent="0.35">
      <c r="B4999" s="1"/>
      <c r="C4999" s="2"/>
      <c r="D4999" s="2"/>
    </row>
    <row r="5000" spans="2:4" x14ac:dyDescent="0.35">
      <c r="B5000" s="1"/>
      <c r="C5000" s="2"/>
      <c r="D5000" s="2"/>
    </row>
    <row r="5001" spans="2:4" x14ac:dyDescent="0.35">
      <c r="B5001" s="1"/>
      <c r="C5001" s="2"/>
      <c r="D5001" s="2"/>
    </row>
    <row r="5002" spans="2:4" x14ac:dyDescent="0.35">
      <c r="B5002" s="1"/>
      <c r="C5002" s="2"/>
      <c r="D5002" s="2"/>
    </row>
    <row r="5003" spans="2:4" x14ac:dyDescent="0.35">
      <c r="B5003" s="1"/>
      <c r="C5003" s="2"/>
      <c r="D5003" s="2"/>
    </row>
    <row r="5004" spans="2:4" x14ac:dyDescent="0.35">
      <c r="B5004" s="1"/>
      <c r="C5004" s="2"/>
      <c r="D5004" s="2"/>
    </row>
    <row r="5005" spans="2:4" x14ac:dyDescent="0.35">
      <c r="B5005" s="1"/>
      <c r="C5005" s="2"/>
      <c r="D5005" s="2"/>
    </row>
    <row r="5006" spans="2:4" x14ac:dyDescent="0.35">
      <c r="B5006" s="1"/>
      <c r="C5006" s="2"/>
      <c r="D5006" s="2"/>
    </row>
    <row r="5007" spans="2:4" x14ac:dyDescent="0.35">
      <c r="B5007" s="1"/>
      <c r="C5007" s="2"/>
      <c r="D5007" s="2"/>
    </row>
    <row r="5008" spans="2:4" x14ac:dyDescent="0.35">
      <c r="B5008" s="1"/>
      <c r="C5008" s="2"/>
      <c r="D5008" s="2"/>
    </row>
    <row r="5009" spans="2:4" x14ac:dyDescent="0.35">
      <c r="B5009" s="1"/>
      <c r="C5009" s="2"/>
      <c r="D5009" s="2"/>
    </row>
    <row r="5010" spans="2:4" x14ac:dyDescent="0.35">
      <c r="B5010" s="1"/>
      <c r="C5010" s="2"/>
      <c r="D5010" s="2"/>
    </row>
    <row r="5011" spans="2:4" x14ac:dyDescent="0.35">
      <c r="B5011" s="1"/>
      <c r="C5011" s="2"/>
      <c r="D5011" s="2"/>
    </row>
    <row r="5012" spans="2:4" x14ac:dyDescent="0.35">
      <c r="B5012" s="1"/>
      <c r="C5012" s="2"/>
      <c r="D5012" s="2"/>
    </row>
    <row r="5013" spans="2:4" x14ac:dyDescent="0.35">
      <c r="B5013" s="1"/>
      <c r="C5013" s="2"/>
      <c r="D5013" s="2"/>
    </row>
    <row r="5014" spans="2:4" x14ac:dyDescent="0.35">
      <c r="B5014" s="1"/>
      <c r="C5014" s="2"/>
      <c r="D5014" s="2"/>
    </row>
    <row r="5015" spans="2:4" x14ac:dyDescent="0.35">
      <c r="B5015" s="1"/>
      <c r="C5015" s="2"/>
      <c r="D5015" s="2"/>
    </row>
    <row r="5016" spans="2:4" x14ac:dyDescent="0.35">
      <c r="B5016" s="1"/>
      <c r="C5016" s="2"/>
      <c r="D5016" s="2"/>
    </row>
    <row r="5017" spans="2:4" x14ac:dyDescent="0.35">
      <c r="B5017" s="1"/>
      <c r="C5017" s="2"/>
      <c r="D5017" s="2"/>
    </row>
    <row r="5018" spans="2:4" x14ac:dyDescent="0.35">
      <c r="B5018" s="1"/>
      <c r="C5018" s="2"/>
      <c r="D5018" s="2"/>
    </row>
    <row r="5019" spans="2:4" x14ac:dyDescent="0.35">
      <c r="B5019" s="1"/>
      <c r="C5019" s="2"/>
      <c r="D5019" s="2"/>
    </row>
    <row r="5020" spans="2:4" x14ac:dyDescent="0.35">
      <c r="B5020" s="1"/>
      <c r="C5020" s="2"/>
      <c r="D5020" s="2"/>
    </row>
    <row r="5021" spans="2:4" x14ac:dyDescent="0.35">
      <c r="B5021" s="1"/>
      <c r="C5021" s="2"/>
      <c r="D5021" s="2"/>
    </row>
    <row r="5022" spans="2:4" x14ac:dyDescent="0.35">
      <c r="B5022" s="1"/>
      <c r="C5022" s="2"/>
      <c r="D5022" s="2"/>
    </row>
    <row r="5023" spans="2:4" x14ac:dyDescent="0.35">
      <c r="B5023" s="1"/>
      <c r="C5023" s="2"/>
      <c r="D5023" s="2"/>
    </row>
    <row r="5024" spans="2:4" x14ac:dyDescent="0.35">
      <c r="B5024" s="1"/>
      <c r="C5024" s="2"/>
      <c r="D5024" s="2"/>
    </row>
    <row r="5025" spans="2:4" x14ac:dyDescent="0.35">
      <c r="B5025" s="1"/>
      <c r="C5025" s="2"/>
      <c r="D5025" s="2"/>
    </row>
    <row r="5026" spans="2:4" x14ac:dyDescent="0.35">
      <c r="B5026" s="1"/>
      <c r="C5026" s="2"/>
      <c r="D5026" s="2"/>
    </row>
    <row r="5027" spans="2:4" x14ac:dyDescent="0.35">
      <c r="B5027" s="1"/>
      <c r="C5027" s="2"/>
      <c r="D5027" s="2"/>
    </row>
    <row r="5028" spans="2:4" x14ac:dyDescent="0.35">
      <c r="B5028" s="1"/>
      <c r="C5028" s="2"/>
      <c r="D5028" s="2"/>
    </row>
    <row r="5029" spans="2:4" x14ac:dyDescent="0.35">
      <c r="B5029" s="1"/>
      <c r="C5029" s="2"/>
      <c r="D5029" s="2"/>
    </row>
    <row r="5030" spans="2:4" x14ac:dyDescent="0.35">
      <c r="B5030" s="1"/>
      <c r="C5030" s="2"/>
      <c r="D5030" s="2"/>
    </row>
    <row r="5031" spans="2:4" x14ac:dyDescent="0.35">
      <c r="B5031" s="1"/>
      <c r="C5031" s="2"/>
      <c r="D5031" s="2"/>
    </row>
    <row r="5032" spans="2:4" x14ac:dyDescent="0.35">
      <c r="B5032" s="1"/>
      <c r="C5032" s="2"/>
      <c r="D5032" s="2"/>
    </row>
    <row r="5033" spans="2:4" x14ac:dyDescent="0.35">
      <c r="B5033" s="1"/>
      <c r="C5033" s="2"/>
      <c r="D5033" s="2"/>
    </row>
    <row r="5034" spans="2:4" x14ac:dyDescent="0.35">
      <c r="B5034" s="1"/>
      <c r="C5034" s="2"/>
      <c r="D5034" s="2"/>
    </row>
    <row r="5035" spans="2:4" x14ac:dyDescent="0.35">
      <c r="B5035" s="1"/>
      <c r="C5035" s="2"/>
      <c r="D5035" s="2"/>
    </row>
    <row r="5036" spans="2:4" x14ac:dyDescent="0.35">
      <c r="B5036" s="1"/>
      <c r="C5036" s="2"/>
      <c r="D5036" s="2"/>
    </row>
    <row r="5037" spans="2:4" x14ac:dyDescent="0.35">
      <c r="B5037" s="1"/>
      <c r="C5037" s="2"/>
      <c r="D5037" s="2"/>
    </row>
    <row r="5038" spans="2:4" x14ac:dyDescent="0.35">
      <c r="B5038" s="1"/>
      <c r="C5038" s="2"/>
      <c r="D5038" s="2"/>
    </row>
    <row r="5039" spans="2:4" x14ac:dyDescent="0.35">
      <c r="B5039" s="1"/>
      <c r="C5039" s="2"/>
      <c r="D5039" s="2"/>
    </row>
    <row r="5040" spans="2:4" x14ac:dyDescent="0.35">
      <c r="B5040" s="1"/>
      <c r="C5040" s="2"/>
      <c r="D5040" s="2"/>
    </row>
    <row r="5041" spans="2:4" x14ac:dyDescent="0.35">
      <c r="B5041" s="1"/>
      <c r="C5041" s="2"/>
      <c r="D5041" s="2"/>
    </row>
    <row r="5042" spans="2:4" x14ac:dyDescent="0.35">
      <c r="B5042" s="1"/>
      <c r="C5042" s="2"/>
      <c r="D5042" s="2"/>
    </row>
    <row r="5043" spans="2:4" x14ac:dyDescent="0.35">
      <c r="B5043" s="1"/>
      <c r="C5043" s="2"/>
      <c r="D5043" s="2"/>
    </row>
    <row r="5044" spans="2:4" x14ac:dyDescent="0.35">
      <c r="B5044" s="1"/>
      <c r="C5044" s="2"/>
      <c r="D5044" s="2"/>
    </row>
    <row r="5045" spans="2:4" x14ac:dyDescent="0.35">
      <c r="B5045" s="1"/>
      <c r="C5045" s="2"/>
      <c r="D5045" s="2"/>
    </row>
    <row r="5046" spans="2:4" x14ac:dyDescent="0.35">
      <c r="B5046" s="1"/>
      <c r="C5046" s="2"/>
      <c r="D5046" s="2"/>
    </row>
    <row r="5047" spans="2:4" x14ac:dyDescent="0.35">
      <c r="B5047" s="1"/>
      <c r="C5047" s="2"/>
      <c r="D5047" s="2"/>
    </row>
    <row r="5048" spans="2:4" x14ac:dyDescent="0.35">
      <c r="B5048" s="1"/>
      <c r="C5048" s="2"/>
      <c r="D5048" s="2"/>
    </row>
    <row r="5049" spans="2:4" x14ac:dyDescent="0.35">
      <c r="B5049" s="1"/>
      <c r="C5049" s="2"/>
      <c r="D5049" s="2"/>
    </row>
    <row r="5050" spans="2:4" x14ac:dyDescent="0.35">
      <c r="B5050" s="1"/>
      <c r="C5050" s="2"/>
      <c r="D5050" s="2"/>
    </row>
    <row r="5051" spans="2:4" x14ac:dyDescent="0.35">
      <c r="B5051" s="1"/>
      <c r="C5051" s="2"/>
      <c r="D5051" s="2"/>
    </row>
    <row r="5052" spans="2:4" x14ac:dyDescent="0.35">
      <c r="B5052" s="1"/>
      <c r="C5052" s="2"/>
      <c r="D5052" s="2"/>
    </row>
    <row r="5053" spans="2:4" x14ac:dyDescent="0.35">
      <c r="B5053" s="1"/>
      <c r="C5053" s="2"/>
      <c r="D5053" s="2"/>
    </row>
    <row r="5054" spans="2:4" x14ac:dyDescent="0.35">
      <c r="B5054" s="1"/>
      <c r="C5054" s="2"/>
      <c r="D5054" s="2"/>
    </row>
    <row r="5055" spans="2:4" x14ac:dyDescent="0.35">
      <c r="B5055" s="1"/>
      <c r="C5055" s="2"/>
      <c r="D5055" s="2"/>
    </row>
    <row r="5056" spans="2:4" x14ac:dyDescent="0.35">
      <c r="B5056" s="1"/>
      <c r="C5056" s="2"/>
      <c r="D5056" s="2"/>
    </row>
    <row r="5057" spans="2:4" x14ac:dyDescent="0.35">
      <c r="B5057" s="1"/>
      <c r="C5057" s="2"/>
      <c r="D5057" s="2"/>
    </row>
    <row r="5058" spans="2:4" x14ac:dyDescent="0.35">
      <c r="B5058" s="1"/>
      <c r="C5058" s="2"/>
      <c r="D5058" s="2"/>
    </row>
    <row r="5059" spans="2:4" x14ac:dyDescent="0.35">
      <c r="B5059" s="1"/>
      <c r="C5059" s="2"/>
      <c r="D5059" s="2"/>
    </row>
    <row r="5060" spans="2:4" x14ac:dyDescent="0.35">
      <c r="B5060" s="1"/>
      <c r="C5060" s="2"/>
      <c r="D5060" s="2"/>
    </row>
    <row r="5061" spans="2:4" x14ac:dyDescent="0.35">
      <c r="B5061" s="1"/>
      <c r="C5061" s="2"/>
      <c r="D5061" s="2"/>
    </row>
    <row r="5062" spans="2:4" x14ac:dyDescent="0.35">
      <c r="B5062" s="1"/>
      <c r="C5062" s="2"/>
      <c r="D5062" s="2"/>
    </row>
    <row r="5063" spans="2:4" x14ac:dyDescent="0.35">
      <c r="B5063" s="1"/>
      <c r="C5063" s="2"/>
      <c r="D5063" s="2"/>
    </row>
    <row r="5064" spans="2:4" x14ac:dyDescent="0.35">
      <c r="B5064" s="1"/>
      <c r="C5064" s="2"/>
      <c r="D5064" s="2"/>
    </row>
    <row r="5065" spans="2:4" x14ac:dyDescent="0.35">
      <c r="B5065" s="1"/>
      <c r="C5065" s="2"/>
      <c r="D5065" s="2"/>
    </row>
    <row r="5066" spans="2:4" x14ac:dyDescent="0.35">
      <c r="B5066" s="1"/>
      <c r="C5066" s="2"/>
      <c r="D5066" s="2"/>
    </row>
    <row r="5067" spans="2:4" x14ac:dyDescent="0.35">
      <c r="B5067" s="1"/>
      <c r="C5067" s="2"/>
      <c r="D5067" s="2"/>
    </row>
    <row r="5068" spans="2:4" x14ac:dyDescent="0.35">
      <c r="B5068" s="1"/>
      <c r="C5068" s="2"/>
      <c r="D5068" s="2"/>
    </row>
    <row r="5069" spans="2:4" x14ac:dyDescent="0.35">
      <c r="B5069" s="1"/>
      <c r="C5069" s="2"/>
      <c r="D5069" s="2"/>
    </row>
    <row r="5070" spans="2:4" x14ac:dyDescent="0.35">
      <c r="B5070" s="1"/>
      <c r="C5070" s="2"/>
      <c r="D5070" s="2"/>
    </row>
    <row r="5071" spans="2:4" x14ac:dyDescent="0.35">
      <c r="B5071" s="1"/>
      <c r="C5071" s="2"/>
      <c r="D5071" s="2"/>
    </row>
    <row r="5072" spans="2:4" x14ac:dyDescent="0.35">
      <c r="B5072" s="1"/>
      <c r="C5072" s="2"/>
      <c r="D5072" s="2"/>
    </row>
    <row r="5073" spans="2:4" x14ac:dyDescent="0.35">
      <c r="B5073" s="1"/>
      <c r="C5073" s="2"/>
      <c r="D5073" s="2"/>
    </row>
    <row r="5074" spans="2:4" x14ac:dyDescent="0.35">
      <c r="B5074" s="1"/>
      <c r="C5074" s="2"/>
      <c r="D5074" s="2"/>
    </row>
    <row r="5075" spans="2:4" x14ac:dyDescent="0.35">
      <c r="B5075" s="1"/>
      <c r="C5075" s="2"/>
      <c r="D5075" s="2"/>
    </row>
    <row r="5076" spans="2:4" x14ac:dyDescent="0.35">
      <c r="B5076" s="1"/>
      <c r="C5076" s="2"/>
      <c r="D5076" s="2"/>
    </row>
    <row r="5077" spans="2:4" x14ac:dyDescent="0.35">
      <c r="B5077" s="1"/>
      <c r="C5077" s="2"/>
      <c r="D5077" s="2"/>
    </row>
    <row r="5078" spans="2:4" x14ac:dyDescent="0.35">
      <c r="B5078" s="1"/>
      <c r="C5078" s="2"/>
      <c r="D5078" s="2"/>
    </row>
    <row r="5079" spans="2:4" x14ac:dyDescent="0.35">
      <c r="B5079" s="1"/>
      <c r="C5079" s="2"/>
      <c r="D5079" s="2"/>
    </row>
    <row r="5080" spans="2:4" x14ac:dyDescent="0.35">
      <c r="B5080" s="1"/>
      <c r="C5080" s="2"/>
      <c r="D5080" s="2"/>
    </row>
    <row r="5081" spans="2:4" x14ac:dyDescent="0.35">
      <c r="B5081" s="1"/>
      <c r="C5081" s="2"/>
      <c r="D5081" s="2"/>
    </row>
    <row r="5082" spans="2:4" x14ac:dyDescent="0.35">
      <c r="B5082" s="1"/>
      <c r="C5082" s="2"/>
      <c r="D5082" s="2"/>
    </row>
    <row r="5083" spans="2:4" x14ac:dyDescent="0.35">
      <c r="B5083" s="1"/>
      <c r="C5083" s="2"/>
      <c r="D5083" s="2"/>
    </row>
    <row r="5084" spans="2:4" x14ac:dyDescent="0.35">
      <c r="B5084" s="1"/>
      <c r="C5084" s="2"/>
      <c r="D5084" s="2"/>
    </row>
    <row r="5085" spans="2:4" x14ac:dyDescent="0.35">
      <c r="B5085" s="1"/>
      <c r="C5085" s="2"/>
      <c r="D5085" s="2"/>
    </row>
    <row r="5086" spans="2:4" x14ac:dyDescent="0.35">
      <c r="B5086" s="1"/>
      <c r="C5086" s="2"/>
      <c r="D5086" s="2"/>
    </row>
    <row r="5087" spans="2:4" x14ac:dyDescent="0.35">
      <c r="B5087" s="1"/>
      <c r="C5087" s="2"/>
      <c r="D5087" s="2"/>
    </row>
    <row r="5088" spans="2:4" x14ac:dyDescent="0.35">
      <c r="B5088" s="1"/>
      <c r="C5088" s="2"/>
      <c r="D5088" s="2"/>
    </row>
    <row r="5089" spans="2:4" x14ac:dyDescent="0.35">
      <c r="B5089" s="1"/>
      <c r="C5089" s="2"/>
      <c r="D5089" s="2"/>
    </row>
    <row r="5090" spans="2:4" x14ac:dyDescent="0.35">
      <c r="B5090" s="1"/>
      <c r="C5090" s="2"/>
      <c r="D5090" s="2"/>
    </row>
    <row r="5091" spans="2:4" x14ac:dyDescent="0.35">
      <c r="B5091" s="1"/>
      <c r="C5091" s="2"/>
      <c r="D5091" s="2"/>
    </row>
    <row r="5092" spans="2:4" x14ac:dyDescent="0.35">
      <c r="B5092" s="1"/>
      <c r="C5092" s="2"/>
      <c r="D5092" s="2"/>
    </row>
    <row r="5093" spans="2:4" x14ac:dyDescent="0.35">
      <c r="B5093" s="1"/>
      <c r="C5093" s="2"/>
      <c r="D5093" s="2"/>
    </row>
    <row r="5094" spans="2:4" x14ac:dyDescent="0.35">
      <c r="B5094" s="1"/>
      <c r="C5094" s="2"/>
      <c r="D5094" s="2"/>
    </row>
    <row r="5095" spans="2:4" x14ac:dyDescent="0.35">
      <c r="B5095" s="1"/>
      <c r="C5095" s="2"/>
      <c r="D5095" s="2"/>
    </row>
    <row r="5096" spans="2:4" x14ac:dyDescent="0.35">
      <c r="B5096" s="1"/>
      <c r="C5096" s="2"/>
      <c r="D5096" s="2"/>
    </row>
    <row r="5097" spans="2:4" x14ac:dyDescent="0.35">
      <c r="B5097" s="1"/>
      <c r="C5097" s="2"/>
      <c r="D5097" s="2"/>
    </row>
    <row r="5098" spans="2:4" x14ac:dyDescent="0.35">
      <c r="B5098" s="1"/>
      <c r="C5098" s="2"/>
      <c r="D5098" s="2"/>
    </row>
    <row r="5099" spans="2:4" x14ac:dyDescent="0.35">
      <c r="B5099" s="1"/>
      <c r="C5099" s="2"/>
      <c r="D5099" s="2"/>
    </row>
    <row r="5100" spans="2:4" x14ac:dyDescent="0.35">
      <c r="B5100" s="1"/>
      <c r="C5100" s="2"/>
      <c r="D5100" s="2"/>
    </row>
    <row r="5101" spans="2:4" x14ac:dyDescent="0.35">
      <c r="B5101" s="1"/>
      <c r="C5101" s="2"/>
      <c r="D5101" s="2"/>
    </row>
    <row r="5102" spans="2:4" x14ac:dyDescent="0.35">
      <c r="B5102" s="1"/>
      <c r="C5102" s="2"/>
      <c r="D5102" s="2"/>
    </row>
    <row r="5103" spans="2:4" x14ac:dyDescent="0.35">
      <c r="B5103" s="1"/>
      <c r="C5103" s="2"/>
      <c r="D5103" s="2"/>
    </row>
    <row r="5104" spans="2:4" x14ac:dyDescent="0.35">
      <c r="B5104" s="1"/>
      <c r="C5104" s="2"/>
      <c r="D5104" s="2"/>
    </row>
    <row r="5105" spans="2:4" x14ac:dyDescent="0.35">
      <c r="B5105" s="1"/>
      <c r="C5105" s="2"/>
      <c r="D5105" s="2"/>
    </row>
    <row r="5106" spans="2:4" x14ac:dyDescent="0.35">
      <c r="B5106" s="1"/>
      <c r="C5106" s="2"/>
      <c r="D5106" s="2"/>
    </row>
    <row r="5107" spans="2:4" x14ac:dyDescent="0.35">
      <c r="B5107" s="1"/>
      <c r="C5107" s="2"/>
      <c r="D5107" s="2"/>
    </row>
    <row r="5108" spans="2:4" x14ac:dyDescent="0.35">
      <c r="B5108" s="1"/>
      <c r="C5108" s="2"/>
      <c r="D5108" s="2"/>
    </row>
    <row r="5109" spans="2:4" x14ac:dyDescent="0.35">
      <c r="B5109" s="1"/>
      <c r="C5109" s="2"/>
      <c r="D5109" s="2"/>
    </row>
    <row r="5110" spans="2:4" x14ac:dyDescent="0.35">
      <c r="B5110" s="1"/>
      <c r="C5110" s="2"/>
      <c r="D5110" s="2"/>
    </row>
    <row r="5111" spans="2:4" x14ac:dyDescent="0.35">
      <c r="B5111" s="1"/>
      <c r="C5111" s="2"/>
      <c r="D5111" s="2"/>
    </row>
    <row r="5112" spans="2:4" x14ac:dyDescent="0.35">
      <c r="B5112" s="1"/>
      <c r="C5112" s="2"/>
      <c r="D5112" s="2"/>
    </row>
    <row r="5113" spans="2:4" x14ac:dyDescent="0.35">
      <c r="B5113" s="1"/>
      <c r="C5113" s="2"/>
      <c r="D5113" s="2"/>
    </row>
    <row r="5114" spans="2:4" x14ac:dyDescent="0.35">
      <c r="B5114" s="1"/>
      <c r="C5114" s="2"/>
      <c r="D5114" s="2"/>
    </row>
    <row r="5115" spans="2:4" x14ac:dyDescent="0.35">
      <c r="B5115" s="1"/>
      <c r="C5115" s="2"/>
      <c r="D5115" s="2"/>
    </row>
    <row r="5116" spans="2:4" x14ac:dyDescent="0.35">
      <c r="B5116" s="1"/>
      <c r="C5116" s="2"/>
      <c r="D5116" s="2"/>
    </row>
    <row r="5117" spans="2:4" x14ac:dyDescent="0.35">
      <c r="B5117" s="1"/>
      <c r="C5117" s="2"/>
      <c r="D5117" s="2"/>
    </row>
    <row r="5118" spans="2:4" x14ac:dyDescent="0.35">
      <c r="B5118" s="1"/>
      <c r="C5118" s="2"/>
      <c r="D5118" s="2"/>
    </row>
    <row r="5119" spans="2:4" x14ac:dyDescent="0.35">
      <c r="B5119" s="1"/>
      <c r="C5119" s="2"/>
      <c r="D5119" s="2"/>
    </row>
    <row r="5120" spans="2:4" x14ac:dyDescent="0.35">
      <c r="B5120" s="1"/>
      <c r="C5120" s="2"/>
      <c r="D5120" s="2"/>
    </row>
    <row r="5121" spans="2:4" x14ac:dyDescent="0.35">
      <c r="B5121" s="1"/>
      <c r="C5121" s="2"/>
      <c r="D5121" s="2"/>
    </row>
    <row r="5122" spans="2:4" x14ac:dyDescent="0.35">
      <c r="B5122" s="1"/>
      <c r="C5122" s="2"/>
      <c r="D5122" s="2"/>
    </row>
    <row r="5123" spans="2:4" x14ac:dyDescent="0.35">
      <c r="B5123" s="1"/>
      <c r="C5123" s="2"/>
      <c r="D5123" s="2"/>
    </row>
    <row r="5124" spans="2:4" x14ac:dyDescent="0.35">
      <c r="B5124" s="1"/>
      <c r="C5124" s="2"/>
      <c r="D5124" s="2"/>
    </row>
    <row r="5125" spans="2:4" x14ac:dyDescent="0.35">
      <c r="B5125" s="1"/>
      <c r="C5125" s="2"/>
      <c r="D5125" s="2"/>
    </row>
    <row r="5126" spans="2:4" x14ac:dyDescent="0.35">
      <c r="B5126" s="1"/>
      <c r="C5126" s="2"/>
      <c r="D5126" s="2"/>
    </row>
    <row r="5127" spans="2:4" x14ac:dyDescent="0.35">
      <c r="B5127" s="1"/>
      <c r="C5127" s="2"/>
      <c r="D5127" s="2"/>
    </row>
    <row r="5128" spans="2:4" x14ac:dyDescent="0.35">
      <c r="B5128" s="1"/>
      <c r="C5128" s="2"/>
      <c r="D5128" s="2"/>
    </row>
    <row r="5129" spans="2:4" x14ac:dyDescent="0.35">
      <c r="B5129" s="1"/>
      <c r="C5129" s="2"/>
      <c r="D5129" s="2"/>
    </row>
    <row r="5130" spans="2:4" x14ac:dyDescent="0.35">
      <c r="B5130" s="1"/>
      <c r="C5130" s="2"/>
      <c r="D5130" s="2"/>
    </row>
    <row r="5131" spans="2:4" x14ac:dyDescent="0.35">
      <c r="B5131" s="1"/>
      <c r="C5131" s="2"/>
      <c r="D5131" s="2"/>
    </row>
    <row r="5132" spans="2:4" x14ac:dyDescent="0.35">
      <c r="B5132" s="1"/>
      <c r="C5132" s="2"/>
      <c r="D5132" s="2"/>
    </row>
    <row r="5133" spans="2:4" x14ac:dyDescent="0.35">
      <c r="B5133" s="1"/>
      <c r="C5133" s="2"/>
      <c r="D5133" s="2"/>
    </row>
    <row r="5134" spans="2:4" x14ac:dyDescent="0.35">
      <c r="B5134" s="1"/>
      <c r="C5134" s="2"/>
      <c r="D5134" s="2"/>
    </row>
    <row r="5135" spans="2:4" x14ac:dyDescent="0.35">
      <c r="B5135" s="1"/>
      <c r="C5135" s="2"/>
      <c r="D5135" s="2"/>
    </row>
    <row r="5136" spans="2:4" x14ac:dyDescent="0.35">
      <c r="B5136" s="1"/>
      <c r="C5136" s="2"/>
      <c r="D5136" s="2"/>
    </row>
    <row r="5137" spans="2:4" x14ac:dyDescent="0.35">
      <c r="B5137" s="1"/>
      <c r="C5137" s="2"/>
      <c r="D5137" s="2"/>
    </row>
    <row r="5138" spans="2:4" x14ac:dyDescent="0.35">
      <c r="B5138" s="1"/>
      <c r="C5138" s="2"/>
      <c r="D5138" s="2"/>
    </row>
    <row r="5139" spans="2:4" x14ac:dyDescent="0.35">
      <c r="B5139" s="1"/>
      <c r="C5139" s="2"/>
      <c r="D5139" s="2"/>
    </row>
    <row r="5140" spans="2:4" x14ac:dyDescent="0.35">
      <c r="B5140" s="1"/>
      <c r="C5140" s="2"/>
      <c r="D5140" s="2"/>
    </row>
    <row r="5141" spans="2:4" x14ac:dyDescent="0.35">
      <c r="B5141" s="1"/>
      <c r="C5141" s="2"/>
      <c r="D5141" s="2"/>
    </row>
    <row r="5142" spans="2:4" x14ac:dyDescent="0.35">
      <c r="B5142" s="1"/>
      <c r="C5142" s="2"/>
      <c r="D5142" s="2"/>
    </row>
    <row r="5143" spans="2:4" x14ac:dyDescent="0.35">
      <c r="B5143" s="1"/>
      <c r="C5143" s="2"/>
      <c r="D5143" s="2"/>
    </row>
    <row r="5144" spans="2:4" x14ac:dyDescent="0.35">
      <c r="B5144" s="1"/>
      <c r="C5144" s="2"/>
      <c r="D5144" s="2"/>
    </row>
    <row r="5145" spans="2:4" x14ac:dyDescent="0.35">
      <c r="B5145" s="1"/>
      <c r="C5145" s="2"/>
      <c r="D5145" s="2"/>
    </row>
    <row r="5146" spans="2:4" x14ac:dyDescent="0.35">
      <c r="B5146" s="1"/>
      <c r="C5146" s="2"/>
      <c r="D5146" s="2"/>
    </row>
    <row r="5147" spans="2:4" x14ac:dyDescent="0.35">
      <c r="B5147" s="1"/>
      <c r="C5147" s="2"/>
      <c r="D5147" s="2"/>
    </row>
    <row r="5148" spans="2:4" x14ac:dyDescent="0.35">
      <c r="B5148" s="1"/>
      <c r="C5148" s="2"/>
      <c r="D5148" s="2"/>
    </row>
    <row r="5149" spans="2:4" x14ac:dyDescent="0.35">
      <c r="B5149" s="1"/>
      <c r="C5149" s="2"/>
      <c r="D5149" s="2"/>
    </row>
    <row r="5150" spans="2:4" x14ac:dyDescent="0.35">
      <c r="B5150" s="1"/>
      <c r="C5150" s="2"/>
      <c r="D5150" s="2"/>
    </row>
    <row r="5151" spans="2:4" x14ac:dyDescent="0.35">
      <c r="B5151" s="1"/>
      <c r="C5151" s="2"/>
      <c r="D5151" s="2"/>
    </row>
    <row r="5152" spans="2:4" x14ac:dyDescent="0.35">
      <c r="B5152" s="1"/>
      <c r="C5152" s="2"/>
      <c r="D5152" s="2"/>
    </row>
    <row r="5153" spans="2:4" x14ac:dyDescent="0.35">
      <c r="B5153" s="1"/>
      <c r="C5153" s="2"/>
      <c r="D5153" s="2"/>
    </row>
    <row r="5154" spans="2:4" x14ac:dyDescent="0.35">
      <c r="B5154" s="1"/>
      <c r="C5154" s="2"/>
      <c r="D5154" s="2"/>
    </row>
    <row r="5155" spans="2:4" x14ac:dyDescent="0.35">
      <c r="B5155" s="1"/>
      <c r="C5155" s="2"/>
      <c r="D5155" s="2"/>
    </row>
    <row r="5156" spans="2:4" x14ac:dyDescent="0.35">
      <c r="B5156" s="1"/>
      <c r="C5156" s="2"/>
      <c r="D5156" s="2"/>
    </row>
    <row r="5157" spans="2:4" x14ac:dyDescent="0.35">
      <c r="B5157" s="1"/>
      <c r="C5157" s="2"/>
      <c r="D5157" s="2"/>
    </row>
    <row r="5158" spans="2:4" x14ac:dyDescent="0.35">
      <c r="B5158" s="1"/>
      <c r="C5158" s="2"/>
      <c r="D5158" s="2"/>
    </row>
    <row r="5159" spans="2:4" x14ac:dyDescent="0.35">
      <c r="B5159" s="1"/>
      <c r="C5159" s="2"/>
      <c r="D5159" s="2"/>
    </row>
    <row r="5160" spans="2:4" x14ac:dyDescent="0.35">
      <c r="B5160" s="1"/>
      <c r="C5160" s="2"/>
      <c r="D5160" s="2"/>
    </row>
    <row r="5161" spans="2:4" x14ac:dyDescent="0.35">
      <c r="B5161" s="1"/>
      <c r="C5161" s="2"/>
      <c r="D5161" s="2"/>
    </row>
    <row r="5162" spans="2:4" x14ac:dyDescent="0.35">
      <c r="B5162" s="1"/>
      <c r="C5162" s="2"/>
      <c r="D5162" s="2"/>
    </row>
    <row r="5163" spans="2:4" x14ac:dyDescent="0.35">
      <c r="B5163" s="1"/>
      <c r="C5163" s="2"/>
      <c r="D5163" s="2"/>
    </row>
    <row r="5164" spans="2:4" x14ac:dyDescent="0.35">
      <c r="B5164" s="1"/>
      <c r="C5164" s="2"/>
      <c r="D5164" s="2"/>
    </row>
    <row r="5165" spans="2:4" x14ac:dyDescent="0.35">
      <c r="B5165" s="1"/>
      <c r="C5165" s="2"/>
      <c r="D5165" s="2"/>
    </row>
    <row r="5166" spans="2:4" x14ac:dyDescent="0.35">
      <c r="B5166" s="1"/>
      <c r="C5166" s="2"/>
      <c r="D5166" s="2"/>
    </row>
    <row r="5167" spans="2:4" x14ac:dyDescent="0.35">
      <c r="B5167" s="1"/>
      <c r="C5167" s="2"/>
      <c r="D5167" s="2"/>
    </row>
    <row r="5168" spans="2:4" x14ac:dyDescent="0.35">
      <c r="B5168" s="1"/>
      <c r="C5168" s="2"/>
      <c r="D5168" s="2"/>
    </row>
    <row r="5169" spans="2:4" x14ac:dyDescent="0.35">
      <c r="B5169" s="1"/>
      <c r="C5169" s="2"/>
      <c r="D5169" s="2"/>
    </row>
    <row r="5170" spans="2:4" x14ac:dyDescent="0.35">
      <c r="B5170" s="1"/>
      <c r="C5170" s="2"/>
      <c r="D5170" s="2"/>
    </row>
    <row r="5171" spans="2:4" x14ac:dyDescent="0.35">
      <c r="B5171" s="1"/>
      <c r="C5171" s="2"/>
      <c r="D5171" s="2"/>
    </row>
    <row r="5172" spans="2:4" x14ac:dyDescent="0.35">
      <c r="B5172" s="1"/>
      <c r="C5172" s="2"/>
      <c r="D5172" s="2"/>
    </row>
    <row r="5173" spans="2:4" x14ac:dyDescent="0.35">
      <c r="B5173" s="1"/>
      <c r="C5173" s="2"/>
      <c r="D5173" s="2"/>
    </row>
    <row r="5174" spans="2:4" x14ac:dyDescent="0.35">
      <c r="B5174" s="1"/>
      <c r="C5174" s="2"/>
      <c r="D5174" s="2"/>
    </row>
    <row r="5175" spans="2:4" x14ac:dyDescent="0.35">
      <c r="B5175" s="1"/>
      <c r="C5175" s="2"/>
      <c r="D5175" s="2"/>
    </row>
    <row r="5176" spans="2:4" x14ac:dyDescent="0.35">
      <c r="B5176" s="1"/>
      <c r="C5176" s="2"/>
      <c r="D5176" s="2"/>
    </row>
    <row r="5177" spans="2:4" x14ac:dyDescent="0.35">
      <c r="B5177" s="1"/>
      <c r="C5177" s="2"/>
      <c r="D5177" s="2"/>
    </row>
    <row r="5178" spans="2:4" x14ac:dyDescent="0.35">
      <c r="B5178" s="1"/>
      <c r="C5178" s="2"/>
      <c r="D5178" s="2"/>
    </row>
    <row r="5179" spans="2:4" x14ac:dyDescent="0.35">
      <c r="B5179" s="1"/>
      <c r="C5179" s="2"/>
      <c r="D5179" s="2"/>
    </row>
    <row r="5180" spans="2:4" x14ac:dyDescent="0.35">
      <c r="B5180" s="1"/>
      <c r="C5180" s="2"/>
      <c r="D5180" s="2"/>
    </row>
    <row r="5181" spans="2:4" x14ac:dyDescent="0.35">
      <c r="B5181" s="1"/>
      <c r="C5181" s="2"/>
      <c r="D5181" s="2"/>
    </row>
    <row r="5182" spans="2:4" x14ac:dyDescent="0.35">
      <c r="B5182" s="1"/>
      <c r="C5182" s="2"/>
      <c r="D5182" s="2"/>
    </row>
    <row r="5183" spans="2:4" x14ac:dyDescent="0.35">
      <c r="B5183" s="1"/>
      <c r="C5183" s="2"/>
      <c r="D5183" s="2"/>
    </row>
    <row r="5184" spans="2:4" x14ac:dyDescent="0.35">
      <c r="B5184" s="1"/>
      <c r="C5184" s="2"/>
      <c r="D5184" s="2"/>
    </row>
    <row r="5185" spans="2:4" x14ac:dyDescent="0.35">
      <c r="B5185" s="1"/>
      <c r="C5185" s="2"/>
      <c r="D5185" s="2"/>
    </row>
    <row r="5186" spans="2:4" x14ac:dyDescent="0.35">
      <c r="B5186" s="1"/>
      <c r="C5186" s="2"/>
      <c r="D5186" s="2"/>
    </row>
    <row r="5187" spans="2:4" x14ac:dyDescent="0.35">
      <c r="B5187" s="1"/>
      <c r="C5187" s="2"/>
      <c r="D5187" s="2"/>
    </row>
    <row r="5188" spans="2:4" x14ac:dyDescent="0.35">
      <c r="B5188" s="1"/>
      <c r="C5188" s="2"/>
      <c r="D5188" s="2"/>
    </row>
    <row r="5189" spans="2:4" x14ac:dyDescent="0.35">
      <c r="B5189" s="1"/>
      <c r="C5189" s="2"/>
      <c r="D5189" s="2"/>
    </row>
    <row r="5190" spans="2:4" x14ac:dyDescent="0.35">
      <c r="B5190" s="1"/>
      <c r="C5190" s="2"/>
      <c r="D5190" s="2"/>
    </row>
    <row r="5191" spans="2:4" x14ac:dyDescent="0.35">
      <c r="B5191" s="1"/>
      <c r="C5191" s="2"/>
      <c r="D5191" s="2"/>
    </row>
    <row r="5192" spans="2:4" x14ac:dyDescent="0.35">
      <c r="B5192" s="1"/>
      <c r="C5192" s="2"/>
      <c r="D5192" s="2"/>
    </row>
    <row r="5193" spans="2:4" x14ac:dyDescent="0.35">
      <c r="B5193" s="1"/>
      <c r="C5193" s="2"/>
      <c r="D5193" s="2"/>
    </row>
    <row r="5194" spans="2:4" x14ac:dyDescent="0.35">
      <c r="B5194" s="1"/>
      <c r="C5194" s="2"/>
      <c r="D5194" s="2"/>
    </row>
    <row r="5195" spans="2:4" x14ac:dyDescent="0.35">
      <c r="B5195" s="1"/>
      <c r="C5195" s="2"/>
      <c r="D5195" s="2"/>
    </row>
    <row r="5196" spans="2:4" x14ac:dyDescent="0.35">
      <c r="B5196" s="1"/>
      <c r="C5196" s="2"/>
      <c r="D5196" s="2"/>
    </row>
    <row r="5197" spans="2:4" x14ac:dyDescent="0.35">
      <c r="B5197" s="1"/>
      <c r="C5197" s="2"/>
      <c r="D5197" s="2"/>
    </row>
    <row r="5198" spans="2:4" x14ac:dyDescent="0.35">
      <c r="B5198" s="1"/>
      <c r="C5198" s="2"/>
      <c r="D5198" s="2"/>
    </row>
    <row r="5199" spans="2:4" x14ac:dyDescent="0.35">
      <c r="B5199" s="1"/>
      <c r="C5199" s="2"/>
      <c r="D5199" s="2"/>
    </row>
    <row r="5200" spans="2:4" x14ac:dyDescent="0.35">
      <c r="B5200" s="1"/>
      <c r="C5200" s="2"/>
      <c r="D5200" s="2"/>
    </row>
    <row r="5201" spans="2:4" x14ac:dyDescent="0.35">
      <c r="B5201" s="1"/>
      <c r="C5201" s="2"/>
      <c r="D5201" s="2"/>
    </row>
    <row r="5202" spans="2:4" x14ac:dyDescent="0.35">
      <c r="B5202" s="1"/>
      <c r="C5202" s="2"/>
      <c r="D5202" s="2"/>
    </row>
    <row r="5203" spans="2:4" x14ac:dyDescent="0.35">
      <c r="B5203" s="1"/>
      <c r="C5203" s="2"/>
      <c r="D5203" s="2"/>
    </row>
    <row r="5204" spans="2:4" x14ac:dyDescent="0.35">
      <c r="B5204" s="1"/>
      <c r="C5204" s="2"/>
      <c r="D5204" s="2"/>
    </row>
    <row r="5205" spans="2:4" x14ac:dyDescent="0.35">
      <c r="B5205" s="1"/>
      <c r="C5205" s="2"/>
      <c r="D5205" s="2"/>
    </row>
    <row r="5206" spans="2:4" x14ac:dyDescent="0.35">
      <c r="B5206" s="1"/>
      <c r="C5206" s="2"/>
      <c r="D5206" s="2"/>
    </row>
    <row r="5207" spans="2:4" x14ac:dyDescent="0.35">
      <c r="B5207" s="1"/>
      <c r="C5207" s="2"/>
      <c r="D5207" s="2"/>
    </row>
    <row r="5208" spans="2:4" x14ac:dyDescent="0.35">
      <c r="B5208" s="1"/>
      <c r="C5208" s="2"/>
      <c r="D5208" s="2"/>
    </row>
    <row r="5209" spans="2:4" x14ac:dyDescent="0.35">
      <c r="B5209" s="1"/>
      <c r="C5209" s="2"/>
      <c r="D5209" s="2"/>
    </row>
    <row r="5210" spans="2:4" x14ac:dyDescent="0.35">
      <c r="B5210" s="1"/>
      <c r="C5210" s="2"/>
      <c r="D5210" s="2"/>
    </row>
    <row r="5211" spans="2:4" x14ac:dyDescent="0.35">
      <c r="B5211" s="1"/>
      <c r="C5211" s="2"/>
      <c r="D5211" s="2"/>
    </row>
    <row r="5212" spans="2:4" x14ac:dyDescent="0.35">
      <c r="B5212" s="1"/>
      <c r="C5212" s="2"/>
      <c r="D5212" s="2"/>
    </row>
    <row r="5213" spans="2:4" x14ac:dyDescent="0.35">
      <c r="B5213" s="1"/>
      <c r="C5213" s="2"/>
      <c r="D5213" s="2"/>
    </row>
    <row r="5214" spans="2:4" x14ac:dyDescent="0.35">
      <c r="B5214" s="1"/>
      <c r="C5214" s="2"/>
      <c r="D5214" s="2"/>
    </row>
    <row r="5215" spans="2:4" x14ac:dyDescent="0.35">
      <c r="B5215" s="1"/>
      <c r="C5215" s="2"/>
      <c r="D5215" s="2"/>
    </row>
    <row r="5216" spans="2:4" x14ac:dyDescent="0.35">
      <c r="B5216" s="1"/>
      <c r="C5216" s="2"/>
      <c r="D5216" s="2"/>
    </row>
    <row r="5217" spans="2:4" x14ac:dyDescent="0.35">
      <c r="B5217" s="1"/>
      <c r="C5217" s="2"/>
      <c r="D5217" s="2"/>
    </row>
    <row r="5218" spans="2:4" x14ac:dyDescent="0.35">
      <c r="B5218" s="1"/>
      <c r="C5218" s="2"/>
      <c r="D5218" s="2"/>
    </row>
    <row r="5219" spans="2:4" x14ac:dyDescent="0.35">
      <c r="B5219" s="1"/>
      <c r="C5219" s="2"/>
      <c r="D5219" s="2"/>
    </row>
    <row r="5220" spans="2:4" x14ac:dyDescent="0.35">
      <c r="B5220" s="1"/>
      <c r="C5220" s="2"/>
      <c r="D5220" s="2"/>
    </row>
    <row r="5221" spans="2:4" x14ac:dyDescent="0.35">
      <c r="B5221" s="1"/>
      <c r="C5221" s="2"/>
      <c r="D5221" s="2"/>
    </row>
    <row r="5222" spans="2:4" x14ac:dyDescent="0.35">
      <c r="B5222" s="1"/>
      <c r="C5222" s="2"/>
      <c r="D5222" s="2"/>
    </row>
    <row r="5223" spans="2:4" x14ac:dyDescent="0.35">
      <c r="B5223" s="1"/>
      <c r="C5223" s="2"/>
      <c r="D5223" s="2"/>
    </row>
    <row r="5224" spans="2:4" x14ac:dyDescent="0.35">
      <c r="B5224" s="1"/>
      <c r="C5224" s="2"/>
      <c r="D5224" s="2"/>
    </row>
    <row r="5225" spans="2:4" x14ac:dyDescent="0.35">
      <c r="B5225" s="1"/>
      <c r="C5225" s="2"/>
      <c r="D5225" s="2"/>
    </row>
    <row r="5226" spans="2:4" x14ac:dyDescent="0.35">
      <c r="B5226" s="1"/>
      <c r="C5226" s="2"/>
      <c r="D5226" s="2"/>
    </row>
    <row r="5227" spans="2:4" x14ac:dyDescent="0.35">
      <c r="B5227" s="1"/>
      <c r="C5227" s="2"/>
      <c r="D5227" s="2"/>
    </row>
    <row r="5228" spans="2:4" x14ac:dyDescent="0.35">
      <c r="B5228" s="1"/>
      <c r="C5228" s="2"/>
      <c r="D5228" s="2"/>
    </row>
    <row r="5229" spans="2:4" x14ac:dyDescent="0.35">
      <c r="B5229" s="1"/>
      <c r="C5229" s="2"/>
      <c r="D5229" s="2"/>
    </row>
    <row r="5230" spans="2:4" x14ac:dyDescent="0.35">
      <c r="B5230" s="1"/>
      <c r="C5230" s="2"/>
      <c r="D5230" s="2"/>
    </row>
    <row r="5231" spans="2:4" x14ac:dyDescent="0.35">
      <c r="B5231" s="1"/>
      <c r="C5231" s="2"/>
      <c r="D5231" s="2"/>
    </row>
    <row r="5232" spans="2:4" x14ac:dyDescent="0.35">
      <c r="B5232" s="1"/>
      <c r="C5232" s="2"/>
      <c r="D5232" s="2"/>
    </row>
    <row r="5233" spans="2:4" x14ac:dyDescent="0.35">
      <c r="B5233" s="1"/>
      <c r="C5233" s="2"/>
      <c r="D5233" s="2"/>
    </row>
    <row r="5234" spans="2:4" x14ac:dyDescent="0.35">
      <c r="B5234" s="1"/>
      <c r="C5234" s="2"/>
      <c r="D5234" s="2"/>
    </row>
    <row r="5235" spans="2:4" x14ac:dyDescent="0.35">
      <c r="B5235" s="1"/>
      <c r="C5235" s="2"/>
      <c r="D5235" s="2"/>
    </row>
    <row r="5236" spans="2:4" x14ac:dyDescent="0.35">
      <c r="B5236" s="1"/>
      <c r="C5236" s="2"/>
      <c r="D5236" s="2"/>
    </row>
    <row r="5237" spans="2:4" x14ac:dyDescent="0.35">
      <c r="B5237" s="1"/>
      <c r="C5237" s="2"/>
      <c r="D5237" s="2"/>
    </row>
    <row r="5238" spans="2:4" x14ac:dyDescent="0.35">
      <c r="B5238" s="1"/>
      <c r="C5238" s="2"/>
      <c r="D5238" s="2"/>
    </row>
    <row r="5239" spans="2:4" x14ac:dyDescent="0.35">
      <c r="B5239" s="1"/>
      <c r="C5239" s="2"/>
      <c r="D5239" s="2"/>
    </row>
    <row r="5240" spans="2:4" x14ac:dyDescent="0.35">
      <c r="B5240" s="1"/>
      <c r="C5240" s="2"/>
      <c r="D5240" s="2"/>
    </row>
    <row r="5241" spans="2:4" x14ac:dyDescent="0.35">
      <c r="B5241" s="1"/>
      <c r="C5241" s="2"/>
      <c r="D5241" s="2"/>
    </row>
    <row r="5242" spans="2:4" x14ac:dyDescent="0.35">
      <c r="B5242" s="1"/>
      <c r="C5242" s="2"/>
      <c r="D5242" s="2"/>
    </row>
    <row r="5243" spans="2:4" x14ac:dyDescent="0.35">
      <c r="B5243" s="1"/>
      <c r="C5243" s="2"/>
      <c r="D5243" s="2"/>
    </row>
    <row r="5244" spans="2:4" x14ac:dyDescent="0.35">
      <c r="B5244" s="1"/>
      <c r="C5244" s="2"/>
      <c r="D5244" s="2"/>
    </row>
    <row r="5245" spans="2:4" x14ac:dyDescent="0.35">
      <c r="B5245" s="1"/>
      <c r="C5245" s="2"/>
      <c r="D5245" s="2"/>
    </row>
    <row r="5246" spans="2:4" x14ac:dyDescent="0.35">
      <c r="B5246" s="1"/>
      <c r="C5246" s="2"/>
      <c r="D5246" s="2"/>
    </row>
    <row r="5247" spans="2:4" x14ac:dyDescent="0.35">
      <c r="B5247" s="1"/>
      <c r="C5247" s="2"/>
      <c r="D5247" s="2"/>
    </row>
    <row r="5248" spans="2:4" x14ac:dyDescent="0.35">
      <c r="B5248" s="1"/>
      <c r="C5248" s="2"/>
      <c r="D5248" s="2"/>
    </row>
    <row r="5249" spans="2:4" x14ac:dyDescent="0.35">
      <c r="B5249" s="1"/>
      <c r="C5249" s="2"/>
      <c r="D5249" s="2"/>
    </row>
    <row r="5250" spans="2:4" x14ac:dyDescent="0.35">
      <c r="B5250" s="1"/>
      <c r="C5250" s="2"/>
      <c r="D5250" s="2"/>
    </row>
    <row r="5251" spans="2:4" x14ac:dyDescent="0.35">
      <c r="B5251" s="1"/>
      <c r="C5251" s="2"/>
      <c r="D5251" s="2"/>
    </row>
    <row r="5252" spans="2:4" x14ac:dyDescent="0.35">
      <c r="B5252" s="1"/>
      <c r="C5252" s="2"/>
      <c r="D5252" s="2"/>
    </row>
    <row r="5253" spans="2:4" x14ac:dyDescent="0.35">
      <c r="B5253" s="1"/>
      <c r="C5253" s="2"/>
      <c r="D5253" s="2"/>
    </row>
    <row r="5254" spans="2:4" x14ac:dyDescent="0.35">
      <c r="B5254" s="1"/>
      <c r="C5254" s="2"/>
      <c r="D5254" s="2"/>
    </row>
    <row r="5255" spans="2:4" x14ac:dyDescent="0.35">
      <c r="B5255" s="1"/>
      <c r="C5255" s="2"/>
      <c r="D5255" s="2"/>
    </row>
    <row r="5256" spans="2:4" x14ac:dyDescent="0.35">
      <c r="B5256" s="1"/>
      <c r="C5256" s="2"/>
      <c r="D5256" s="2"/>
    </row>
    <row r="5257" spans="2:4" x14ac:dyDescent="0.35">
      <c r="B5257" s="1"/>
      <c r="C5257" s="2"/>
      <c r="D5257" s="2"/>
    </row>
    <row r="5258" spans="2:4" x14ac:dyDescent="0.35">
      <c r="B5258" s="1"/>
      <c r="C5258" s="2"/>
      <c r="D5258" s="2"/>
    </row>
    <row r="5259" spans="2:4" x14ac:dyDescent="0.35">
      <c r="B5259" s="1"/>
      <c r="C5259" s="2"/>
      <c r="D5259" s="2"/>
    </row>
    <row r="5260" spans="2:4" x14ac:dyDescent="0.35">
      <c r="B5260" s="1"/>
      <c r="C5260" s="2"/>
      <c r="D5260" s="2"/>
    </row>
    <row r="5261" spans="2:4" x14ac:dyDescent="0.35">
      <c r="B5261" s="1"/>
      <c r="C5261" s="2"/>
      <c r="D5261" s="2"/>
    </row>
    <row r="5262" spans="2:4" x14ac:dyDescent="0.35">
      <c r="B5262" s="1"/>
      <c r="C5262" s="2"/>
      <c r="D5262" s="2"/>
    </row>
    <row r="5263" spans="2:4" x14ac:dyDescent="0.35">
      <c r="B5263" s="1"/>
      <c r="C5263" s="2"/>
      <c r="D5263" s="2"/>
    </row>
    <row r="5264" spans="2:4" x14ac:dyDescent="0.35">
      <c r="B5264" s="1"/>
      <c r="C5264" s="2"/>
      <c r="D5264" s="2"/>
    </row>
    <row r="5265" spans="2:4" x14ac:dyDescent="0.35">
      <c r="B5265" s="1"/>
      <c r="C5265" s="2"/>
      <c r="D5265" s="2"/>
    </row>
    <row r="5266" spans="2:4" x14ac:dyDescent="0.35">
      <c r="B5266" s="1"/>
      <c r="C5266" s="2"/>
      <c r="D5266" s="2"/>
    </row>
    <row r="5267" spans="2:4" x14ac:dyDescent="0.35">
      <c r="B5267" s="1"/>
      <c r="C5267" s="2"/>
      <c r="D5267" s="2"/>
    </row>
    <row r="5268" spans="2:4" x14ac:dyDescent="0.35">
      <c r="B5268" s="1"/>
      <c r="C5268" s="2"/>
      <c r="D5268" s="2"/>
    </row>
    <row r="5269" spans="2:4" x14ac:dyDescent="0.35">
      <c r="B5269" s="1"/>
      <c r="C5269" s="2"/>
      <c r="D5269" s="2"/>
    </row>
    <row r="5270" spans="2:4" x14ac:dyDescent="0.35">
      <c r="B5270" s="1"/>
      <c r="C5270" s="2"/>
      <c r="D5270" s="2"/>
    </row>
    <row r="5271" spans="2:4" x14ac:dyDescent="0.35">
      <c r="B5271" s="1"/>
      <c r="C5271" s="2"/>
      <c r="D5271" s="2"/>
    </row>
    <row r="5272" spans="2:4" x14ac:dyDescent="0.35">
      <c r="B5272" s="1"/>
      <c r="C5272" s="2"/>
      <c r="D5272" s="2"/>
    </row>
    <row r="5273" spans="2:4" x14ac:dyDescent="0.35">
      <c r="B5273" s="1"/>
      <c r="C5273" s="2"/>
      <c r="D5273" s="2"/>
    </row>
    <row r="5274" spans="2:4" x14ac:dyDescent="0.35">
      <c r="B5274" s="1"/>
      <c r="C5274" s="2"/>
      <c r="D5274" s="2"/>
    </row>
    <row r="5275" spans="2:4" x14ac:dyDescent="0.35">
      <c r="B5275" s="1"/>
      <c r="C5275" s="2"/>
      <c r="D5275" s="2"/>
    </row>
    <row r="5276" spans="2:4" x14ac:dyDescent="0.35">
      <c r="B5276" s="1"/>
      <c r="C5276" s="2"/>
      <c r="D5276" s="2"/>
    </row>
    <row r="5277" spans="2:4" x14ac:dyDescent="0.35">
      <c r="B5277" s="1"/>
      <c r="C5277" s="2"/>
      <c r="D5277" s="2"/>
    </row>
    <row r="5278" spans="2:4" x14ac:dyDescent="0.35">
      <c r="B5278" s="1"/>
      <c r="C5278" s="2"/>
      <c r="D5278" s="2"/>
    </row>
    <row r="5279" spans="2:4" x14ac:dyDescent="0.35">
      <c r="B5279" s="1"/>
      <c r="C5279" s="2"/>
      <c r="D5279" s="2"/>
    </row>
    <row r="5280" spans="2:4" x14ac:dyDescent="0.35">
      <c r="B5280" s="1"/>
      <c r="C5280" s="2"/>
      <c r="D5280" s="2"/>
    </row>
    <row r="5281" spans="2:4" x14ac:dyDescent="0.35">
      <c r="B5281" s="1"/>
      <c r="C5281" s="2"/>
      <c r="D5281" s="2"/>
    </row>
    <row r="5282" spans="2:4" x14ac:dyDescent="0.35">
      <c r="B5282" s="1"/>
      <c r="C5282" s="2"/>
      <c r="D5282" s="2"/>
    </row>
    <row r="5283" spans="2:4" x14ac:dyDescent="0.35">
      <c r="B5283" s="1"/>
      <c r="C5283" s="2"/>
      <c r="D5283" s="2"/>
    </row>
    <row r="5284" spans="2:4" x14ac:dyDescent="0.35">
      <c r="B5284" s="1"/>
      <c r="C5284" s="2"/>
      <c r="D5284" s="2"/>
    </row>
    <row r="5285" spans="2:4" x14ac:dyDescent="0.35">
      <c r="B5285" s="1"/>
      <c r="C5285" s="2"/>
      <c r="D5285" s="2"/>
    </row>
    <row r="5286" spans="2:4" x14ac:dyDescent="0.35">
      <c r="B5286" s="1"/>
      <c r="C5286" s="2"/>
      <c r="D5286" s="2"/>
    </row>
    <row r="5287" spans="2:4" x14ac:dyDescent="0.35">
      <c r="B5287" s="1"/>
      <c r="C5287" s="2"/>
      <c r="D5287" s="2"/>
    </row>
    <row r="5288" spans="2:4" x14ac:dyDescent="0.35">
      <c r="B5288" s="1"/>
      <c r="C5288" s="2"/>
      <c r="D5288" s="2"/>
    </row>
    <row r="5289" spans="2:4" x14ac:dyDescent="0.35">
      <c r="B5289" s="1"/>
      <c r="C5289" s="2"/>
      <c r="D5289" s="2"/>
    </row>
    <row r="5290" spans="2:4" x14ac:dyDescent="0.35">
      <c r="B5290" s="1"/>
      <c r="C5290" s="2"/>
      <c r="D5290" s="2"/>
    </row>
    <row r="5291" spans="2:4" x14ac:dyDescent="0.35">
      <c r="B5291" s="1"/>
      <c r="C5291" s="2"/>
      <c r="D5291" s="2"/>
    </row>
    <row r="5292" spans="2:4" x14ac:dyDescent="0.35">
      <c r="B5292" s="1"/>
      <c r="C5292" s="2"/>
      <c r="D5292" s="2"/>
    </row>
    <row r="5293" spans="2:4" x14ac:dyDescent="0.35">
      <c r="B5293" s="1"/>
      <c r="C5293" s="2"/>
      <c r="D5293" s="2"/>
    </row>
    <row r="5294" spans="2:4" x14ac:dyDescent="0.35">
      <c r="B5294" s="1"/>
      <c r="C5294" s="2"/>
      <c r="D5294" s="2"/>
    </row>
    <row r="5295" spans="2:4" x14ac:dyDescent="0.35">
      <c r="B5295" s="1"/>
      <c r="C5295" s="2"/>
      <c r="D5295" s="2"/>
    </row>
    <row r="5296" spans="2:4" x14ac:dyDescent="0.35">
      <c r="B5296" s="1"/>
      <c r="C5296" s="2"/>
      <c r="D5296" s="2"/>
    </row>
    <row r="5297" spans="2:4" x14ac:dyDescent="0.35">
      <c r="B5297" s="1"/>
      <c r="C5297" s="2"/>
      <c r="D5297" s="2"/>
    </row>
    <row r="5298" spans="2:4" x14ac:dyDescent="0.35">
      <c r="B5298" s="1"/>
      <c r="C5298" s="2"/>
      <c r="D5298" s="2"/>
    </row>
    <row r="5299" spans="2:4" x14ac:dyDescent="0.35">
      <c r="B5299" s="1"/>
      <c r="C5299" s="2"/>
      <c r="D5299" s="2"/>
    </row>
    <row r="5300" spans="2:4" x14ac:dyDescent="0.35">
      <c r="B5300" s="1"/>
      <c r="C5300" s="2"/>
      <c r="D5300" s="2"/>
    </row>
    <row r="5301" spans="2:4" x14ac:dyDescent="0.35">
      <c r="B5301" s="1"/>
      <c r="C5301" s="2"/>
      <c r="D5301" s="2"/>
    </row>
    <row r="5302" spans="2:4" x14ac:dyDescent="0.35">
      <c r="B5302" s="1"/>
      <c r="C5302" s="2"/>
      <c r="D5302" s="2"/>
    </row>
    <row r="5303" spans="2:4" x14ac:dyDescent="0.35">
      <c r="B5303" s="1"/>
      <c r="C5303" s="2"/>
      <c r="D5303" s="2"/>
    </row>
    <row r="5304" spans="2:4" x14ac:dyDescent="0.35">
      <c r="B5304" s="1"/>
      <c r="C5304" s="2"/>
      <c r="D5304" s="2"/>
    </row>
    <row r="5305" spans="2:4" x14ac:dyDescent="0.35">
      <c r="B5305" s="1"/>
      <c r="C5305" s="2"/>
      <c r="D5305" s="2"/>
    </row>
    <row r="5306" spans="2:4" x14ac:dyDescent="0.35">
      <c r="B5306" s="1"/>
      <c r="C5306" s="2"/>
      <c r="D5306" s="2"/>
    </row>
    <row r="5307" spans="2:4" x14ac:dyDescent="0.35">
      <c r="B5307" s="1"/>
      <c r="C5307" s="2"/>
      <c r="D5307" s="2"/>
    </row>
    <row r="5308" spans="2:4" x14ac:dyDescent="0.35">
      <c r="B5308" s="1"/>
      <c r="C5308" s="2"/>
      <c r="D5308" s="2"/>
    </row>
    <row r="5309" spans="2:4" x14ac:dyDescent="0.35">
      <c r="B5309" s="1"/>
      <c r="C5309" s="2"/>
      <c r="D5309" s="2"/>
    </row>
    <row r="5310" spans="2:4" x14ac:dyDescent="0.35">
      <c r="B5310" s="1"/>
      <c r="C5310" s="2"/>
      <c r="D5310" s="2"/>
    </row>
    <row r="5311" spans="2:4" x14ac:dyDescent="0.35">
      <c r="B5311" s="1"/>
      <c r="C5311" s="2"/>
      <c r="D5311" s="2"/>
    </row>
    <row r="5312" spans="2:4" x14ac:dyDescent="0.35">
      <c r="B5312" s="1"/>
      <c r="C5312" s="2"/>
      <c r="D5312" s="2"/>
    </row>
    <row r="5313" spans="2:4" x14ac:dyDescent="0.35">
      <c r="B5313" s="1"/>
      <c r="C5313" s="2"/>
      <c r="D5313" s="2"/>
    </row>
    <row r="5314" spans="2:4" x14ac:dyDescent="0.35">
      <c r="B5314" s="1"/>
      <c r="C5314" s="2"/>
      <c r="D5314" s="2"/>
    </row>
    <row r="5315" spans="2:4" x14ac:dyDescent="0.35">
      <c r="B5315" s="1"/>
      <c r="C5315" s="2"/>
      <c r="D5315" s="2"/>
    </row>
    <row r="5316" spans="2:4" x14ac:dyDescent="0.35">
      <c r="B5316" s="1"/>
      <c r="C5316" s="2"/>
      <c r="D5316" s="2"/>
    </row>
    <row r="5317" spans="2:4" x14ac:dyDescent="0.35">
      <c r="B5317" s="1"/>
      <c r="C5317" s="2"/>
      <c r="D5317" s="2"/>
    </row>
    <row r="5318" spans="2:4" x14ac:dyDescent="0.35">
      <c r="B5318" s="1"/>
      <c r="C5318" s="2"/>
      <c r="D5318" s="2"/>
    </row>
    <row r="5319" spans="2:4" x14ac:dyDescent="0.35">
      <c r="B5319" s="1"/>
      <c r="C5319" s="2"/>
      <c r="D5319" s="2"/>
    </row>
    <row r="5320" spans="2:4" x14ac:dyDescent="0.35">
      <c r="B5320" s="1"/>
      <c r="C5320" s="2"/>
      <c r="D5320" s="2"/>
    </row>
    <row r="5321" spans="2:4" x14ac:dyDescent="0.35">
      <c r="B5321" s="1"/>
      <c r="C5321" s="2"/>
      <c r="D5321" s="2"/>
    </row>
    <row r="5322" spans="2:4" x14ac:dyDescent="0.35">
      <c r="B5322" s="1"/>
      <c r="C5322" s="2"/>
      <c r="D5322" s="2"/>
    </row>
    <row r="5323" spans="2:4" x14ac:dyDescent="0.35">
      <c r="B5323" s="1"/>
      <c r="C5323" s="2"/>
      <c r="D5323" s="2"/>
    </row>
    <row r="5324" spans="2:4" x14ac:dyDescent="0.35">
      <c r="B5324" s="1"/>
      <c r="C5324" s="2"/>
      <c r="D5324" s="2"/>
    </row>
    <row r="5325" spans="2:4" x14ac:dyDescent="0.35">
      <c r="B5325" s="1"/>
      <c r="C5325" s="2"/>
      <c r="D5325" s="2"/>
    </row>
    <row r="5326" spans="2:4" x14ac:dyDescent="0.35">
      <c r="B5326" s="1"/>
      <c r="C5326" s="2"/>
      <c r="D5326" s="2"/>
    </row>
    <row r="5327" spans="2:4" x14ac:dyDescent="0.35">
      <c r="B5327" s="1"/>
      <c r="C5327" s="2"/>
      <c r="D5327" s="2"/>
    </row>
    <row r="5328" spans="2:4" x14ac:dyDescent="0.35">
      <c r="B5328" s="1"/>
      <c r="C5328" s="2"/>
      <c r="D5328" s="2"/>
    </row>
    <row r="5329" spans="2:4" x14ac:dyDescent="0.35">
      <c r="B5329" s="1"/>
      <c r="C5329" s="2"/>
      <c r="D5329" s="2"/>
    </row>
    <row r="5330" spans="2:4" x14ac:dyDescent="0.35">
      <c r="B5330" s="1"/>
      <c r="C5330" s="2"/>
      <c r="D5330" s="2"/>
    </row>
    <row r="5331" spans="2:4" x14ac:dyDescent="0.35">
      <c r="B5331" s="1"/>
      <c r="C5331" s="2"/>
      <c r="D5331" s="2"/>
    </row>
    <row r="5332" spans="2:4" x14ac:dyDescent="0.35">
      <c r="B5332" s="1"/>
      <c r="C5332" s="2"/>
      <c r="D5332" s="2"/>
    </row>
    <row r="5333" spans="2:4" x14ac:dyDescent="0.35">
      <c r="B5333" s="1"/>
      <c r="C5333" s="2"/>
      <c r="D5333" s="2"/>
    </row>
    <row r="5334" spans="2:4" x14ac:dyDescent="0.35">
      <c r="B5334" s="1"/>
      <c r="C5334" s="2"/>
      <c r="D5334" s="2"/>
    </row>
    <row r="5335" spans="2:4" x14ac:dyDescent="0.35">
      <c r="B5335" s="1"/>
      <c r="C5335" s="2"/>
      <c r="D5335" s="2"/>
    </row>
    <row r="5336" spans="2:4" x14ac:dyDescent="0.35">
      <c r="B5336" s="1"/>
      <c r="C5336" s="2"/>
      <c r="D5336" s="2"/>
    </row>
    <row r="5337" spans="2:4" x14ac:dyDescent="0.35">
      <c r="B5337" s="1"/>
      <c r="C5337" s="2"/>
      <c r="D5337" s="2"/>
    </row>
    <row r="5338" spans="2:4" x14ac:dyDescent="0.35">
      <c r="B5338" s="1"/>
      <c r="C5338" s="2"/>
      <c r="D5338" s="2"/>
    </row>
    <row r="5339" spans="2:4" x14ac:dyDescent="0.35">
      <c r="B5339" s="1"/>
      <c r="C5339" s="2"/>
      <c r="D5339" s="2"/>
    </row>
    <row r="5340" spans="2:4" x14ac:dyDescent="0.35">
      <c r="B5340" s="1"/>
      <c r="C5340" s="2"/>
      <c r="D5340" s="2"/>
    </row>
    <row r="5341" spans="2:4" x14ac:dyDescent="0.35">
      <c r="B5341" s="1"/>
      <c r="C5341" s="2"/>
      <c r="D5341" s="2"/>
    </row>
    <row r="5342" spans="2:4" x14ac:dyDescent="0.35">
      <c r="B5342" s="1"/>
      <c r="C5342" s="2"/>
      <c r="D5342" s="2"/>
    </row>
    <row r="5343" spans="2:4" x14ac:dyDescent="0.35">
      <c r="B5343" s="1"/>
      <c r="C5343" s="2"/>
      <c r="D5343" s="2"/>
    </row>
    <row r="5344" spans="2:4" x14ac:dyDescent="0.35">
      <c r="B5344" s="1"/>
      <c r="C5344" s="2"/>
      <c r="D5344" s="2"/>
    </row>
    <row r="5345" spans="2:4" x14ac:dyDescent="0.35">
      <c r="B5345" s="1"/>
      <c r="C5345" s="2"/>
      <c r="D5345" s="2"/>
    </row>
    <row r="5346" spans="2:4" x14ac:dyDescent="0.35">
      <c r="B5346" s="1"/>
      <c r="C5346" s="2"/>
      <c r="D5346" s="2"/>
    </row>
    <row r="5347" spans="2:4" x14ac:dyDescent="0.35">
      <c r="B5347" s="1"/>
      <c r="C5347" s="2"/>
      <c r="D5347" s="2"/>
    </row>
    <row r="5348" spans="2:4" x14ac:dyDescent="0.35">
      <c r="B5348" s="1"/>
      <c r="C5348" s="2"/>
      <c r="D5348" s="2"/>
    </row>
    <row r="5349" spans="2:4" x14ac:dyDescent="0.35">
      <c r="B5349" s="1"/>
      <c r="C5349" s="2"/>
      <c r="D5349" s="2"/>
    </row>
    <row r="5350" spans="2:4" x14ac:dyDescent="0.35">
      <c r="B5350" s="1"/>
      <c r="C5350" s="2"/>
      <c r="D5350" s="2"/>
    </row>
    <row r="5351" spans="2:4" x14ac:dyDescent="0.35">
      <c r="B5351" s="1"/>
      <c r="C5351" s="2"/>
      <c r="D5351" s="2"/>
    </row>
    <row r="5352" spans="2:4" x14ac:dyDescent="0.35">
      <c r="B5352" s="1"/>
      <c r="C5352" s="2"/>
      <c r="D5352" s="2"/>
    </row>
    <row r="5353" spans="2:4" x14ac:dyDescent="0.35">
      <c r="B5353" s="1"/>
      <c r="C5353" s="2"/>
      <c r="D5353" s="2"/>
    </row>
    <row r="5354" spans="2:4" x14ac:dyDescent="0.35">
      <c r="B5354" s="1"/>
      <c r="C5354" s="2"/>
      <c r="D5354" s="2"/>
    </row>
    <row r="5355" spans="2:4" x14ac:dyDescent="0.35">
      <c r="B5355" s="1"/>
      <c r="C5355" s="2"/>
      <c r="D5355" s="2"/>
    </row>
    <row r="5356" spans="2:4" x14ac:dyDescent="0.35">
      <c r="B5356" s="1"/>
      <c r="C5356" s="2"/>
      <c r="D5356" s="2"/>
    </row>
    <row r="5357" spans="2:4" x14ac:dyDescent="0.35">
      <c r="B5357" s="1"/>
      <c r="C5357" s="2"/>
      <c r="D5357" s="2"/>
    </row>
    <row r="5358" spans="2:4" x14ac:dyDescent="0.35">
      <c r="B5358" s="1"/>
      <c r="C5358" s="2"/>
      <c r="D5358" s="2"/>
    </row>
    <row r="5359" spans="2:4" x14ac:dyDescent="0.35">
      <c r="B5359" s="1"/>
      <c r="C5359" s="2"/>
      <c r="D5359" s="2"/>
    </row>
    <row r="5360" spans="2:4" x14ac:dyDescent="0.35">
      <c r="B5360" s="1"/>
      <c r="C5360" s="2"/>
      <c r="D5360" s="2"/>
    </row>
    <row r="5361" spans="2:4" x14ac:dyDescent="0.35">
      <c r="B5361" s="1"/>
      <c r="C5361" s="2"/>
      <c r="D5361" s="2"/>
    </row>
    <row r="5362" spans="2:4" x14ac:dyDescent="0.35">
      <c r="B5362" s="1"/>
      <c r="C5362" s="2"/>
      <c r="D5362" s="2"/>
    </row>
    <row r="5363" spans="2:4" x14ac:dyDescent="0.35">
      <c r="B5363" s="1"/>
      <c r="C5363" s="2"/>
      <c r="D5363" s="2"/>
    </row>
    <row r="5364" spans="2:4" x14ac:dyDescent="0.35">
      <c r="B5364" s="1"/>
      <c r="C5364" s="2"/>
      <c r="D5364" s="2"/>
    </row>
    <row r="5365" spans="2:4" x14ac:dyDescent="0.35">
      <c r="B5365" s="1"/>
      <c r="C5365" s="2"/>
      <c r="D5365" s="2"/>
    </row>
    <row r="5366" spans="2:4" x14ac:dyDescent="0.35">
      <c r="B5366" s="1"/>
      <c r="C5366" s="2"/>
      <c r="D5366" s="2"/>
    </row>
    <row r="5367" spans="2:4" x14ac:dyDescent="0.35">
      <c r="B5367" s="1"/>
      <c r="C5367" s="2"/>
      <c r="D5367" s="2"/>
    </row>
    <row r="5368" spans="2:4" x14ac:dyDescent="0.35">
      <c r="B5368" s="1"/>
      <c r="C5368" s="2"/>
      <c r="D5368" s="2"/>
    </row>
    <row r="5369" spans="2:4" x14ac:dyDescent="0.35">
      <c r="B5369" s="1"/>
      <c r="C5369" s="2"/>
      <c r="D5369" s="2"/>
    </row>
    <row r="5370" spans="2:4" x14ac:dyDescent="0.35">
      <c r="B5370" s="1"/>
      <c r="C5370" s="2"/>
      <c r="D5370" s="2"/>
    </row>
    <row r="5371" spans="2:4" x14ac:dyDescent="0.35">
      <c r="B5371" s="1"/>
      <c r="C5371" s="2"/>
      <c r="D5371" s="2"/>
    </row>
    <row r="5372" spans="2:4" x14ac:dyDescent="0.35">
      <c r="B5372" s="1"/>
      <c r="C5372" s="2"/>
      <c r="D5372" s="2"/>
    </row>
    <row r="5373" spans="2:4" x14ac:dyDescent="0.35">
      <c r="B5373" s="1"/>
      <c r="C5373" s="2"/>
      <c r="D5373" s="2"/>
    </row>
    <row r="5374" spans="2:4" x14ac:dyDescent="0.35">
      <c r="B5374" s="1"/>
      <c r="C5374" s="2"/>
      <c r="D5374" s="2"/>
    </row>
    <row r="5375" spans="2:4" x14ac:dyDescent="0.35">
      <c r="B5375" s="1"/>
      <c r="C5375" s="2"/>
      <c r="D5375" s="2"/>
    </row>
    <row r="5376" spans="2:4" x14ac:dyDescent="0.35">
      <c r="B5376" s="1"/>
      <c r="C5376" s="2"/>
      <c r="D5376" s="2"/>
    </row>
    <row r="5377" spans="2:4" x14ac:dyDescent="0.35">
      <c r="B5377" s="1"/>
      <c r="C5377" s="2"/>
      <c r="D5377" s="2"/>
    </row>
    <row r="5378" spans="2:4" x14ac:dyDescent="0.35">
      <c r="B5378" s="1"/>
      <c r="C5378" s="2"/>
      <c r="D5378" s="2"/>
    </row>
    <row r="5379" spans="2:4" x14ac:dyDescent="0.35">
      <c r="B5379" s="1"/>
      <c r="C5379" s="2"/>
      <c r="D5379" s="2"/>
    </row>
    <row r="5380" spans="2:4" x14ac:dyDescent="0.35">
      <c r="B5380" s="1"/>
      <c r="C5380" s="2"/>
      <c r="D5380" s="2"/>
    </row>
    <row r="5381" spans="2:4" x14ac:dyDescent="0.35">
      <c r="B5381" s="1"/>
      <c r="C5381" s="2"/>
      <c r="D5381" s="2"/>
    </row>
    <row r="5382" spans="2:4" x14ac:dyDescent="0.35">
      <c r="B5382" s="1"/>
      <c r="C5382" s="2"/>
      <c r="D5382" s="2"/>
    </row>
    <row r="5383" spans="2:4" x14ac:dyDescent="0.35">
      <c r="B5383" s="1"/>
      <c r="C5383" s="2"/>
      <c r="D5383" s="2"/>
    </row>
    <row r="5384" spans="2:4" x14ac:dyDescent="0.35">
      <c r="B5384" s="1"/>
      <c r="C5384" s="2"/>
      <c r="D5384" s="2"/>
    </row>
    <row r="5385" spans="2:4" x14ac:dyDescent="0.35">
      <c r="B5385" s="1"/>
      <c r="C5385" s="2"/>
      <c r="D5385" s="2"/>
    </row>
    <row r="5386" spans="2:4" x14ac:dyDescent="0.35">
      <c r="B5386" s="1"/>
      <c r="C5386" s="2"/>
      <c r="D5386" s="2"/>
    </row>
    <row r="5387" spans="2:4" x14ac:dyDescent="0.35">
      <c r="B5387" s="1"/>
      <c r="C5387" s="2"/>
      <c r="D5387" s="2"/>
    </row>
    <row r="5388" spans="2:4" x14ac:dyDescent="0.35">
      <c r="B5388" s="1"/>
      <c r="C5388" s="2"/>
      <c r="D5388" s="2"/>
    </row>
    <row r="5389" spans="2:4" x14ac:dyDescent="0.35">
      <c r="B5389" s="1"/>
      <c r="C5389" s="2"/>
      <c r="D5389" s="2"/>
    </row>
    <row r="5390" spans="2:4" x14ac:dyDescent="0.35">
      <c r="B5390" s="1"/>
      <c r="C5390" s="2"/>
      <c r="D5390" s="2"/>
    </row>
    <row r="5391" spans="2:4" x14ac:dyDescent="0.35">
      <c r="B5391" s="1"/>
      <c r="C5391" s="2"/>
      <c r="D5391" s="2"/>
    </row>
    <row r="5392" spans="2:4" x14ac:dyDescent="0.35">
      <c r="B5392" s="1"/>
      <c r="C5392" s="2"/>
      <c r="D5392" s="2"/>
    </row>
    <row r="5393" spans="2:4" x14ac:dyDescent="0.35">
      <c r="B5393" s="1"/>
      <c r="C5393" s="2"/>
      <c r="D5393" s="2"/>
    </row>
    <row r="5394" spans="2:4" x14ac:dyDescent="0.35">
      <c r="B5394" s="1"/>
      <c r="C5394" s="2"/>
      <c r="D5394" s="2"/>
    </row>
    <row r="5395" spans="2:4" x14ac:dyDescent="0.35">
      <c r="B5395" s="1"/>
      <c r="C5395" s="2"/>
      <c r="D5395" s="2"/>
    </row>
    <row r="5396" spans="2:4" x14ac:dyDescent="0.35">
      <c r="B5396" s="1"/>
      <c r="C5396" s="2"/>
      <c r="D5396" s="2"/>
    </row>
    <row r="5397" spans="2:4" x14ac:dyDescent="0.35">
      <c r="B5397" s="1"/>
      <c r="C5397" s="2"/>
      <c r="D5397" s="2"/>
    </row>
    <row r="5398" spans="2:4" x14ac:dyDescent="0.35">
      <c r="B5398" s="1"/>
      <c r="C5398" s="2"/>
      <c r="D5398" s="2"/>
    </row>
    <row r="5399" spans="2:4" x14ac:dyDescent="0.35">
      <c r="B5399" s="1"/>
      <c r="C5399" s="2"/>
      <c r="D5399" s="2"/>
    </row>
    <row r="5400" spans="2:4" x14ac:dyDescent="0.35">
      <c r="B5400" s="1"/>
      <c r="C5400" s="2"/>
      <c r="D5400" s="2"/>
    </row>
    <row r="5401" spans="2:4" x14ac:dyDescent="0.35">
      <c r="B5401" s="1"/>
      <c r="C5401" s="2"/>
      <c r="D5401" s="2"/>
    </row>
    <row r="5402" spans="2:4" x14ac:dyDescent="0.35">
      <c r="B5402" s="1"/>
      <c r="C5402" s="2"/>
      <c r="D5402" s="2"/>
    </row>
    <row r="5403" spans="2:4" x14ac:dyDescent="0.35">
      <c r="B5403" s="1"/>
      <c r="C5403" s="2"/>
      <c r="D5403" s="2"/>
    </row>
    <row r="5404" spans="2:4" x14ac:dyDescent="0.35">
      <c r="B5404" s="1"/>
      <c r="C5404" s="2"/>
      <c r="D5404" s="2"/>
    </row>
    <row r="5405" spans="2:4" x14ac:dyDescent="0.35">
      <c r="B5405" s="1"/>
      <c r="C5405" s="2"/>
      <c r="D5405" s="2"/>
    </row>
    <row r="5406" spans="2:4" x14ac:dyDescent="0.35">
      <c r="B5406" s="1"/>
      <c r="C5406" s="2"/>
      <c r="D5406" s="2"/>
    </row>
    <row r="5407" spans="2:4" x14ac:dyDescent="0.35">
      <c r="B5407" s="1"/>
      <c r="C5407" s="2"/>
      <c r="D5407" s="2"/>
    </row>
    <row r="5408" spans="2:4" x14ac:dyDescent="0.35">
      <c r="B5408" s="1"/>
      <c r="C5408" s="2"/>
      <c r="D5408" s="2"/>
    </row>
    <row r="5409" spans="2:4" x14ac:dyDescent="0.35">
      <c r="B5409" s="1"/>
      <c r="C5409" s="2"/>
      <c r="D5409" s="2"/>
    </row>
    <row r="5410" spans="2:4" x14ac:dyDescent="0.35">
      <c r="B5410" s="1"/>
      <c r="C5410" s="2"/>
      <c r="D5410" s="2"/>
    </row>
    <row r="5411" spans="2:4" x14ac:dyDescent="0.35">
      <c r="B5411" s="1"/>
      <c r="C5411" s="2"/>
      <c r="D5411" s="2"/>
    </row>
    <row r="5412" spans="2:4" x14ac:dyDescent="0.35">
      <c r="B5412" s="1"/>
      <c r="C5412" s="2"/>
      <c r="D5412" s="2"/>
    </row>
    <row r="5413" spans="2:4" x14ac:dyDescent="0.35">
      <c r="B5413" s="1"/>
      <c r="C5413" s="2"/>
      <c r="D5413" s="2"/>
    </row>
    <row r="5414" spans="2:4" x14ac:dyDescent="0.35">
      <c r="B5414" s="1"/>
      <c r="C5414" s="2"/>
      <c r="D5414" s="2"/>
    </row>
    <row r="5415" spans="2:4" x14ac:dyDescent="0.35">
      <c r="B5415" s="1"/>
      <c r="C5415" s="2"/>
      <c r="D5415" s="2"/>
    </row>
    <row r="5416" spans="2:4" x14ac:dyDescent="0.35">
      <c r="B5416" s="1"/>
      <c r="C5416" s="2"/>
      <c r="D5416" s="2"/>
    </row>
    <row r="5417" spans="2:4" x14ac:dyDescent="0.35">
      <c r="B5417" s="1"/>
      <c r="C5417" s="2"/>
      <c r="D5417" s="2"/>
    </row>
    <row r="5418" spans="2:4" x14ac:dyDescent="0.35">
      <c r="B5418" s="1"/>
      <c r="C5418" s="2"/>
      <c r="D5418" s="2"/>
    </row>
    <row r="5419" spans="2:4" x14ac:dyDescent="0.35">
      <c r="B5419" s="1"/>
      <c r="C5419" s="2"/>
      <c r="D5419" s="2"/>
    </row>
    <row r="5420" spans="2:4" x14ac:dyDescent="0.35">
      <c r="B5420" s="1"/>
      <c r="C5420" s="2"/>
      <c r="D5420" s="2"/>
    </row>
    <row r="5421" spans="2:4" x14ac:dyDescent="0.35">
      <c r="B5421" s="1"/>
      <c r="C5421" s="2"/>
      <c r="D5421" s="2"/>
    </row>
    <row r="5422" spans="2:4" x14ac:dyDescent="0.35">
      <c r="B5422" s="1"/>
      <c r="C5422" s="2"/>
      <c r="D5422" s="2"/>
    </row>
    <row r="5423" spans="2:4" x14ac:dyDescent="0.35">
      <c r="B5423" s="1"/>
      <c r="C5423" s="2"/>
      <c r="D5423" s="2"/>
    </row>
    <row r="5424" spans="2:4" x14ac:dyDescent="0.35">
      <c r="B5424" s="1"/>
      <c r="C5424" s="2"/>
      <c r="D5424" s="2"/>
    </row>
    <row r="5425" spans="2:4" x14ac:dyDescent="0.35">
      <c r="B5425" s="1"/>
      <c r="C5425" s="2"/>
      <c r="D5425" s="2"/>
    </row>
    <row r="5426" spans="2:4" x14ac:dyDescent="0.35">
      <c r="B5426" s="1"/>
      <c r="C5426" s="2"/>
      <c r="D5426" s="2"/>
    </row>
    <row r="5427" spans="2:4" x14ac:dyDescent="0.35">
      <c r="B5427" s="1"/>
      <c r="C5427" s="2"/>
      <c r="D5427" s="2"/>
    </row>
    <row r="5428" spans="2:4" x14ac:dyDescent="0.35">
      <c r="B5428" s="1"/>
      <c r="C5428" s="2"/>
      <c r="D5428" s="2"/>
    </row>
    <row r="5429" spans="2:4" x14ac:dyDescent="0.35">
      <c r="B5429" s="1"/>
      <c r="C5429" s="2"/>
      <c r="D5429" s="2"/>
    </row>
    <row r="5430" spans="2:4" x14ac:dyDescent="0.35">
      <c r="B5430" s="1"/>
      <c r="C5430" s="2"/>
      <c r="D5430" s="2"/>
    </row>
    <row r="5431" spans="2:4" x14ac:dyDescent="0.35">
      <c r="B5431" s="1"/>
      <c r="C5431" s="2"/>
      <c r="D5431" s="2"/>
    </row>
    <row r="5432" spans="2:4" x14ac:dyDescent="0.35">
      <c r="B5432" s="1"/>
      <c r="C5432" s="2"/>
      <c r="D5432" s="2"/>
    </row>
    <row r="5433" spans="2:4" x14ac:dyDescent="0.35">
      <c r="B5433" s="1"/>
      <c r="C5433" s="2"/>
      <c r="D5433" s="2"/>
    </row>
    <row r="5434" spans="2:4" x14ac:dyDescent="0.35">
      <c r="B5434" s="1"/>
      <c r="C5434" s="2"/>
      <c r="D5434" s="2"/>
    </row>
    <row r="5435" spans="2:4" x14ac:dyDescent="0.35">
      <c r="B5435" s="1"/>
      <c r="C5435" s="2"/>
      <c r="D5435" s="2"/>
    </row>
    <row r="5436" spans="2:4" x14ac:dyDescent="0.35">
      <c r="B5436" s="1"/>
      <c r="C5436" s="2"/>
      <c r="D5436" s="2"/>
    </row>
    <row r="5437" spans="2:4" x14ac:dyDescent="0.35">
      <c r="B5437" s="1"/>
      <c r="C5437" s="2"/>
      <c r="D5437" s="2"/>
    </row>
    <row r="5438" spans="2:4" x14ac:dyDescent="0.35">
      <c r="B5438" s="1"/>
      <c r="C5438" s="2"/>
      <c r="D5438" s="2"/>
    </row>
    <row r="5439" spans="2:4" x14ac:dyDescent="0.35">
      <c r="B5439" s="1"/>
      <c r="C5439" s="2"/>
      <c r="D5439" s="2"/>
    </row>
    <row r="5440" spans="2:4" x14ac:dyDescent="0.35">
      <c r="B5440" s="1"/>
      <c r="C5440" s="2"/>
      <c r="D5440" s="2"/>
    </row>
    <row r="5441" spans="2:4" x14ac:dyDescent="0.35">
      <c r="B5441" s="1"/>
      <c r="C5441" s="2"/>
      <c r="D5441" s="2"/>
    </row>
    <row r="5442" spans="2:4" x14ac:dyDescent="0.35">
      <c r="B5442" s="1"/>
      <c r="C5442" s="2"/>
      <c r="D5442" s="2"/>
    </row>
    <row r="5443" spans="2:4" x14ac:dyDescent="0.35">
      <c r="B5443" s="1"/>
      <c r="C5443" s="2"/>
      <c r="D5443" s="2"/>
    </row>
    <row r="5444" spans="2:4" x14ac:dyDescent="0.35">
      <c r="B5444" s="1"/>
      <c r="C5444" s="2"/>
      <c r="D5444" s="2"/>
    </row>
    <row r="5445" spans="2:4" x14ac:dyDescent="0.35">
      <c r="B5445" s="1"/>
      <c r="C5445" s="2"/>
      <c r="D5445" s="2"/>
    </row>
    <row r="5446" spans="2:4" x14ac:dyDescent="0.35">
      <c r="B5446" s="1"/>
      <c r="C5446" s="2"/>
      <c r="D5446" s="2"/>
    </row>
    <row r="5447" spans="2:4" x14ac:dyDescent="0.35">
      <c r="B5447" s="1"/>
      <c r="C5447" s="2"/>
      <c r="D5447" s="2"/>
    </row>
    <row r="5448" spans="2:4" x14ac:dyDescent="0.35">
      <c r="B5448" s="1"/>
      <c r="C5448" s="2"/>
      <c r="D5448" s="2"/>
    </row>
    <row r="5449" spans="2:4" x14ac:dyDescent="0.35">
      <c r="B5449" s="1"/>
      <c r="C5449" s="2"/>
      <c r="D5449" s="2"/>
    </row>
    <row r="5450" spans="2:4" x14ac:dyDescent="0.35">
      <c r="B5450" s="1"/>
      <c r="C5450" s="2"/>
      <c r="D5450" s="2"/>
    </row>
    <row r="5451" spans="2:4" x14ac:dyDescent="0.35">
      <c r="B5451" s="1"/>
      <c r="C5451" s="2"/>
      <c r="D5451" s="2"/>
    </row>
    <row r="5452" spans="2:4" x14ac:dyDescent="0.35">
      <c r="B5452" s="1"/>
      <c r="C5452" s="2"/>
      <c r="D5452" s="2"/>
    </row>
    <row r="5453" spans="2:4" x14ac:dyDescent="0.35">
      <c r="B5453" s="1"/>
      <c r="C5453" s="2"/>
      <c r="D5453" s="2"/>
    </row>
    <row r="5454" spans="2:4" x14ac:dyDescent="0.35">
      <c r="B5454" s="1"/>
      <c r="C5454" s="2"/>
      <c r="D5454" s="2"/>
    </row>
    <row r="5455" spans="2:4" x14ac:dyDescent="0.35">
      <c r="B5455" s="1"/>
      <c r="C5455" s="2"/>
      <c r="D5455" s="2"/>
    </row>
    <row r="5456" spans="2:4" x14ac:dyDescent="0.35">
      <c r="B5456" s="1"/>
      <c r="C5456" s="2"/>
      <c r="D5456" s="2"/>
    </row>
    <row r="5457" spans="2:4" x14ac:dyDescent="0.35">
      <c r="B5457" s="1"/>
      <c r="C5457" s="2"/>
      <c r="D5457" s="2"/>
    </row>
    <row r="5458" spans="2:4" x14ac:dyDescent="0.35">
      <c r="B5458" s="1"/>
      <c r="C5458" s="2"/>
      <c r="D5458" s="2"/>
    </row>
    <row r="5459" spans="2:4" x14ac:dyDescent="0.35">
      <c r="B5459" s="1"/>
      <c r="C5459" s="2"/>
      <c r="D5459" s="2"/>
    </row>
    <row r="5460" spans="2:4" x14ac:dyDescent="0.35">
      <c r="B5460" s="1"/>
      <c r="C5460" s="2"/>
      <c r="D5460" s="2"/>
    </row>
    <row r="5461" spans="2:4" x14ac:dyDescent="0.35">
      <c r="B5461" s="1"/>
      <c r="C5461" s="2"/>
      <c r="D5461" s="2"/>
    </row>
    <row r="5462" spans="2:4" x14ac:dyDescent="0.35">
      <c r="B5462" s="1"/>
      <c r="C5462" s="2"/>
      <c r="D5462" s="2"/>
    </row>
    <row r="5463" spans="2:4" x14ac:dyDescent="0.35">
      <c r="B5463" s="1"/>
      <c r="C5463" s="2"/>
      <c r="D5463" s="2"/>
    </row>
    <row r="5464" spans="2:4" x14ac:dyDescent="0.35">
      <c r="B5464" s="1"/>
      <c r="C5464" s="2"/>
      <c r="D5464" s="2"/>
    </row>
    <row r="5465" spans="2:4" x14ac:dyDescent="0.35">
      <c r="B5465" s="1"/>
      <c r="C5465" s="2"/>
      <c r="D5465" s="2"/>
    </row>
    <row r="5466" spans="2:4" x14ac:dyDescent="0.35">
      <c r="B5466" s="1"/>
      <c r="C5466" s="2"/>
      <c r="D5466" s="2"/>
    </row>
    <row r="5467" spans="2:4" x14ac:dyDescent="0.35">
      <c r="B5467" s="1"/>
      <c r="C5467" s="2"/>
      <c r="D5467" s="2"/>
    </row>
    <row r="5468" spans="2:4" x14ac:dyDescent="0.35">
      <c r="B5468" s="1"/>
      <c r="C5468" s="2"/>
      <c r="D5468" s="2"/>
    </row>
    <row r="5469" spans="2:4" x14ac:dyDescent="0.35">
      <c r="B5469" s="1"/>
      <c r="C5469" s="2"/>
      <c r="D5469" s="2"/>
    </row>
    <row r="5470" spans="2:4" x14ac:dyDescent="0.35">
      <c r="B5470" s="1"/>
      <c r="C5470" s="2"/>
      <c r="D5470" s="2"/>
    </row>
    <row r="5471" spans="2:4" x14ac:dyDescent="0.35">
      <c r="B5471" s="1"/>
      <c r="C5471" s="2"/>
      <c r="D5471" s="2"/>
    </row>
    <row r="5472" spans="2:4" x14ac:dyDescent="0.35">
      <c r="B5472" s="1"/>
      <c r="C5472" s="2"/>
      <c r="D5472" s="2"/>
    </row>
    <row r="5473" spans="2:4" x14ac:dyDescent="0.35">
      <c r="B5473" s="1"/>
      <c r="C5473" s="2"/>
      <c r="D5473" s="2"/>
    </row>
    <row r="5474" spans="2:4" x14ac:dyDescent="0.35">
      <c r="B5474" s="1"/>
      <c r="C5474" s="2"/>
      <c r="D5474" s="2"/>
    </row>
    <row r="5475" spans="2:4" x14ac:dyDescent="0.35">
      <c r="B5475" s="1"/>
      <c r="C5475" s="2"/>
      <c r="D5475" s="2"/>
    </row>
    <row r="5476" spans="2:4" x14ac:dyDescent="0.35">
      <c r="B5476" s="1"/>
      <c r="C5476" s="2"/>
      <c r="D5476" s="2"/>
    </row>
    <row r="5477" spans="2:4" x14ac:dyDescent="0.35">
      <c r="B5477" s="1"/>
      <c r="C5477" s="2"/>
      <c r="D5477" s="2"/>
    </row>
    <row r="5478" spans="2:4" x14ac:dyDescent="0.35">
      <c r="B5478" s="1"/>
      <c r="C5478" s="2"/>
      <c r="D5478" s="2"/>
    </row>
    <row r="5479" spans="2:4" x14ac:dyDescent="0.35">
      <c r="B5479" s="1"/>
      <c r="C5479" s="2"/>
      <c r="D5479" s="2"/>
    </row>
    <row r="5480" spans="2:4" x14ac:dyDescent="0.35">
      <c r="B5480" s="1"/>
      <c r="C5480" s="2"/>
      <c r="D5480" s="2"/>
    </row>
    <row r="5481" spans="2:4" x14ac:dyDescent="0.35">
      <c r="B5481" s="1"/>
      <c r="C5481" s="2"/>
      <c r="D5481" s="2"/>
    </row>
    <row r="5482" spans="2:4" x14ac:dyDescent="0.35">
      <c r="B5482" s="1"/>
      <c r="C5482" s="2"/>
      <c r="D5482" s="2"/>
    </row>
    <row r="5483" spans="2:4" x14ac:dyDescent="0.35">
      <c r="B5483" s="1"/>
      <c r="C5483" s="2"/>
      <c r="D5483" s="2"/>
    </row>
    <row r="5484" spans="2:4" x14ac:dyDescent="0.35">
      <c r="B5484" s="1"/>
      <c r="C5484" s="2"/>
      <c r="D5484" s="2"/>
    </row>
    <row r="5485" spans="2:4" x14ac:dyDescent="0.35">
      <c r="B5485" s="1"/>
      <c r="C5485" s="2"/>
      <c r="D5485" s="2"/>
    </row>
    <row r="5486" spans="2:4" x14ac:dyDescent="0.35">
      <c r="B5486" s="1"/>
      <c r="C5486" s="2"/>
      <c r="D5486" s="2"/>
    </row>
    <row r="5487" spans="2:4" x14ac:dyDescent="0.35">
      <c r="B5487" s="1"/>
      <c r="C5487" s="2"/>
      <c r="D5487" s="2"/>
    </row>
    <row r="5488" spans="2:4" x14ac:dyDescent="0.35">
      <c r="B5488" s="1"/>
      <c r="C5488" s="2"/>
      <c r="D5488" s="2"/>
    </row>
    <row r="5489" spans="2:4" x14ac:dyDescent="0.35">
      <c r="B5489" s="1"/>
      <c r="C5489" s="2"/>
      <c r="D5489" s="2"/>
    </row>
    <row r="5490" spans="2:4" x14ac:dyDescent="0.35">
      <c r="B5490" s="1"/>
      <c r="C5490" s="2"/>
      <c r="D5490" s="2"/>
    </row>
    <row r="5491" spans="2:4" x14ac:dyDescent="0.35">
      <c r="B5491" s="1"/>
      <c r="C5491" s="2"/>
      <c r="D5491" s="2"/>
    </row>
    <row r="5492" spans="2:4" x14ac:dyDescent="0.35">
      <c r="B5492" s="1"/>
      <c r="C5492" s="2"/>
      <c r="D5492" s="2"/>
    </row>
    <row r="5493" spans="2:4" x14ac:dyDescent="0.35">
      <c r="B5493" s="1"/>
      <c r="C5493" s="2"/>
      <c r="D5493" s="2"/>
    </row>
    <row r="5494" spans="2:4" x14ac:dyDescent="0.35">
      <c r="B5494" s="1"/>
      <c r="C5494" s="2"/>
      <c r="D5494" s="2"/>
    </row>
    <row r="5495" spans="2:4" x14ac:dyDescent="0.35">
      <c r="B5495" s="1"/>
      <c r="C5495" s="2"/>
      <c r="D5495" s="2"/>
    </row>
    <row r="5496" spans="2:4" x14ac:dyDescent="0.35">
      <c r="B5496" s="1"/>
      <c r="C5496" s="2"/>
      <c r="D5496" s="2"/>
    </row>
    <row r="5497" spans="2:4" x14ac:dyDescent="0.35">
      <c r="B5497" s="1"/>
      <c r="C5497" s="2"/>
      <c r="D5497" s="2"/>
    </row>
    <row r="5498" spans="2:4" x14ac:dyDescent="0.35">
      <c r="B5498" s="1"/>
      <c r="C5498" s="2"/>
      <c r="D5498" s="2"/>
    </row>
    <row r="5499" spans="2:4" x14ac:dyDescent="0.35">
      <c r="B5499" s="1"/>
      <c r="C5499" s="2"/>
      <c r="D5499" s="2"/>
    </row>
    <row r="5500" spans="2:4" x14ac:dyDescent="0.35">
      <c r="B5500" s="1"/>
      <c r="C5500" s="2"/>
      <c r="D5500" s="2"/>
    </row>
    <row r="5501" spans="2:4" x14ac:dyDescent="0.35">
      <c r="B5501" s="1"/>
      <c r="C5501" s="2"/>
      <c r="D5501" s="2"/>
    </row>
    <row r="5502" spans="2:4" x14ac:dyDescent="0.35">
      <c r="B5502" s="1"/>
      <c r="C5502" s="2"/>
      <c r="D5502" s="2"/>
    </row>
    <row r="5503" spans="2:4" x14ac:dyDescent="0.35">
      <c r="B5503" s="1"/>
      <c r="C5503" s="2"/>
      <c r="D5503" s="2"/>
    </row>
    <row r="5504" spans="2:4" x14ac:dyDescent="0.35">
      <c r="B5504" s="1"/>
      <c r="C5504" s="2"/>
      <c r="D5504" s="2"/>
    </row>
    <row r="5505" spans="2:4" x14ac:dyDescent="0.35">
      <c r="B5505" s="1"/>
      <c r="C5505" s="2"/>
      <c r="D5505" s="2"/>
    </row>
    <row r="5506" spans="2:4" x14ac:dyDescent="0.35">
      <c r="B5506" s="1"/>
      <c r="C5506" s="2"/>
      <c r="D5506" s="2"/>
    </row>
    <row r="5507" spans="2:4" x14ac:dyDescent="0.35">
      <c r="B5507" s="1"/>
      <c r="C5507" s="2"/>
      <c r="D5507" s="2"/>
    </row>
    <row r="5508" spans="2:4" x14ac:dyDescent="0.35">
      <c r="B5508" s="1"/>
      <c r="C5508" s="2"/>
      <c r="D5508" s="2"/>
    </row>
    <row r="5509" spans="2:4" x14ac:dyDescent="0.35">
      <c r="B5509" s="1"/>
      <c r="C5509" s="2"/>
      <c r="D5509" s="2"/>
    </row>
    <row r="5510" spans="2:4" x14ac:dyDescent="0.35">
      <c r="B5510" s="1"/>
      <c r="C5510" s="2"/>
      <c r="D5510" s="2"/>
    </row>
    <row r="5511" spans="2:4" x14ac:dyDescent="0.35">
      <c r="B5511" s="1"/>
      <c r="C5511" s="2"/>
      <c r="D5511" s="2"/>
    </row>
    <row r="5512" spans="2:4" x14ac:dyDescent="0.35">
      <c r="B5512" s="1"/>
      <c r="C5512" s="2"/>
      <c r="D5512" s="2"/>
    </row>
    <row r="5513" spans="2:4" x14ac:dyDescent="0.35">
      <c r="B5513" s="1"/>
      <c r="C5513" s="2"/>
      <c r="D5513" s="2"/>
    </row>
    <row r="5514" spans="2:4" x14ac:dyDescent="0.35">
      <c r="B5514" s="1"/>
      <c r="C5514" s="2"/>
      <c r="D5514" s="2"/>
    </row>
    <row r="5515" spans="2:4" x14ac:dyDescent="0.35">
      <c r="B5515" s="1"/>
      <c r="C5515" s="2"/>
      <c r="D5515" s="2"/>
    </row>
    <row r="5516" spans="2:4" x14ac:dyDescent="0.35">
      <c r="B5516" s="1"/>
      <c r="C5516" s="2"/>
      <c r="D5516" s="2"/>
    </row>
    <row r="5517" spans="2:4" x14ac:dyDescent="0.35">
      <c r="B5517" s="1"/>
      <c r="C5517" s="2"/>
      <c r="D5517" s="2"/>
    </row>
    <row r="5518" spans="2:4" x14ac:dyDescent="0.35">
      <c r="B5518" s="1"/>
      <c r="C5518" s="2"/>
      <c r="D5518" s="2"/>
    </row>
    <row r="5519" spans="2:4" x14ac:dyDescent="0.35">
      <c r="B5519" s="1"/>
      <c r="C5519" s="2"/>
      <c r="D5519" s="2"/>
    </row>
    <row r="5520" spans="2:4" x14ac:dyDescent="0.35">
      <c r="B5520" s="1"/>
      <c r="C5520" s="2"/>
      <c r="D5520" s="2"/>
    </row>
    <row r="5521" spans="2:4" x14ac:dyDescent="0.35">
      <c r="B5521" s="1"/>
      <c r="C5521" s="2"/>
      <c r="D5521" s="2"/>
    </row>
    <row r="5522" spans="2:4" x14ac:dyDescent="0.35">
      <c r="B5522" s="1"/>
      <c r="C5522" s="2"/>
      <c r="D5522" s="2"/>
    </row>
    <row r="5523" spans="2:4" x14ac:dyDescent="0.35">
      <c r="B5523" s="1"/>
      <c r="C5523" s="2"/>
      <c r="D5523" s="2"/>
    </row>
    <row r="5524" spans="2:4" x14ac:dyDescent="0.35">
      <c r="B5524" s="1"/>
      <c r="C5524" s="2"/>
      <c r="D5524" s="2"/>
    </row>
    <row r="5525" spans="2:4" x14ac:dyDescent="0.35">
      <c r="B5525" s="1"/>
      <c r="C5525" s="2"/>
      <c r="D5525" s="2"/>
    </row>
    <row r="5526" spans="2:4" x14ac:dyDescent="0.35">
      <c r="B5526" s="1"/>
      <c r="C5526" s="2"/>
      <c r="D5526" s="2"/>
    </row>
    <row r="5527" spans="2:4" x14ac:dyDescent="0.35">
      <c r="B5527" s="1"/>
      <c r="C5527" s="2"/>
      <c r="D5527" s="2"/>
    </row>
    <row r="5528" spans="2:4" x14ac:dyDescent="0.35">
      <c r="B5528" s="1"/>
      <c r="C5528" s="2"/>
      <c r="D5528" s="2"/>
    </row>
    <row r="5529" spans="2:4" x14ac:dyDescent="0.35">
      <c r="B5529" s="1"/>
      <c r="C5529" s="2"/>
      <c r="D5529" s="2"/>
    </row>
    <row r="5530" spans="2:4" x14ac:dyDescent="0.35">
      <c r="B5530" s="1"/>
      <c r="C5530" s="2"/>
      <c r="D5530" s="2"/>
    </row>
    <row r="5531" spans="2:4" x14ac:dyDescent="0.35">
      <c r="B5531" s="1"/>
      <c r="C5531" s="2"/>
      <c r="D5531" s="2"/>
    </row>
    <row r="5532" spans="2:4" x14ac:dyDescent="0.35">
      <c r="B5532" s="1"/>
      <c r="C5532" s="2"/>
      <c r="D5532" s="2"/>
    </row>
    <row r="5533" spans="2:4" x14ac:dyDescent="0.35">
      <c r="B5533" s="1"/>
      <c r="C5533" s="2"/>
      <c r="D5533" s="2"/>
    </row>
    <row r="5534" spans="2:4" x14ac:dyDescent="0.35">
      <c r="B5534" s="1"/>
      <c r="C5534" s="2"/>
      <c r="D5534" s="2"/>
    </row>
    <row r="5535" spans="2:4" x14ac:dyDescent="0.35">
      <c r="B5535" s="1"/>
      <c r="C5535" s="2"/>
      <c r="D5535" s="2"/>
    </row>
    <row r="5536" spans="2:4" x14ac:dyDescent="0.35">
      <c r="B5536" s="1"/>
      <c r="C5536" s="2"/>
      <c r="D5536" s="2"/>
    </row>
    <row r="5537" spans="2:4" x14ac:dyDescent="0.35">
      <c r="B5537" s="1"/>
      <c r="C5537" s="2"/>
      <c r="D5537" s="2"/>
    </row>
    <row r="5538" spans="2:4" x14ac:dyDescent="0.35">
      <c r="B5538" s="1"/>
      <c r="C5538" s="2"/>
      <c r="D5538" s="2"/>
    </row>
    <row r="5539" spans="2:4" x14ac:dyDescent="0.35">
      <c r="B5539" s="1"/>
      <c r="C5539" s="2"/>
      <c r="D5539" s="2"/>
    </row>
    <row r="5540" spans="2:4" x14ac:dyDescent="0.35">
      <c r="B5540" s="1"/>
      <c r="C5540" s="2"/>
      <c r="D5540" s="2"/>
    </row>
    <row r="5541" spans="2:4" x14ac:dyDescent="0.35">
      <c r="B5541" s="1"/>
      <c r="C5541" s="2"/>
      <c r="D5541" s="2"/>
    </row>
    <row r="5542" spans="2:4" x14ac:dyDescent="0.35">
      <c r="B5542" s="1"/>
      <c r="C5542" s="2"/>
      <c r="D5542" s="2"/>
    </row>
    <row r="5543" spans="2:4" x14ac:dyDescent="0.35">
      <c r="B5543" s="1"/>
      <c r="C5543" s="2"/>
      <c r="D5543" s="2"/>
    </row>
    <row r="5544" spans="2:4" x14ac:dyDescent="0.35">
      <c r="B5544" s="1"/>
      <c r="C5544" s="2"/>
      <c r="D5544" s="2"/>
    </row>
    <row r="5545" spans="2:4" x14ac:dyDescent="0.35">
      <c r="B5545" s="1"/>
      <c r="C5545" s="2"/>
      <c r="D5545" s="2"/>
    </row>
    <row r="5546" spans="2:4" x14ac:dyDescent="0.35">
      <c r="B5546" s="1"/>
      <c r="C5546" s="2"/>
      <c r="D5546" s="2"/>
    </row>
    <row r="5547" spans="2:4" x14ac:dyDescent="0.35">
      <c r="B5547" s="1"/>
      <c r="C5547" s="2"/>
      <c r="D5547" s="2"/>
    </row>
    <row r="5548" spans="2:4" x14ac:dyDescent="0.35">
      <c r="B5548" s="1"/>
      <c r="C5548" s="2"/>
      <c r="D5548" s="2"/>
    </row>
    <row r="5549" spans="2:4" x14ac:dyDescent="0.35">
      <c r="B5549" s="1"/>
      <c r="C5549" s="2"/>
      <c r="D5549" s="2"/>
    </row>
    <row r="5550" spans="2:4" x14ac:dyDescent="0.35">
      <c r="B5550" s="1"/>
      <c r="C5550" s="2"/>
      <c r="D5550" s="2"/>
    </row>
    <row r="5551" spans="2:4" x14ac:dyDescent="0.35">
      <c r="B5551" s="1"/>
      <c r="C5551" s="2"/>
      <c r="D5551" s="2"/>
    </row>
    <row r="5552" spans="2:4" x14ac:dyDescent="0.35">
      <c r="B5552" s="1"/>
      <c r="C5552" s="2"/>
      <c r="D5552" s="2"/>
    </row>
    <row r="5553" spans="2:4" x14ac:dyDescent="0.35">
      <c r="B5553" s="1"/>
      <c r="C5553" s="2"/>
      <c r="D5553" s="2"/>
    </row>
    <row r="5554" spans="2:4" x14ac:dyDescent="0.35">
      <c r="B5554" s="1"/>
      <c r="C5554" s="2"/>
      <c r="D5554" s="2"/>
    </row>
    <row r="5555" spans="2:4" x14ac:dyDescent="0.35">
      <c r="B5555" s="1"/>
      <c r="C5555" s="2"/>
      <c r="D5555" s="2"/>
    </row>
    <row r="5556" spans="2:4" x14ac:dyDescent="0.35">
      <c r="B5556" s="1"/>
      <c r="C5556" s="2"/>
      <c r="D5556" s="2"/>
    </row>
    <row r="5557" spans="2:4" x14ac:dyDescent="0.35">
      <c r="B5557" s="1"/>
      <c r="C5557" s="2"/>
      <c r="D5557" s="2"/>
    </row>
    <row r="5558" spans="2:4" x14ac:dyDescent="0.35">
      <c r="B5558" s="1"/>
      <c r="C5558" s="2"/>
      <c r="D5558" s="2"/>
    </row>
    <row r="5559" spans="2:4" x14ac:dyDescent="0.35">
      <c r="B5559" s="1"/>
      <c r="C5559" s="2"/>
      <c r="D5559" s="2"/>
    </row>
    <row r="5560" spans="2:4" x14ac:dyDescent="0.35">
      <c r="B5560" s="1"/>
      <c r="C5560" s="2"/>
      <c r="D5560" s="2"/>
    </row>
    <row r="5561" spans="2:4" x14ac:dyDescent="0.35">
      <c r="B5561" s="1"/>
      <c r="C5561" s="2"/>
      <c r="D5561" s="2"/>
    </row>
    <row r="5562" spans="2:4" x14ac:dyDescent="0.35">
      <c r="B5562" s="1"/>
      <c r="C5562" s="2"/>
      <c r="D5562" s="2"/>
    </row>
    <row r="5563" spans="2:4" x14ac:dyDescent="0.35">
      <c r="B5563" s="1"/>
      <c r="C5563" s="2"/>
      <c r="D5563" s="2"/>
    </row>
    <row r="5564" spans="2:4" x14ac:dyDescent="0.35">
      <c r="B5564" s="1"/>
      <c r="C5564" s="2"/>
      <c r="D5564" s="2"/>
    </row>
    <row r="5565" spans="2:4" x14ac:dyDescent="0.35">
      <c r="B5565" s="1"/>
      <c r="C5565" s="2"/>
      <c r="D5565" s="2"/>
    </row>
    <row r="5566" spans="2:4" x14ac:dyDescent="0.35">
      <c r="B5566" s="1"/>
      <c r="C5566" s="2"/>
      <c r="D5566" s="2"/>
    </row>
    <row r="5567" spans="2:4" x14ac:dyDescent="0.35">
      <c r="B5567" s="1"/>
      <c r="C5567" s="2"/>
      <c r="D5567" s="2"/>
    </row>
    <row r="5568" spans="2:4" x14ac:dyDescent="0.35">
      <c r="B5568" s="1"/>
      <c r="C5568" s="2"/>
      <c r="D5568" s="2"/>
    </row>
    <row r="5569" spans="2:4" x14ac:dyDescent="0.35">
      <c r="B5569" s="1"/>
      <c r="C5569" s="2"/>
      <c r="D5569" s="2"/>
    </row>
    <row r="5570" spans="2:4" x14ac:dyDescent="0.35">
      <c r="B5570" s="1"/>
      <c r="C5570" s="2"/>
      <c r="D5570" s="2"/>
    </row>
    <row r="5571" spans="2:4" x14ac:dyDescent="0.35">
      <c r="B5571" s="1"/>
      <c r="C5571" s="2"/>
      <c r="D5571" s="2"/>
    </row>
    <row r="5572" spans="2:4" x14ac:dyDescent="0.35">
      <c r="B5572" s="1"/>
      <c r="C5572" s="2"/>
      <c r="D5572" s="2"/>
    </row>
    <row r="5573" spans="2:4" x14ac:dyDescent="0.35">
      <c r="B5573" s="1"/>
      <c r="C5573" s="2"/>
      <c r="D5573" s="2"/>
    </row>
    <row r="5574" spans="2:4" x14ac:dyDescent="0.35">
      <c r="B5574" s="1"/>
      <c r="C5574" s="2"/>
      <c r="D5574" s="2"/>
    </row>
    <row r="5575" spans="2:4" x14ac:dyDescent="0.35">
      <c r="B5575" s="1"/>
      <c r="C5575" s="2"/>
      <c r="D5575" s="2"/>
    </row>
    <row r="5576" spans="2:4" x14ac:dyDescent="0.35">
      <c r="B5576" s="1"/>
      <c r="C5576" s="2"/>
      <c r="D5576" s="2"/>
    </row>
    <row r="5577" spans="2:4" x14ac:dyDescent="0.35">
      <c r="B5577" s="1"/>
      <c r="C5577" s="2"/>
      <c r="D5577" s="2"/>
    </row>
    <row r="5578" spans="2:4" x14ac:dyDescent="0.35">
      <c r="B5578" s="1"/>
      <c r="C5578" s="2"/>
      <c r="D5578" s="2"/>
    </row>
    <row r="5579" spans="2:4" x14ac:dyDescent="0.35">
      <c r="B5579" s="1"/>
      <c r="C5579" s="2"/>
      <c r="D5579" s="2"/>
    </row>
    <row r="5580" spans="2:4" x14ac:dyDescent="0.35">
      <c r="B5580" s="1"/>
      <c r="C5580" s="2"/>
      <c r="D5580" s="2"/>
    </row>
    <row r="5581" spans="2:4" x14ac:dyDescent="0.35">
      <c r="B5581" s="1"/>
      <c r="C5581" s="2"/>
      <c r="D5581" s="2"/>
    </row>
    <row r="5582" spans="2:4" x14ac:dyDescent="0.35">
      <c r="B5582" s="1"/>
      <c r="C5582" s="2"/>
      <c r="D5582" s="2"/>
    </row>
    <row r="5583" spans="2:4" x14ac:dyDescent="0.35">
      <c r="B5583" s="1"/>
      <c r="C5583" s="2"/>
      <c r="D5583" s="2"/>
    </row>
    <row r="5584" spans="2:4" x14ac:dyDescent="0.35">
      <c r="B5584" s="1"/>
      <c r="C5584" s="2"/>
      <c r="D5584" s="2"/>
    </row>
    <row r="5585" spans="2:4" x14ac:dyDescent="0.35">
      <c r="B5585" s="1"/>
      <c r="C5585" s="2"/>
      <c r="D5585" s="2"/>
    </row>
    <row r="5586" spans="2:4" x14ac:dyDescent="0.35">
      <c r="B5586" s="1"/>
      <c r="C5586" s="2"/>
      <c r="D5586" s="2"/>
    </row>
    <row r="5587" spans="2:4" x14ac:dyDescent="0.35">
      <c r="B5587" s="1"/>
      <c r="C5587" s="2"/>
      <c r="D5587" s="2"/>
    </row>
    <row r="5588" spans="2:4" x14ac:dyDescent="0.35">
      <c r="B5588" s="1"/>
      <c r="C5588" s="2"/>
      <c r="D5588" s="2"/>
    </row>
    <row r="5589" spans="2:4" x14ac:dyDescent="0.35">
      <c r="B5589" s="1"/>
      <c r="C5589" s="2"/>
      <c r="D5589" s="2"/>
    </row>
    <row r="5590" spans="2:4" x14ac:dyDescent="0.35">
      <c r="B5590" s="1"/>
      <c r="C5590" s="2"/>
      <c r="D5590" s="2"/>
    </row>
    <row r="5591" spans="2:4" x14ac:dyDescent="0.35">
      <c r="B5591" s="1"/>
      <c r="C5591" s="2"/>
      <c r="D5591" s="2"/>
    </row>
    <row r="5592" spans="2:4" x14ac:dyDescent="0.35">
      <c r="B5592" s="1"/>
      <c r="C5592" s="2"/>
      <c r="D5592" s="2"/>
    </row>
    <row r="5593" spans="2:4" x14ac:dyDescent="0.35">
      <c r="B5593" s="1"/>
      <c r="C5593" s="2"/>
      <c r="D5593" s="2"/>
    </row>
    <row r="5594" spans="2:4" x14ac:dyDescent="0.35">
      <c r="B5594" s="1"/>
      <c r="C5594" s="2"/>
      <c r="D5594" s="2"/>
    </row>
    <row r="5595" spans="2:4" x14ac:dyDescent="0.35">
      <c r="B5595" s="1"/>
      <c r="C5595" s="2"/>
      <c r="D5595" s="2"/>
    </row>
    <row r="5596" spans="2:4" x14ac:dyDescent="0.35">
      <c r="B5596" s="1"/>
      <c r="C5596" s="2"/>
      <c r="D5596" s="2"/>
    </row>
    <row r="5597" spans="2:4" x14ac:dyDescent="0.35">
      <c r="B5597" s="1"/>
      <c r="C5597" s="2"/>
      <c r="D5597" s="2"/>
    </row>
    <row r="5598" spans="2:4" x14ac:dyDescent="0.35">
      <c r="B5598" s="1"/>
      <c r="C5598" s="2"/>
      <c r="D5598" s="2"/>
    </row>
    <row r="5599" spans="2:4" x14ac:dyDescent="0.35">
      <c r="B5599" s="1"/>
      <c r="C5599" s="2"/>
      <c r="D5599" s="2"/>
    </row>
    <row r="5600" spans="2:4" x14ac:dyDescent="0.35">
      <c r="B5600" s="1"/>
      <c r="C5600" s="2"/>
      <c r="D5600" s="2"/>
    </row>
    <row r="5601" spans="2:4" x14ac:dyDescent="0.35">
      <c r="B5601" s="1"/>
      <c r="C5601" s="2"/>
      <c r="D5601" s="2"/>
    </row>
    <row r="5602" spans="2:4" x14ac:dyDescent="0.35">
      <c r="B5602" s="1"/>
      <c r="C5602" s="2"/>
      <c r="D5602" s="2"/>
    </row>
    <row r="5603" spans="2:4" x14ac:dyDescent="0.35">
      <c r="B5603" s="1"/>
      <c r="C5603" s="2"/>
      <c r="D5603" s="2"/>
    </row>
    <row r="5604" spans="2:4" x14ac:dyDescent="0.35">
      <c r="B5604" s="1"/>
      <c r="C5604" s="2"/>
      <c r="D5604" s="2"/>
    </row>
    <row r="5605" spans="2:4" x14ac:dyDescent="0.35">
      <c r="B5605" s="1"/>
      <c r="C5605" s="2"/>
      <c r="D5605" s="2"/>
    </row>
    <row r="5606" spans="2:4" x14ac:dyDescent="0.35">
      <c r="B5606" s="1"/>
      <c r="C5606" s="2"/>
      <c r="D5606" s="2"/>
    </row>
    <row r="5607" spans="2:4" x14ac:dyDescent="0.35">
      <c r="B5607" s="1"/>
      <c r="C5607" s="2"/>
      <c r="D5607" s="2"/>
    </row>
    <row r="5608" spans="2:4" x14ac:dyDescent="0.35">
      <c r="B5608" s="1"/>
      <c r="C5608" s="2"/>
      <c r="D5608" s="2"/>
    </row>
    <row r="5609" spans="2:4" x14ac:dyDescent="0.35">
      <c r="B5609" s="1"/>
      <c r="C5609" s="2"/>
      <c r="D5609" s="2"/>
    </row>
    <row r="5610" spans="2:4" x14ac:dyDescent="0.35">
      <c r="B5610" s="1"/>
      <c r="C5610" s="2"/>
      <c r="D5610" s="2"/>
    </row>
    <row r="5611" spans="2:4" x14ac:dyDescent="0.35">
      <c r="B5611" s="1"/>
      <c r="C5611" s="2"/>
      <c r="D5611" s="2"/>
    </row>
    <row r="5612" spans="2:4" x14ac:dyDescent="0.35">
      <c r="B5612" s="1"/>
      <c r="C5612" s="2"/>
      <c r="D5612" s="2"/>
    </row>
    <row r="5613" spans="2:4" x14ac:dyDescent="0.35">
      <c r="B5613" s="1"/>
      <c r="C5613" s="2"/>
      <c r="D5613" s="2"/>
    </row>
    <row r="5614" spans="2:4" x14ac:dyDescent="0.35">
      <c r="B5614" s="1"/>
      <c r="C5614" s="2"/>
      <c r="D5614" s="2"/>
    </row>
    <row r="5615" spans="2:4" x14ac:dyDescent="0.35">
      <c r="B5615" s="1"/>
      <c r="C5615" s="2"/>
      <c r="D5615" s="2"/>
    </row>
    <row r="5616" spans="2:4" x14ac:dyDescent="0.35">
      <c r="B5616" s="1"/>
      <c r="C5616" s="2"/>
      <c r="D5616" s="2"/>
    </row>
    <row r="5617" spans="2:4" x14ac:dyDescent="0.35">
      <c r="B5617" s="1"/>
      <c r="C5617" s="2"/>
      <c r="D5617" s="2"/>
    </row>
    <row r="5618" spans="2:4" x14ac:dyDescent="0.35">
      <c r="B5618" s="1"/>
      <c r="C5618" s="2"/>
      <c r="D5618" s="2"/>
    </row>
    <row r="5619" spans="2:4" x14ac:dyDescent="0.35">
      <c r="B5619" s="1"/>
      <c r="C5619" s="2"/>
      <c r="D5619" s="2"/>
    </row>
    <row r="5620" spans="2:4" x14ac:dyDescent="0.35">
      <c r="B5620" s="1"/>
      <c r="C5620" s="2"/>
      <c r="D5620" s="2"/>
    </row>
    <row r="5621" spans="2:4" x14ac:dyDescent="0.35">
      <c r="B5621" s="1"/>
      <c r="C5621" s="2"/>
      <c r="D5621" s="2"/>
    </row>
    <row r="5622" spans="2:4" x14ac:dyDescent="0.35">
      <c r="B5622" s="1"/>
      <c r="C5622" s="2"/>
      <c r="D5622" s="2"/>
    </row>
    <row r="5623" spans="2:4" x14ac:dyDescent="0.35">
      <c r="B5623" s="1"/>
      <c r="C5623" s="2"/>
      <c r="D5623" s="2"/>
    </row>
    <row r="5624" spans="2:4" x14ac:dyDescent="0.35">
      <c r="B5624" s="1"/>
      <c r="C5624" s="2"/>
      <c r="D5624" s="2"/>
    </row>
    <row r="5625" spans="2:4" x14ac:dyDescent="0.35">
      <c r="B5625" s="1"/>
      <c r="C5625" s="2"/>
      <c r="D5625" s="2"/>
    </row>
    <row r="5626" spans="2:4" x14ac:dyDescent="0.35">
      <c r="B5626" s="1"/>
      <c r="C5626" s="2"/>
      <c r="D5626" s="2"/>
    </row>
    <row r="5627" spans="2:4" x14ac:dyDescent="0.35">
      <c r="B5627" s="1"/>
      <c r="C5627" s="2"/>
      <c r="D5627" s="2"/>
    </row>
    <row r="5628" spans="2:4" x14ac:dyDescent="0.35">
      <c r="B5628" s="1"/>
      <c r="C5628" s="2"/>
      <c r="D5628" s="2"/>
    </row>
    <row r="5629" spans="2:4" x14ac:dyDescent="0.35">
      <c r="B5629" s="1"/>
      <c r="C5629" s="2"/>
      <c r="D5629" s="2"/>
    </row>
    <row r="5630" spans="2:4" x14ac:dyDescent="0.35">
      <c r="B5630" s="1"/>
      <c r="C5630" s="2"/>
      <c r="D5630" s="2"/>
    </row>
    <row r="5631" spans="2:4" x14ac:dyDescent="0.35">
      <c r="B5631" s="1"/>
      <c r="C5631" s="2"/>
      <c r="D5631" s="2"/>
    </row>
    <row r="5632" spans="2:4" x14ac:dyDescent="0.35">
      <c r="B5632" s="1"/>
      <c r="C5632" s="2"/>
      <c r="D5632" s="2"/>
    </row>
    <row r="5633" spans="2:4" x14ac:dyDescent="0.35">
      <c r="B5633" s="1"/>
      <c r="C5633" s="2"/>
      <c r="D5633" s="2"/>
    </row>
    <row r="5634" spans="2:4" x14ac:dyDescent="0.35">
      <c r="B5634" s="1"/>
      <c r="C5634" s="2"/>
      <c r="D5634" s="2"/>
    </row>
    <row r="5635" spans="2:4" x14ac:dyDescent="0.35">
      <c r="B5635" s="1"/>
      <c r="C5635" s="2"/>
      <c r="D5635" s="2"/>
    </row>
    <row r="5636" spans="2:4" x14ac:dyDescent="0.35">
      <c r="B5636" s="1"/>
      <c r="C5636" s="2"/>
      <c r="D5636" s="2"/>
    </row>
    <row r="5637" spans="2:4" x14ac:dyDescent="0.35">
      <c r="B5637" s="1"/>
      <c r="C5637" s="2"/>
      <c r="D5637" s="2"/>
    </row>
    <row r="5638" spans="2:4" x14ac:dyDescent="0.35">
      <c r="B5638" s="1"/>
      <c r="C5638" s="2"/>
      <c r="D5638" s="2"/>
    </row>
    <row r="5639" spans="2:4" x14ac:dyDescent="0.35">
      <c r="B5639" s="1"/>
      <c r="C5639" s="2"/>
      <c r="D5639" s="2"/>
    </row>
    <row r="5640" spans="2:4" x14ac:dyDescent="0.35">
      <c r="B5640" s="1"/>
      <c r="C5640" s="2"/>
      <c r="D5640" s="2"/>
    </row>
    <row r="5641" spans="2:4" x14ac:dyDescent="0.35">
      <c r="B5641" s="1"/>
      <c r="C5641" s="2"/>
      <c r="D5641" s="2"/>
    </row>
    <row r="5642" spans="2:4" x14ac:dyDescent="0.35">
      <c r="B5642" s="1"/>
      <c r="C5642" s="2"/>
      <c r="D5642" s="2"/>
    </row>
    <row r="5643" spans="2:4" x14ac:dyDescent="0.35">
      <c r="B5643" s="1"/>
      <c r="C5643" s="2"/>
      <c r="D5643" s="2"/>
    </row>
    <row r="5644" spans="2:4" x14ac:dyDescent="0.35">
      <c r="B5644" s="1"/>
      <c r="C5644" s="2"/>
      <c r="D5644" s="2"/>
    </row>
    <row r="5645" spans="2:4" x14ac:dyDescent="0.35">
      <c r="B5645" s="1"/>
      <c r="C5645" s="2"/>
      <c r="D5645" s="2"/>
    </row>
    <row r="5646" spans="2:4" x14ac:dyDescent="0.35">
      <c r="B5646" s="1"/>
      <c r="C5646" s="2"/>
      <c r="D5646" s="2"/>
    </row>
    <row r="5647" spans="2:4" x14ac:dyDescent="0.35">
      <c r="B5647" s="1"/>
      <c r="C5647" s="2"/>
      <c r="D5647" s="2"/>
    </row>
    <row r="5648" spans="2:4" x14ac:dyDescent="0.35">
      <c r="B5648" s="1"/>
      <c r="C5648" s="2"/>
      <c r="D5648" s="2"/>
    </row>
    <row r="5649" spans="2:4" x14ac:dyDescent="0.35">
      <c r="B5649" s="1"/>
      <c r="C5649" s="2"/>
      <c r="D5649" s="2"/>
    </row>
    <row r="5650" spans="2:4" x14ac:dyDescent="0.35">
      <c r="B5650" s="1"/>
      <c r="C5650" s="2"/>
      <c r="D5650" s="2"/>
    </row>
    <row r="5651" spans="2:4" x14ac:dyDescent="0.35">
      <c r="B5651" s="1"/>
      <c r="C5651" s="2"/>
      <c r="D5651" s="2"/>
    </row>
    <row r="5652" spans="2:4" x14ac:dyDescent="0.35">
      <c r="B5652" s="1"/>
      <c r="C5652" s="2"/>
      <c r="D5652" s="2"/>
    </row>
    <row r="5653" spans="2:4" x14ac:dyDescent="0.35">
      <c r="B5653" s="1"/>
      <c r="C5653" s="2"/>
      <c r="D5653" s="2"/>
    </row>
    <row r="5654" spans="2:4" x14ac:dyDescent="0.35">
      <c r="B5654" s="1"/>
      <c r="C5654" s="2"/>
      <c r="D5654" s="2"/>
    </row>
    <row r="5655" spans="2:4" x14ac:dyDescent="0.35">
      <c r="B5655" s="1"/>
      <c r="C5655" s="2"/>
      <c r="D5655" s="2"/>
    </row>
    <row r="5656" spans="2:4" x14ac:dyDescent="0.35">
      <c r="B5656" s="1"/>
      <c r="C5656" s="2"/>
      <c r="D5656" s="2"/>
    </row>
    <row r="5657" spans="2:4" x14ac:dyDescent="0.35">
      <c r="B5657" s="1"/>
      <c r="C5657" s="2"/>
      <c r="D5657" s="2"/>
    </row>
    <row r="5658" spans="2:4" x14ac:dyDescent="0.35">
      <c r="B5658" s="1"/>
      <c r="C5658" s="2"/>
      <c r="D5658" s="2"/>
    </row>
    <row r="5659" spans="2:4" x14ac:dyDescent="0.35">
      <c r="B5659" s="1"/>
      <c r="C5659" s="2"/>
      <c r="D5659" s="2"/>
    </row>
    <row r="5660" spans="2:4" x14ac:dyDescent="0.35">
      <c r="B5660" s="1"/>
      <c r="C5660" s="2"/>
      <c r="D5660" s="2"/>
    </row>
    <row r="5661" spans="2:4" x14ac:dyDescent="0.35">
      <c r="B5661" s="1"/>
      <c r="C5661" s="2"/>
      <c r="D5661" s="2"/>
    </row>
    <row r="5662" spans="2:4" x14ac:dyDescent="0.35">
      <c r="B5662" s="1"/>
      <c r="C5662" s="2"/>
      <c r="D5662" s="2"/>
    </row>
    <row r="5663" spans="2:4" x14ac:dyDescent="0.35">
      <c r="B5663" s="1"/>
      <c r="C5663" s="2"/>
      <c r="D5663" s="2"/>
    </row>
    <row r="5664" spans="2:4" x14ac:dyDescent="0.35">
      <c r="B5664" s="1"/>
      <c r="C5664" s="2"/>
      <c r="D5664" s="2"/>
    </row>
    <row r="5665" spans="2:4" x14ac:dyDescent="0.35">
      <c r="B5665" s="1"/>
      <c r="C5665" s="2"/>
      <c r="D5665" s="2"/>
    </row>
    <row r="5666" spans="2:4" x14ac:dyDescent="0.35">
      <c r="B5666" s="1"/>
      <c r="C5666" s="2"/>
      <c r="D5666" s="2"/>
    </row>
    <row r="5667" spans="2:4" x14ac:dyDescent="0.35">
      <c r="B5667" s="1"/>
      <c r="C5667" s="2"/>
      <c r="D5667" s="2"/>
    </row>
    <row r="5668" spans="2:4" x14ac:dyDescent="0.35">
      <c r="B5668" s="1"/>
      <c r="C5668" s="2"/>
      <c r="D5668" s="2"/>
    </row>
    <row r="5669" spans="2:4" x14ac:dyDescent="0.35">
      <c r="B5669" s="1"/>
      <c r="C5669" s="2"/>
      <c r="D5669" s="2"/>
    </row>
    <row r="5670" spans="2:4" x14ac:dyDescent="0.35">
      <c r="B5670" s="1"/>
      <c r="C5670" s="2"/>
      <c r="D5670" s="2"/>
    </row>
    <row r="5671" spans="2:4" x14ac:dyDescent="0.35">
      <c r="B5671" s="1"/>
      <c r="C5671" s="2"/>
      <c r="D5671" s="2"/>
    </row>
    <row r="5672" spans="2:4" x14ac:dyDescent="0.35">
      <c r="B5672" s="1"/>
      <c r="C5672" s="2"/>
      <c r="D5672" s="2"/>
    </row>
    <row r="5673" spans="2:4" x14ac:dyDescent="0.35">
      <c r="B5673" s="1"/>
      <c r="C5673" s="2"/>
      <c r="D5673" s="2"/>
    </row>
    <row r="5674" spans="2:4" x14ac:dyDescent="0.35">
      <c r="B5674" s="1"/>
      <c r="C5674" s="2"/>
      <c r="D5674" s="2"/>
    </row>
    <row r="5675" spans="2:4" x14ac:dyDescent="0.35">
      <c r="B5675" s="1"/>
      <c r="C5675" s="2"/>
      <c r="D5675" s="2"/>
    </row>
    <row r="5676" spans="2:4" x14ac:dyDescent="0.35">
      <c r="B5676" s="1"/>
      <c r="C5676" s="2"/>
      <c r="D5676" s="2"/>
    </row>
    <row r="5677" spans="2:4" x14ac:dyDescent="0.35">
      <c r="B5677" s="1"/>
      <c r="C5677" s="2"/>
      <c r="D5677" s="2"/>
    </row>
    <row r="5678" spans="2:4" x14ac:dyDescent="0.35">
      <c r="B5678" s="1"/>
      <c r="C5678" s="2"/>
      <c r="D5678" s="2"/>
    </row>
    <row r="5679" spans="2:4" x14ac:dyDescent="0.35">
      <c r="B5679" s="1"/>
      <c r="C5679" s="2"/>
      <c r="D5679" s="2"/>
    </row>
    <row r="5680" spans="2:4" x14ac:dyDescent="0.35">
      <c r="B5680" s="1"/>
      <c r="C5680" s="2"/>
      <c r="D5680" s="2"/>
    </row>
    <row r="5681" spans="2:4" x14ac:dyDescent="0.35">
      <c r="B5681" s="1"/>
      <c r="C5681" s="2"/>
      <c r="D5681" s="2"/>
    </row>
    <row r="5682" spans="2:4" x14ac:dyDescent="0.35">
      <c r="B5682" s="1"/>
      <c r="C5682" s="2"/>
      <c r="D5682" s="2"/>
    </row>
    <row r="5683" spans="2:4" x14ac:dyDescent="0.35">
      <c r="B5683" s="1"/>
      <c r="C5683" s="2"/>
      <c r="D5683" s="2"/>
    </row>
    <row r="5684" spans="2:4" x14ac:dyDescent="0.35">
      <c r="B5684" s="1"/>
      <c r="C5684" s="2"/>
      <c r="D5684" s="2"/>
    </row>
    <row r="5685" spans="2:4" x14ac:dyDescent="0.35">
      <c r="B5685" s="1"/>
      <c r="C5685" s="2"/>
      <c r="D5685" s="2"/>
    </row>
    <row r="5686" spans="2:4" x14ac:dyDescent="0.35">
      <c r="B5686" s="1"/>
      <c r="C5686" s="2"/>
      <c r="D5686" s="2"/>
    </row>
    <row r="5687" spans="2:4" x14ac:dyDescent="0.35">
      <c r="B5687" s="1"/>
      <c r="C5687" s="2"/>
      <c r="D5687" s="2"/>
    </row>
    <row r="5688" spans="2:4" x14ac:dyDescent="0.35">
      <c r="B5688" s="1"/>
      <c r="C5688" s="2"/>
      <c r="D5688" s="2"/>
    </row>
    <row r="5689" spans="2:4" x14ac:dyDescent="0.35">
      <c r="B5689" s="1"/>
      <c r="C5689" s="2"/>
      <c r="D5689" s="2"/>
    </row>
    <row r="5690" spans="2:4" x14ac:dyDescent="0.35">
      <c r="B5690" s="1"/>
      <c r="C5690" s="2"/>
      <c r="D5690" s="2"/>
    </row>
    <row r="5691" spans="2:4" x14ac:dyDescent="0.35">
      <c r="B5691" s="1"/>
      <c r="C5691" s="2"/>
      <c r="D5691" s="2"/>
    </row>
    <row r="5692" spans="2:4" x14ac:dyDescent="0.35">
      <c r="B5692" s="1"/>
      <c r="C5692" s="2"/>
      <c r="D5692" s="2"/>
    </row>
    <row r="5693" spans="2:4" x14ac:dyDescent="0.35">
      <c r="B5693" s="1"/>
      <c r="C5693" s="2"/>
      <c r="D5693" s="2"/>
    </row>
    <row r="5694" spans="2:4" x14ac:dyDescent="0.35">
      <c r="B5694" s="1"/>
      <c r="C5694" s="2"/>
      <c r="D5694" s="2"/>
    </row>
    <row r="5695" spans="2:4" x14ac:dyDescent="0.35">
      <c r="B5695" s="1"/>
      <c r="C5695" s="2"/>
      <c r="D5695" s="2"/>
    </row>
    <row r="5696" spans="2:4" x14ac:dyDescent="0.35">
      <c r="B5696" s="1"/>
      <c r="C5696" s="2"/>
      <c r="D5696" s="2"/>
    </row>
    <row r="5697" spans="2:4" x14ac:dyDescent="0.35">
      <c r="B5697" s="1"/>
      <c r="C5697" s="2"/>
      <c r="D5697" s="2"/>
    </row>
    <row r="5698" spans="2:4" x14ac:dyDescent="0.35">
      <c r="B5698" s="1"/>
      <c r="C5698" s="2"/>
      <c r="D5698" s="2"/>
    </row>
    <row r="5699" spans="2:4" x14ac:dyDescent="0.35">
      <c r="B5699" s="1"/>
      <c r="C5699" s="2"/>
      <c r="D5699" s="2"/>
    </row>
    <row r="5700" spans="2:4" x14ac:dyDescent="0.35">
      <c r="B5700" s="1"/>
      <c r="C5700" s="2"/>
      <c r="D5700" s="2"/>
    </row>
    <row r="5701" spans="2:4" x14ac:dyDescent="0.35">
      <c r="B5701" s="1"/>
      <c r="C5701" s="2"/>
      <c r="D5701" s="2"/>
    </row>
    <row r="5702" spans="2:4" x14ac:dyDescent="0.35">
      <c r="B5702" s="1"/>
      <c r="C5702" s="2"/>
      <c r="D5702" s="2"/>
    </row>
    <row r="5703" spans="2:4" x14ac:dyDescent="0.35">
      <c r="B5703" s="1"/>
      <c r="C5703" s="2"/>
      <c r="D5703" s="2"/>
    </row>
    <row r="5704" spans="2:4" x14ac:dyDescent="0.35">
      <c r="B5704" s="1"/>
      <c r="C5704" s="2"/>
      <c r="D5704" s="2"/>
    </row>
    <row r="5705" spans="2:4" x14ac:dyDescent="0.35">
      <c r="B5705" s="1"/>
      <c r="C5705" s="2"/>
      <c r="D5705" s="2"/>
    </row>
    <row r="5706" spans="2:4" x14ac:dyDescent="0.35">
      <c r="B5706" s="1"/>
      <c r="C5706" s="2"/>
      <c r="D5706" s="2"/>
    </row>
    <row r="5707" spans="2:4" x14ac:dyDescent="0.35">
      <c r="B5707" s="1"/>
      <c r="C5707" s="2"/>
      <c r="D5707" s="2"/>
    </row>
    <row r="5708" spans="2:4" x14ac:dyDescent="0.35">
      <c r="B5708" s="1"/>
      <c r="C5708" s="2"/>
      <c r="D5708" s="2"/>
    </row>
    <row r="5709" spans="2:4" x14ac:dyDescent="0.35">
      <c r="B5709" s="1"/>
      <c r="C5709" s="2"/>
      <c r="D5709" s="2"/>
    </row>
    <row r="5710" spans="2:4" x14ac:dyDescent="0.35">
      <c r="B5710" s="1"/>
      <c r="C5710" s="2"/>
      <c r="D5710" s="2"/>
    </row>
    <row r="5711" spans="2:4" x14ac:dyDescent="0.35">
      <c r="B5711" s="1"/>
      <c r="C5711" s="2"/>
      <c r="D5711" s="2"/>
    </row>
    <row r="5712" spans="2:4" x14ac:dyDescent="0.35">
      <c r="B5712" s="1"/>
      <c r="C5712" s="2"/>
      <c r="D5712" s="2"/>
    </row>
    <row r="5713" spans="2:4" x14ac:dyDescent="0.35">
      <c r="B5713" s="1"/>
      <c r="C5713" s="2"/>
      <c r="D5713" s="2"/>
    </row>
    <row r="5714" spans="2:4" x14ac:dyDescent="0.35">
      <c r="B5714" s="1"/>
      <c r="C5714" s="2"/>
      <c r="D5714" s="2"/>
    </row>
    <row r="5715" spans="2:4" x14ac:dyDescent="0.35">
      <c r="B5715" s="1"/>
      <c r="C5715" s="2"/>
      <c r="D5715" s="2"/>
    </row>
    <row r="5716" spans="2:4" x14ac:dyDescent="0.35">
      <c r="B5716" s="1"/>
      <c r="C5716" s="2"/>
      <c r="D5716" s="2"/>
    </row>
    <row r="5717" spans="2:4" x14ac:dyDescent="0.35">
      <c r="B5717" s="1"/>
      <c r="C5717" s="2"/>
      <c r="D5717" s="2"/>
    </row>
    <row r="5718" spans="2:4" x14ac:dyDescent="0.35">
      <c r="B5718" s="1"/>
      <c r="C5718" s="2"/>
      <c r="D5718" s="2"/>
    </row>
    <row r="5719" spans="2:4" x14ac:dyDescent="0.35">
      <c r="B5719" s="1"/>
      <c r="C5719" s="2"/>
      <c r="D5719" s="2"/>
    </row>
    <row r="5720" spans="2:4" x14ac:dyDescent="0.35">
      <c r="B5720" s="1"/>
      <c r="C5720" s="2"/>
      <c r="D5720" s="2"/>
    </row>
    <row r="5721" spans="2:4" x14ac:dyDescent="0.35">
      <c r="B5721" s="1"/>
      <c r="C5721" s="2"/>
      <c r="D5721" s="2"/>
    </row>
    <row r="5722" spans="2:4" x14ac:dyDescent="0.35">
      <c r="B5722" s="1"/>
      <c r="C5722" s="2"/>
      <c r="D5722" s="2"/>
    </row>
    <row r="5723" spans="2:4" x14ac:dyDescent="0.35">
      <c r="B5723" s="1"/>
      <c r="C5723" s="2"/>
      <c r="D5723" s="2"/>
    </row>
    <row r="5724" spans="2:4" x14ac:dyDescent="0.35">
      <c r="B5724" s="1"/>
      <c r="C5724" s="2"/>
      <c r="D5724" s="2"/>
    </row>
    <row r="5725" spans="2:4" x14ac:dyDescent="0.35">
      <c r="B5725" s="1"/>
      <c r="C5725" s="2"/>
      <c r="D5725" s="2"/>
    </row>
    <row r="5726" spans="2:4" x14ac:dyDescent="0.35">
      <c r="B5726" s="1"/>
      <c r="C5726" s="2"/>
      <c r="D5726" s="2"/>
    </row>
    <row r="5727" spans="2:4" x14ac:dyDescent="0.35">
      <c r="B5727" s="1"/>
      <c r="C5727" s="2"/>
      <c r="D5727" s="2"/>
    </row>
    <row r="5728" spans="2:4" x14ac:dyDescent="0.35">
      <c r="B5728" s="1"/>
      <c r="C5728" s="2"/>
      <c r="D5728" s="2"/>
    </row>
    <row r="5729" spans="2:4" x14ac:dyDescent="0.35">
      <c r="B5729" s="1"/>
      <c r="C5729" s="2"/>
      <c r="D5729" s="2"/>
    </row>
    <row r="5730" spans="2:4" x14ac:dyDescent="0.35">
      <c r="B5730" s="1"/>
      <c r="C5730" s="2"/>
      <c r="D5730" s="2"/>
    </row>
    <row r="5731" spans="2:4" x14ac:dyDescent="0.35">
      <c r="B5731" s="1"/>
      <c r="C5731" s="2"/>
      <c r="D5731" s="2"/>
    </row>
    <row r="5732" spans="2:4" x14ac:dyDescent="0.35">
      <c r="B5732" s="1"/>
      <c r="C5732" s="2"/>
      <c r="D5732" s="2"/>
    </row>
    <row r="5733" spans="2:4" x14ac:dyDescent="0.35">
      <c r="B5733" s="1"/>
      <c r="C5733" s="2"/>
      <c r="D5733" s="2"/>
    </row>
    <row r="5734" spans="2:4" x14ac:dyDescent="0.35">
      <c r="B5734" s="1"/>
      <c r="C5734" s="2"/>
      <c r="D5734" s="2"/>
    </row>
    <row r="5735" spans="2:4" x14ac:dyDescent="0.35">
      <c r="B5735" s="1"/>
      <c r="C5735" s="2"/>
      <c r="D5735" s="2"/>
    </row>
    <row r="5736" spans="2:4" x14ac:dyDescent="0.35">
      <c r="B5736" s="1"/>
      <c r="C5736" s="2"/>
      <c r="D5736" s="2"/>
    </row>
    <row r="5737" spans="2:4" x14ac:dyDescent="0.35">
      <c r="B5737" s="1"/>
      <c r="C5737" s="2"/>
      <c r="D5737" s="2"/>
    </row>
    <row r="5738" spans="2:4" x14ac:dyDescent="0.35">
      <c r="B5738" s="1"/>
      <c r="C5738" s="2"/>
      <c r="D5738" s="2"/>
    </row>
    <row r="5739" spans="2:4" x14ac:dyDescent="0.35">
      <c r="B5739" s="1"/>
      <c r="C5739" s="2"/>
      <c r="D5739" s="2"/>
    </row>
    <row r="5740" spans="2:4" x14ac:dyDescent="0.35">
      <c r="B5740" s="1"/>
      <c r="C5740" s="2"/>
      <c r="D5740" s="2"/>
    </row>
    <row r="5741" spans="2:4" x14ac:dyDescent="0.35">
      <c r="B5741" s="1"/>
      <c r="C5741" s="2"/>
      <c r="D5741" s="2"/>
    </row>
    <row r="5742" spans="2:4" x14ac:dyDescent="0.35">
      <c r="B5742" s="1"/>
      <c r="C5742" s="2"/>
      <c r="D5742" s="2"/>
    </row>
    <row r="5743" spans="2:4" x14ac:dyDescent="0.35">
      <c r="B5743" s="1"/>
      <c r="C5743" s="2"/>
      <c r="D5743" s="2"/>
    </row>
    <row r="5744" spans="2:4" x14ac:dyDescent="0.35">
      <c r="B5744" s="1"/>
      <c r="C5744" s="2"/>
      <c r="D5744" s="2"/>
    </row>
    <row r="5745" spans="2:4" x14ac:dyDescent="0.35">
      <c r="B5745" s="1"/>
      <c r="C5745" s="2"/>
      <c r="D5745" s="2"/>
    </row>
    <row r="5746" spans="2:4" x14ac:dyDescent="0.35">
      <c r="B5746" s="1"/>
      <c r="C5746" s="2"/>
      <c r="D5746" s="2"/>
    </row>
    <row r="5747" spans="2:4" x14ac:dyDescent="0.35">
      <c r="B5747" s="1"/>
      <c r="C5747" s="2"/>
      <c r="D5747" s="2"/>
    </row>
    <row r="5748" spans="2:4" x14ac:dyDescent="0.35">
      <c r="B5748" s="1"/>
      <c r="C5748" s="2"/>
      <c r="D5748" s="2"/>
    </row>
    <row r="5749" spans="2:4" x14ac:dyDescent="0.35">
      <c r="B5749" s="1"/>
      <c r="C5749" s="2"/>
      <c r="D5749" s="2"/>
    </row>
    <row r="5750" spans="2:4" x14ac:dyDescent="0.35">
      <c r="B5750" s="1"/>
      <c r="C5750" s="2"/>
      <c r="D5750" s="2"/>
    </row>
    <row r="5751" spans="2:4" x14ac:dyDescent="0.35">
      <c r="B5751" s="1"/>
      <c r="C5751" s="2"/>
      <c r="D5751" s="2"/>
    </row>
    <row r="5752" spans="2:4" x14ac:dyDescent="0.35">
      <c r="B5752" s="1"/>
      <c r="C5752" s="2"/>
      <c r="D5752" s="2"/>
    </row>
    <row r="5753" spans="2:4" x14ac:dyDescent="0.35">
      <c r="B5753" s="1"/>
      <c r="C5753" s="2"/>
      <c r="D5753" s="2"/>
    </row>
    <row r="5754" spans="2:4" x14ac:dyDescent="0.35">
      <c r="B5754" s="1"/>
      <c r="C5754" s="2"/>
      <c r="D5754" s="2"/>
    </row>
    <row r="5755" spans="2:4" x14ac:dyDescent="0.35">
      <c r="B5755" s="1"/>
      <c r="C5755" s="2"/>
      <c r="D5755" s="2"/>
    </row>
    <row r="5756" spans="2:4" x14ac:dyDescent="0.35">
      <c r="B5756" s="1"/>
      <c r="C5756" s="2"/>
      <c r="D5756" s="2"/>
    </row>
    <row r="5757" spans="2:4" x14ac:dyDescent="0.35">
      <c r="B5757" s="1"/>
      <c r="C5757" s="2"/>
      <c r="D5757" s="2"/>
    </row>
    <row r="5758" spans="2:4" x14ac:dyDescent="0.35">
      <c r="B5758" s="1"/>
      <c r="C5758" s="2"/>
      <c r="D5758" s="2"/>
    </row>
    <row r="5759" spans="2:4" x14ac:dyDescent="0.35">
      <c r="B5759" s="1"/>
      <c r="C5759" s="2"/>
      <c r="D5759" s="2"/>
    </row>
    <row r="5760" spans="2:4" x14ac:dyDescent="0.35">
      <c r="B5760" s="1"/>
      <c r="C5760" s="2"/>
      <c r="D5760" s="2"/>
    </row>
    <row r="5761" spans="2:4" x14ac:dyDescent="0.35">
      <c r="B5761" s="1"/>
      <c r="C5761" s="2"/>
      <c r="D5761" s="2"/>
    </row>
    <row r="5762" spans="2:4" x14ac:dyDescent="0.35">
      <c r="B5762" s="1"/>
      <c r="C5762" s="2"/>
      <c r="D5762" s="2"/>
    </row>
    <row r="5763" spans="2:4" x14ac:dyDescent="0.35">
      <c r="B5763" s="1"/>
      <c r="C5763" s="2"/>
      <c r="D5763" s="2"/>
    </row>
    <row r="5764" spans="2:4" x14ac:dyDescent="0.35">
      <c r="B5764" s="1"/>
      <c r="C5764" s="2"/>
      <c r="D5764" s="2"/>
    </row>
    <row r="5765" spans="2:4" x14ac:dyDescent="0.35">
      <c r="B5765" s="1"/>
      <c r="C5765" s="2"/>
      <c r="D5765" s="2"/>
    </row>
    <row r="5766" spans="2:4" x14ac:dyDescent="0.35">
      <c r="B5766" s="1"/>
      <c r="C5766" s="2"/>
      <c r="D5766" s="2"/>
    </row>
    <row r="5767" spans="2:4" x14ac:dyDescent="0.35">
      <c r="B5767" s="1"/>
      <c r="C5767" s="2"/>
      <c r="D5767" s="2"/>
    </row>
    <row r="5768" spans="2:4" x14ac:dyDescent="0.35">
      <c r="B5768" s="1"/>
      <c r="C5768" s="2"/>
      <c r="D5768" s="2"/>
    </row>
    <row r="5769" spans="2:4" x14ac:dyDescent="0.35">
      <c r="B5769" s="1"/>
      <c r="C5769" s="2"/>
      <c r="D5769" s="2"/>
    </row>
    <row r="5770" spans="2:4" x14ac:dyDescent="0.35">
      <c r="B5770" s="1"/>
      <c r="C5770" s="2"/>
      <c r="D5770" s="2"/>
    </row>
    <row r="5771" spans="2:4" x14ac:dyDescent="0.35">
      <c r="B5771" s="1"/>
      <c r="C5771" s="2"/>
      <c r="D5771" s="2"/>
    </row>
    <row r="5772" spans="2:4" x14ac:dyDescent="0.35">
      <c r="B5772" s="1"/>
      <c r="C5772" s="2"/>
      <c r="D5772" s="2"/>
    </row>
    <row r="5773" spans="2:4" x14ac:dyDescent="0.35">
      <c r="B5773" s="1"/>
      <c r="C5773" s="2"/>
      <c r="D5773" s="2"/>
    </row>
    <row r="5774" spans="2:4" x14ac:dyDescent="0.35">
      <c r="B5774" s="1"/>
      <c r="C5774" s="2"/>
      <c r="D5774" s="2"/>
    </row>
    <row r="5775" spans="2:4" x14ac:dyDescent="0.35">
      <c r="B5775" s="1"/>
      <c r="C5775" s="2"/>
      <c r="D5775" s="2"/>
    </row>
    <row r="5776" spans="2:4" x14ac:dyDescent="0.35">
      <c r="B5776" s="1"/>
      <c r="C5776" s="2"/>
      <c r="D5776" s="2"/>
    </row>
    <row r="5777" spans="2:4" x14ac:dyDescent="0.35">
      <c r="B5777" s="1"/>
      <c r="C5777" s="2"/>
      <c r="D5777" s="2"/>
    </row>
    <row r="5778" spans="2:4" x14ac:dyDescent="0.35">
      <c r="B5778" s="1"/>
      <c r="C5778" s="2"/>
      <c r="D5778" s="2"/>
    </row>
    <row r="5779" spans="2:4" x14ac:dyDescent="0.35">
      <c r="B5779" s="1"/>
      <c r="C5779" s="2"/>
      <c r="D5779" s="2"/>
    </row>
    <row r="5780" spans="2:4" x14ac:dyDescent="0.35">
      <c r="B5780" s="1"/>
      <c r="C5780" s="2"/>
      <c r="D5780" s="2"/>
    </row>
    <row r="5781" spans="2:4" x14ac:dyDescent="0.35">
      <c r="B5781" s="1"/>
      <c r="C5781" s="2"/>
      <c r="D5781" s="2"/>
    </row>
    <row r="5782" spans="2:4" x14ac:dyDescent="0.35">
      <c r="B5782" s="1"/>
      <c r="C5782" s="2"/>
      <c r="D5782" s="2"/>
    </row>
    <row r="5783" spans="2:4" x14ac:dyDescent="0.35">
      <c r="B5783" s="1"/>
      <c r="C5783" s="2"/>
      <c r="D5783" s="2"/>
    </row>
    <row r="5784" spans="2:4" x14ac:dyDescent="0.35">
      <c r="B5784" s="1"/>
      <c r="C5784" s="2"/>
      <c r="D5784" s="2"/>
    </row>
    <row r="5785" spans="2:4" x14ac:dyDescent="0.35">
      <c r="B5785" s="1"/>
      <c r="C5785" s="2"/>
      <c r="D5785" s="2"/>
    </row>
    <row r="5786" spans="2:4" x14ac:dyDescent="0.35">
      <c r="B5786" s="1"/>
      <c r="C5786" s="2"/>
      <c r="D5786" s="2"/>
    </row>
    <row r="5787" spans="2:4" x14ac:dyDescent="0.35">
      <c r="B5787" s="1"/>
      <c r="C5787" s="2"/>
      <c r="D5787" s="2"/>
    </row>
    <row r="5788" spans="2:4" x14ac:dyDescent="0.35">
      <c r="B5788" s="1"/>
      <c r="C5788" s="2"/>
      <c r="D5788" s="2"/>
    </row>
    <row r="5789" spans="2:4" x14ac:dyDescent="0.35">
      <c r="B5789" s="1"/>
      <c r="C5789" s="2"/>
      <c r="D5789" s="2"/>
    </row>
    <row r="5790" spans="2:4" x14ac:dyDescent="0.35">
      <c r="B5790" s="1"/>
      <c r="C5790" s="2"/>
      <c r="D5790" s="2"/>
    </row>
    <row r="5791" spans="2:4" x14ac:dyDescent="0.35">
      <c r="B5791" s="1"/>
      <c r="C5791" s="2"/>
      <c r="D5791" s="2"/>
    </row>
    <row r="5792" spans="2:4" x14ac:dyDescent="0.35">
      <c r="B5792" s="1"/>
      <c r="C5792" s="2"/>
      <c r="D5792" s="2"/>
    </row>
    <row r="5793" spans="2:4" x14ac:dyDescent="0.35">
      <c r="B5793" s="1"/>
      <c r="C5793" s="2"/>
      <c r="D5793" s="2"/>
    </row>
    <row r="5794" spans="2:4" x14ac:dyDescent="0.35">
      <c r="B5794" s="1"/>
      <c r="C5794" s="2"/>
      <c r="D5794" s="2"/>
    </row>
    <row r="5795" spans="2:4" x14ac:dyDescent="0.35">
      <c r="B5795" s="1"/>
      <c r="C5795" s="2"/>
      <c r="D5795" s="2"/>
    </row>
    <row r="5796" spans="2:4" x14ac:dyDescent="0.35">
      <c r="B5796" s="1"/>
      <c r="C5796" s="2"/>
      <c r="D5796" s="2"/>
    </row>
    <row r="5797" spans="2:4" x14ac:dyDescent="0.35">
      <c r="B5797" s="1"/>
      <c r="C5797" s="2"/>
      <c r="D5797" s="2"/>
    </row>
    <row r="5798" spans="2:4" x14ac:dyDescent="0.35">
      <c r="B5798" s="1"/>
      <c r="C5798" s="2"/>
      <c r="D5798" s="2"/>
    </row>
    <row r="5799" spans="2:4" x14ac:dyDescent="0.35">
      <c r="B5799" s="1"/>
      <c r="C5799" s="2"/>
      <c r="D5799" s="2"/>
    </row>
    <row r="5800" spans="2:4" x14ac:dyDescent="0.35">
      <c r="B5800" s="1"/>
      <c r="C5800" s="2"/>
      <c r="D5800" s="2"/>
    </row>
    <row r="5801" spans="2:4" x14ac:dyDescent="0.35">
      <c r="B5801" s="1"/>
      <c r="C5801" s="2"/>
      <c r="D5801" s="2"/>
    </row>
    <row r="5802" spans="2:4" x14ac:dyDescent="0.35">
      <c r="B5802" s="1"/>
      <c r="C5802" s="2"/>
      <c r="D5802" s="2"/>
    </row>
    <row r="5803" spans="2:4" x14ac:dyDescent="0.35">
      <c r="B5803" s="1"/>
      <c r="C5803" s="2"/>
      <c r="D5803" s="2"/>
    </row>
    <row r="5804" spans="2:4" x14ac:dyDescent="0.35">
      <c r="B5804" s="1"/>
      <c r="C5804" s="2"/>
      <c r="D5804" s="2"/>
    </row>
    <row r="5805" spans="2:4" x14ac:dyDescent="0.35">
      <c r="B5805" s="1"/>
      <c r="C5805" s="2"/>
      <c r="D5805" s="2"/>
    </row>
    <row r="5806" spans="2:4" x14ac:dyDescent="0.35">
      <c r="B5806" s="1"/>
      <c r="C5806" s="2"/>
      <c r="D5806" s="2"/>
    </row>
    <row r="5807" spans="2:4" x14ac:dyDescent="0.35">
      <c r="B5807" s="1"/>
      <c r="C5807" s="2"/>
      <c r="D5807" s="2"/>
    </row>
    <row r="5808" spans="2:4" x14ac:dyDescent="0.35">
      <c r="B5808" s="1"/>
      <c r="C5808" s="2"/>
      <c r="D5808" s="2"/>
    </row>
    <row r="5809" spans="2:4" x14ac:dyDescent="0.35">
      <c r="B5809" s="1"/>
      <c r="C5809" s="2"/>
      <c r="D5809" s="2"/>
    </row>
    <row r="5810" spans="2:4" x14ac:dyDescent="0.35">
      <c r="B5810" s="1"/>
      <c r="C5810" s="2"/>
      <c r="D5810" s="2"/>
    </row>
    <row r="5811" spans="2:4" x14ac:dyDescent="0.35">
      <c r="B5811" s="1"/>
      <c r="C5811" s="2"/>
      <c r="D5811" s="2"/>
    </row>
    <row r="5812" spans="2:4" x14ac:dyDescent="0.35">
      <c r="B5812" s="1"/>
      <c r="C5812" s="2"/>
      <c r="D5812" s="2"/>
    </row>
    <row r="5813" spans="2:4" x14ac:dyDescent="0.35">
      <c r="B5813" s="1"/>
      <c r="C5813" s="2"/>
      <c r="D5813" s="2"/>
    </row>
    <row r="5814" spans="2:4" x14ac:dyDescent="0.35">
      <c r="B5814" s="1"/>
      <c r="C5814" s="2"/>
      <c r="D5814" s="2"/>
    </row>
    <row r="5815" spans="2:4" x14ac:dyDescent="0.35">
      <c r="B5815" s="1"/>
      <c r="C5815" s="2"/>
      <c r="D5815" s="2"/>
    </row>
    <row r="5816" spans="2:4" x14ac:dyDescent="0.35">
      <c r="B5816" s="1"/>
      <c r="C5816" s="2"/>
      <c r="D5816" s="2"/>
    </row>
    <row r="5817" spans="2:4" x14ac:dyDescent="0.35">
      <c r="B5817" s="1"/>
      <c r="C5817" s="2"/>
      <c r="D5817" s="2"/>
    </row>
    <row r="5818" spans="2:4" x14ac:dyDescent="0.35">
      <c r="B5818" s="1"/>
      <c r="C5818" s="2"/>
      <c r="D5818" s="2"/>
    </row>
    <row r="5819" spans="2:4" x14ac:dyDescent="0.35">
      <c r="B5819" s="1"/>
      <c r="C5819" s="2"/>
      <c r="D5819" s="2"/>
    </row>
    <row r="5820" spans="2:4" x14ac:dyDescent="0.35">
      <c r="B5820" s="1"/>
      <c r="C5820" s="2"/>
      <c r="D5820" s="2"/>
    </row>
    <row r="5821" spans="2:4" x14ac:dyDescent="0.35">
      <c r="B5821" s="1"/>
      <c r="C5821" s="2"/>
      <c r="D5821" s="2"/>
    </row>
    <row r="5822" spans="2:4" x14ac:dyDescent="0.35">
      <c r="B5822" s="1"/>
      <c r="C5822" s="2"/>
      <c r="D5822" s="2"/>
    </row>
    <row r="5823" spans="2:4" x14ac:dyDescent="0.35">
      <c r="B5823" s="1"/>
      <c r="C5823" s="2"/>
      <c r="D5823" s="2"/>
    </row>
    <row r="5824" spans="2:4" x14ac:dyDescent="0.35">
      <c r="B5824" s="1"/>
      <c r="C5824" s="2"/>
      <c r="D5824" s="2"/>
    </row>
    <row r="5825" spans="2:4" x14ac:dyDescent="0.35">
      <c r="B5825" s="1"/>
      <c r="C5825" s="2"/>
      <c r="D5825" s="2"/>
    </row>
    <row r="5826" spans="2:4" x14ac:dyDescent="0.35">
      <c r="B5826" s="1"/>
      <c r="C5826" s="2"/>
      <c r="D5826" s="2"/>
    </row>
    <row r="5827" spans="2:4" x14ac:dyDescent="0.35">
      <c r="B5827" s="1"/>
      <c r="C5827" s="2"/>
      <c r="D5827" s="2"/>
    </row>
    <row r="5828" spans="2:4" x14ac:dyDescent="0.35">
      <c r="B5828" s="1"/>
      <c r="C5828" s="2"/>
      <c r="D5828" s="2"/>
    </row>
    <row r="5829" spans="2:4" x14ac:dyDescent="0.35">
      <c r="B5829" s="1"/>
      <c r="C5829" s="2"/>
      <c r="D5829" s="2"/>
    </row>
    <row r="5830" spans="2:4" x14ac:dyDescent="0.35">
      <c r="B5830" s="1"/>
      <c r="C5830" s="2"/>
      <c r="D5830" s="2"/>
    </row>
    <row r="5831" spans="2:4" x14ac:dyDescent="0.35">
      <c r="B5831" s="1"/>
      <c r="C5831" s="2"/>
      <c r="D5831" s="2"/>
    </row>
    <row r="5832" spans="2:4" x14ac:dyDescent="0.35">
      <c r="B5832" s="1"/>
      <c r="C5832" s="2"/>
      <c r="D5832" s="2"/>
    </row>
    <row r="5833" spans="2:4" x14ac:dyDescent="0.35">
      <c r="B5833" s="1"/>
      <c r="C5833" s="2"/>
      <c r="D5833" s="2"/>
    </row>
    <row r="5834" spans="2:4" x14ac:dyDescent="0.35">
      <c r="B5834" s="1"/>
      <c r="C5834" s="2"/>
      <c r="D5834" s="2"/>
    </row>
    <row r="5835" spans="2:4" x14ac:dyDescent="0.35">
      <c r="B5835" s="1"/>
      <c r="C5835" s="2"/>
      <c r="D5835" s="2"/>
    </row>
    <row r="5836" spans="2:4" x14ac:dyDescent="0.35">
      <c r="B5836" s="1"/>
      <c r="C5836" s="2"/>
      <c r="D5836" s="2"/>
    </row>
    <row r="5837" spans="2:4" x14ac:dyDescent="0.35">
      <c r="B5837" s="1"/>
      <c r="C5837" s="2"/>
      <c r="D5837" s="2"/>
    </row>
    <row r="5838" spans="2:4" x14ac:dyDescent="0.35">
      <c r="B5838" s="1"/>
      <c r="C5838" s="2"/>
      <c r="D5838" s="2"/>
    </row>
    <row r="5839" spans="2:4" x14ac:dyDescent="0.35">
      <c r="B5839" s="1"/>
      <c r="C5839" s="2"/>
      <c r="D5839" s="2"/>
    </row>
    <row r="5840" spans="2:4" x14ac:dyDescent="0.35">
      <c r="B5840" s="1"/>
      <c r="C5840" s="2"/>
      <c r="D5840" s="2"/>
    </row>
    <row r="5841" spans="2:4" x14ac:dyDescent="0.35">
      <c r="B5841" s="1"/>
      <c r="C5841" s="2"/>
      <c r="D5841" s="2"/>
    </row>
    <row r="5842" spans="2:4" x14ac:dyDescent="0.35">
      <c r="B5842" s="1"/>
      <c r="C5842" s="2"/>
      <c r="D5842" s="2"/>
    </row>
    <row r="5843" spans="2:4" x14ac:dyDescent="0.35">
      <c r="B5843" s="1"/>
      <c r="C5843" s="2"/>
      <c r="D5843" s="2"/>
    </row>
    <row r="5844" spans="2:4" x14ac:dyDescent="0.35">
      <c r="B5844" s="1"/>
      <c r="C5844" s="2"/>
      <c r="D5844" s="2"/>
    </row>
    <row r="5845" spans="2:4" x14ac:dyDescent="0.35">
      <c r="B5845" s="1"/>
      <c r="C5845" s="2"/>
      <c r="D5845" s="2"/>
    </row>
    <row r="5846" spans="2:4" x14ac:dyDescent="0.35">
      <c r="B5846" s="1"/>
      <c r="C5846" s="2"/>
      <c r="D5846" s="2"/>
    </row>
    <row r="5847" spans="2:4" x14ac:dyDescent="0.35">
      <c r="B5847" s="1"/>
      <c r="C5847" s="2"/>
      <c r="D5847" s="2"/>
    </row>
    <row r="5848" spans="2:4" x14ac:dyDescent="0.35">
      <c r="B5848" s="1"/>
      <c r="C5848" s="2"/>
      <c r="D5848" s="2"/>
    </row>
    <row r="5849" spans="2:4" x14ac:dyDescent="0.35">
      <c r="B5849" s="1"/>
      <c r="C5849" s="2"/>
      <c r="D5849" s="2"/>
    </row>
    <row r="5850" spans="2:4" x14ac:dyDescent="0.35">
      <c r="B5850" s="1"/>
      <c r="C5850" s="2"/>
      <c r="D5850" s="2"/>
    </row>
    <row r="5851" spans="2:4" x14ac:dyDescent="0.35">
      <c r="B5851" s="1"/>
      <c r="C5851" s="2"/>
      <c r="D5851" s="2"/>
    </row>
    <row r="5852" spans="2:4" x14ac:dyDescent="0.35">
      <c r="B5852" s="1"/>
      <c r="C5852" s="2"/>
      <c r="D5852" s="2"/>
    </row>
    <row r="5853" spans="2:4" x14ac:dyDescent="0.35">
      <c r="B5853" s="1"/>
      <c r="C5853" s="2"/>
      <c r="D5853" s="2"/>
    </row>
    <row r="5854" spans="2:4" x14ac:dyDescent="0.35">
      <c r="B5854" s="1"/>
      <c r="C5854" s="2"/>
      <c r="D5854" s="2"/>
    </row>
    <row r="5855" spans="2:4" x14ac:dyDescent="0.35">
      <c r="B5855" s="1"/>
      <c r="C5855" s="2"/>
      <c r="D5855" s="2"/>
    </row>
    <row r="5856" spans="2:4" x14ac:dyDescent="0.35">
      <c r="B5856" s="1"/>
      <c r="C5856" s="2"/>
      <c r="D5856" s="2"/>
    </row>
    <row r="5857" spans="2:4" x14ac:dyDescent="0.35">
      <c r="B5857" s="1"/>
      <c r="C5857" s="2"/>
      <c r="D5857" s="2"/>
    </row>
    <row r="5858" spans="2:4" x14ac:dyDescent="0.35">
      <c r="B5858" s="1"/>
      <c r="C5858" s="2"/>
      <c r="D5858" s="2"/>
    </row>
    <row r="5859" spans="2:4" x14ac:dyDescent="0.35">
      <c r="B5859" s="1"/>
      <c r="C5859" s="2"/>
      <c r="D5859" s="2"/>
    </row>
    <row r="5860" spans="2:4" x14ac:dyDescent="0.35">
      <c r="B5860" s="1"/>
      <c r="C5860" s="2"/>
      <c r="D5860" s="2"/>
    </row>
    <row r="5861" spans="2:4" x14ac:dyDescent="0.35">
      <c r="B5861" s="1"/>
      <c r="C5861" s="2"/>
      <c r="D5861" s="2"/>
    </row>
    <row r="5862" spans="2:4" x14ac:dyDescent="0.35">
      <c r="B5862" s="1"/>
      <c r="C5862" s="2"/>
      <c r="D5862" s="2"/>
    </row>
    <row r="5863" spans="2:4" x14ac:dyDescent="0.35">
      <c r="B5863" s="1"/>
      <c r="C5863" s="2"/>
      <c r="D5863" s="2"/>
    </row>
    <row r="5864" spans="2:4" x14ac:dyDescent="0.35">
      <c r="B5864" s="1"/>
      <c r="C5864" s="2"/>
      <c r="D5864" s="2"/>
    </row>
    <row r="5865" spans="2:4" x14ac:dyDescent="0.35">
      <c r="B5865" s="1"/>
      <c r="C5865" s="2"/>
      <c r="D5865" s="2"/>
    </row>
    <row r="5866" spans="2:4" x14ac:dyDescent="0.35">
      <c r="B5866" s="1"/>
      <c r="C5866" s="2"/>
      <c r="D5866" s="2"/>
    </row>
    <row r="5867" spans="2:4" x14ac:dyDescent="0.35">
      <c r="B5867" s="1"/>
      <c r="C5867" s="2"/>
      <c r="D5867" s="2"/>
    </row>
    <row r="5868" spans="2:4" x14ac:dyDescent="0.35">
      <c r="B5868" s="1"/>
      <c r="C5868" s="2"/>
      <c r="D5868" s="2"/>
    </row>
    <row r="5869" spans="2:4" x14ac:dyDescent="0.35">
      <c r="B5869" s="1"/>
      <c r="C5869" s="2"/>
      <c r="D5869" s="2"/>
    </row>
    <row r="5870" spans="2:4" x14ac:dyDescent="0.35">
      <c r="B5870" s="1"/>
      <c r="C5870" s="2"/>
      <c r="D5870" s="2"/>
    </row>
    <row r="5871" spans="2:4" x14ac:dyDescent="0.35">
      <c r="B5871" s="1"/>
      <c r="C5871" s="2"/>
      <c r="D5871" s="2"/>
    </row>
    <row r="5872" spans="2:4" x14ac:dyDescent="0.35">
      <c r="B5872" s="1"/>
      <c r="C5872" s="2"/>
      <c r="D5872" s="2"/>
    </row>
    <row r="5873" spans="2:4" x14ac:dyDescent="0.35">
      <c r="B5873" s="1"/>
      <c r="C5873" s="2"/>
      <c r="D5873" s="2"/>
    </row>
    <row r="5874" spans="2:4" x14ac:dyDescent="0.35">
      <c r="B5874" s="1"/>
      <c r="C5874" s="2"/>
      <c r="D5874" s="2"/>
    </row>
    <row r="5875" spans="2:4" x14ac:dyDescent="0.35">
      <c r="B5875" s="1"/>
      <c r="C5875" s="2"/>
      <c r="D5875" s="2"/>
    </row>
    <row r="5876" spans="2:4" x14ac:dyDescent="0.35">
      <c r="B5876" s="1"/>
      <c r="C5876" s="2"/>
      <c r="D5876" s="2"/>
    </row>
    <row r="5877" spans="2:4" x14ac:dyDescent="0.35">
      <c r="B5877" s="1"/>
      <c r="C5877" s="2"/>
      <c r="D5877" s="2"/>
    </row>
    <row r="5878" spans="2:4" x14ac:dyDescent="0.35">
      <c r="B5878" s="1"/>
      <c r="C5878" s="2"/>
      <c r="D5878" s="2"/>
    </row>
    <row r="5879" spans="2:4" x14ac:dyDescent="0.35">
      <c r="B5879" s="1"/>
      <c r="C5879" s="2"/>
      <c r="D5879" s="2"/>
    </row>
    <row r="5880" spans="2:4" x14ac:dyDescent="0.35">
      <c r="B5880" s="1"/>
      <c r="C5880" s="2"/>
      <c r="D5880" s="2"/>
    </row>
    <row r="5881" spans="2:4" x14ac:dyDescent="0.35">
      <c r="B5881" s="1"/>
      <c r="C5881" s="2"/>
      <c r="D5881" s="2"/>
    </row>
    <row r="5882" spans="2:4" x14ac:dyDescent="0.35">
      <c r="B5882" s="1"/>
      <c r="C5882" s="2"/>
      <c r="D5882" s="2"/>
    </row>
    <row r="5883" spans="2:4" x14ac:dyDescent="0.35">
      <c r="B5883" s="1"/>
      <c r="C5883" s="2"/>
      <c r="D5883" s="2"/>
    </row>
    <row r="5884" spans="2:4" x14ac:dyDescent="0.35">
      <c r="B5884" s="1"/>
      <c r="C5884" s="2"/>
      <c r="D5884" s="2"/>
    </row>
    <row r="5885" spans="2:4" x14ac:dyDescent="0.35">
      <c r="B5885" s="1"/>
      <c r="C5885" s="2"/>
      <c r="D5885" s="2"/>
    </row>
    <row r="5886" spans="2:4" x14ac:dyDescent="0.35">
      <c r="B5886" s="1"/>
      <c r="C5886" s="2"/>
      <c r="D5886" s="2"/>
    </row>
    <row r="5887" spans="2:4" x14ac:dyDescent="0.35">
      <c r="B5887" s="1"/>
      <c r="C5887" s="2"/>
      <c r="D5887" s="2"/>
    </row>
    <row r="5888" spans="2:4" x14ac:dyDescent="0.35">
      <c r="B5888" s="1"/>
      <c r="C5888" s="2"/>
      <c r="D5888" s="2"/>
    </row>
    <row r="5889" spans="2:4" x14ac:dyDescent="0.35">
      <c r="B5889" s="1"/>
      <c r="C5889" s="2"/>
      <c r="D5889" s="2"/>
    </row>
    <row r="5890" spans="2:4" x14ac:dyDescent="0.35">
      <c r="B5890" s="1"/>
      <c r="C5890" s="2"/>
      <c r="D5890" s="2"/>
    </row>
    <row r="5891" spans="2:4" x14ac:dyDescent="0.35">
      <c r="B5891" s="1"/>
      <c r="C5891" s="2"/>
      <c r="D5891" s="2"/>
    </row>
    <row r="5892" spans="2:4" x14ac:dyDescent="0.35">
      <c r="B5892" s="1"/>
      <c r="C5892" s="2"/>
      <c r="D5892" s="2"/>
    </row>
    <row r="5893" spans="2:4" x14ac:dyDescent="0.35">
      <c r="B5893" s="1"/>
      <c r="C5893" s="2"/>
      <c r="D5893" s="2"/>
    </row>
    <row r="5894" spans="2:4" x14ac:dyDescent="0.35">
      <c r="B5894" s="1"/>
      <c r="C5894" s="2"/>
      <c r="D5894" s="2"/>
    </row>
    <row r="5895" spans="2:4" x14ac:dyDescent="0.35">
      <c r="B5895" s="1"/>
      <c r="C5895" s="2"/>
      <c r="D5895" s="2"/>
    </row>
    <row r="5896" spans="2:4" x14ac:dyDescent="0.35">
      <c r="B5896" s="1"/>
      <c r="C5896" s="2"/>
      <c r="D5896" s="2"/>
    </row>
    <row r="5897" spans="2:4" x14ac:dyDescent="0.35">
      <c r="B5897" s="1"/>
      <c r="C5897" s="2"/>
      <c r="D5897" s="2"/>
    </row>
    <row r="5898" spans="2:4" x14ac:dyDescent="0.35">
      <c r="B5898" s="1"/>
      <c r="C5898" s="2"/>
      <c r="D5898" s="2"/>
    </row>
    <row r="5899" spans="2:4" x14ac:dyDescent="0.35">
      <c r="B5899" s="1"/>
      <c r="C5899" s="2"/>
      <c r="D5899" s="2"/>
    </row>
    <row r="5900" spans="2:4" x14ac:dyDescent="0.35">
      <c r="B5900" s="1"/>
      <c r="C5900" s="2"/>
      <c r="D5900" s="2"/>
    </row>
    <row r="5901" spans="2:4" x14ac:dyDescent="0.35">
      <c r="B5901" s="1"/>
      <c r="C5901" s="2"/>
      <c r="D5901" s="2"/>
    </row>
    <row r="5902" spans="2:4" x14ac:dyDescent="0.35">
      <c r="B5902" s="1"/>
      <c r="C5902" s="2"/>
      <c r="D5902" s="2"/>
    </row>
    <row r="5903" spans="2:4" x14ac:dyDescent="0.35">
      <c r="B5903" s="1"/>
      <c r="C5903" s="2"/>
      <c r="D5903" s="2"/>
    </row>
    <row r="5904" spans="2:4" x14ac:dyDescent="0.35">
      <c r="B5904" s="1"/>
      <c r="C5904" s="2"/>
      <c r="D5904" s="2"/>
    </row>
    <row r="5905" spans="2:4" x14ac:dyDescent="0.35">
      <c r="B5905" s="1"/>
      <c r="C5905" s="2"/>
      <c r="D5905" s="2"/>
    </row>
    <row r="5906" spans="2:4" x14ac:dyDescent="0.35">
      <c r="B5906" s="1"/>
      <c r="C5906" s="2"/>
      <c r="D5906" s="2"/>
    </row>
    <row r="5907" spans="2:4" x14ac:dyDescent="0.35">
      <c r="B5907" s="1"/>
      <c r="C5907" s="2"/>
      <c r="D5907" s="2"/>
    </row>
    <row r="5908" spans="2:4" x14ac:dyDescent="0.35">
      <c r="B5908" s="1"/>
      <c r="C5908" s="2"/>
      <c r="D5908" s="2"/>
    </row>
    <row r="5909" spans="2:4" x14ac:dyDescent="0.35">
      <c r="B5909" s="1"/>
      <c r="C5909" s="2"/>
      <c r="D5909" s="2"/>
    </row>
    <row r="5910" spans="2:4" x14ac:dyDescent="0.35">
      <c r="B5910" s="1"/>
      <c r="C5910" s="2"/>
      <c r="D5910" s="2"/>
    </row>
    <row r="5911" spans="2:4" x14ac:dyDescent="0.35">
      <c r="B5911" s="1"/>
      <c r="C5911" s="2"/>
      <c r="D5911" s="2"/>
    </row>
    <row r="5912" spans="2:4" x14ac:dyDescent="0.35">
      <c r="B5912" s="1"/>
      <c r="C5912" s="2"/>
      <c r="D5912" s="2"/>
    </row>
    <row r="5913" spans="2:4" x14ac:dyDescent="0.35">
      <c r="B5913" s="1"/>
      <c r="C5913" s="2"/>
      <c r="D5913" s="2"/>
    </row>
    <row r="5914" spans="2:4" x14ac:dyDescent="0.35">
      <c r="B5914" s="1"/>
      <c r="C5914" s="2"/>
      <c r="D5914" s="2"/>
    </row>
    <row r="5915" spans="2:4" x14ac:dyDescent="0.35">
      <c r="B5915" s="1"/>
      <c r="C5915" s="2"/>
      <c r="D5915" s="2"/>
    </row>
    <row r="5916" spans="2:4" x14ac:dyDescent="0.35">
      <c r="B5916" s="1"/>
      <c r="C5916" s="2"/>
      <c r="D5916" s="2"/>
    </row>
    <row r="5917" spans="2:4" x14ac:dyDescent="0.35">
      <c r="B5917" s="1"/>
      <c r="C5917" s="2"/>
      <c r="D5917" s="2"/>
    </row>
    <row r="5918" spans="2:4" x14ac:dyDescent="0.35">
      <c r="B5918" s="1"/>
      <c r="C5918" s="2"/>
      <c r="D5918" s="2"/>
    </row>
    <row r="5919" spans="2:4" x14ac:dyDescent="0.35">
      <c r="B5919" s="1"/>
      <c r="C5919" s="2"/>
      <c r="D5919" s="2"/>
    </row>
    <row r="5920" spans="2:4" x14ac:dyDescent="0.35">
      <c r="B5920" s="1"/>
      <c r="C5920" s="2"/>
      <c r="D5920" s="2"/>
    </row>
    <row r="5921" spans="2:4" x14ac:dyDescent="0.35">
      <c r="B5921" s="1"/>
      <c r="C5921" s="2"/>
      <c r="D5921" s="2"/>
    </row>
    <row r="5922" spans="2:4" x14ac:dyDescent="0.35">
      <c r="B5922" s="1"/>
      <c r="C5922" s="2"/>
      <c r="D5922" s="2"/>
    </row>
    <row r="5923" spans="2:4" x14ac:dyDescent="0.35">
      <c r="B5923" s="1"/>
      <c r="C5923" s="2"/>
      <c r="D5923" s="2"/>
    </row>
    <row r="5924" spans="2:4" x14ac:dyDescent="0.35">
      <c r="B5924" s="1"/>
      <c r="C5924" s="2"/>
      <c r="D5924" s="2"/>
    </row>
    <row r="5925" spans="2:4" x14ac:dyDescent="0.35">
      <c r="B5925" s="1"/>
      <c r="C5925" s="2"/>
      <c r="D5925" s="2"/>
    </row>
    <row r="5926" spans="2:4" x14ac:dyDescent="0.35">
      <c r="B5926" s="1"/>
      <c r="C5926" s="2"/>
      <c r="D5926" s="2"/>
    </row>
    <row r="5927" spans="2:4" x14ac:dyDescent="0.35">
      <c r="B5927" s="1"/>
      <c r="C5927" s="2"/>
      <c r="D5927" s="2"/>
    </row>
    <row r="5928" spans="2:4" x14ac:dyDescent="0.35">
      <c r="B5928" s="1"/>
      <c r="C5928" s="2"/>
      <c r="D5928" s="2"/>
    </row>
    <row r="5929" spans="2:4" x14ac:dyDescent="0.35">
      <c r="B5929" s="1"/>
      <c r="C5929" s="2"/>
      <c r="D5929" s="2"/>
    </row>
    <row r="5930" spans="2:4" x14ac:dyDescent="0.35">
      <c r="B5930" s="1"/>
      <c r="C5930" s="2"/>
      <c r="D5930" s="2"/>
    </row>
    <row r="5931" spans="2:4" x14ac:dyDescent="0.35">
      <c r="B5931" s="1"/>
      <c r="C5931" s="2"/>
      <c r="D5931" s="2"/>
    </row>
    <row r="5932" spans="2:4" x14ac:dyDescent="0.35">
      <c r="B5932" s="1"/>
      <c r="C5932" s="2"/>
      <c r="D5932" s="2"/>
    </row>
    <row r="5933" spans="2:4" x14ac:dyDescent="0.35">
      <c r="B5933" s="1"/>
      <c r="C5933" s="2"/>
      <c r="D5933" s="2"/>
    </row>
    <row r="5934" spans="2:4" x14ac:dyDescent="0.35">
      <c r="B5934" s="1"/>
      <c r="C5934" s="2"/>
      <c r="D5934" s="2"/>
    </row>
    <row r="5935" spans="2:4" x14ac:dyDescent="0.35">
      <c r="B5935" s="1"/>
      <c r="C5935" s="2"/>
      <c r="D5935" s="2"/>
    </row>
    <row r="5936" spans="2:4" x14ac:dyDescent="0.35">
      <c r="B5936" s="1"/>
      <c r="C5936" s="2"/>
      <c r="D5936" s="2"/>
    </row>
    <row r="5937" spans="2:4" x14ac:dyDescent="0.35">
      <c r="B5937" s="1"/>
      <c r="C5937" s="2"/>
      <c r="D5937" s="2"/>
    </row>
    <row r="5938" spans="2:4" x14ac:dyDescent="0.35">
      <c r="B5938" s="1"/>
      <c r="C5938" s="2"/>
      <c r="D5938" s="2"/>
    </row>
    <row r="5939" spans="2:4" x14ac:dyDescent="0.35">
      <c r="B5939" s="1"/>
      <c r="C5939" s="2"/>
      <c r="D5939" s="2"/>
    </row>
    <row r="5940" spans="2:4" x14ac:dyDescent="0.35">
      <c r="B5940" s="1"/>
      <c r="C5940" s="2"/>
      <c r="D5940" s="2"/>
    </row>
    <row r="5941" spans="2:4" x14ac:dyDescent="0.35">
      <c r="B5941" s="1"/>
      <c r="C5941" s="2"/>
      <c r="D5941" s="2"/>
    </row>
    <row r="5942" spans="2:4" x14ac:dyDescent="0.35">
      <c r="B5942" s="1"/>
      <c r="C5942" s="2"/>
      <c r="D5942" s="2"/>
    </row>
    <row r="5943" spans="2:4" x14ac:dyDescent="0.35">
      <c r="B5943" s="1"/>
      <c r="C5943" s="2"/>
      <c r="D5943" s="2"/>
    </row>
    <row r="5944" spans="2:4" x14ac:dyDescent="0.35">
      <c r="B5944" s="1"/>
      <c r="C5944" s="2"/>
      <c r="D5944" s="2"/>
    </row>
    <row r="5945" spans="2:4" x14ac:dyDescent="0.35">
      <c r="B5945" s="1"/>
      <c r="C5945" s="2"/>
      <c r="D5945" s="2"/>
    </row>
    <row r="5946" spans="2:4" x14ac:dyDescent="0.35">
      <c r="B5946" s="1"/>
      <c r="C5946" s="2"/>
      <c r="D5946" s="2"/>
    </row>
    <row r="5947" spans="2:4" x14ac:dyDescent="0.35">
      <c r="B5947" s="1"/>
      <c r="C5947" s="2"/>
      <c r="D5947" s="2"/>
    </row>
    <row r="5948" spans="2:4" x14ac:dyDescent="0.35">
      <c r="B5948" s="1"/>
      <c r="C5948" s="2"/>
      <c r="D5948" s="2"/>
    </row>
    <row r="5949" spans="2:4" x14ac:dyDescent="0.35">
      <c r="B5949" s="1"/>
      <c r="C5949" s="2"/>
      <c r="D5949" s="2"/>
    </row>
    <row r="5950" spans="2:4" x14ac:dyDescent="0.35">
      <c r="B5950" s="1"/>
      <c r="C5950" s="2"/>
      <c r="D5950" s="2"/>
    </row>
    <row r="5951" spans="2:4" x14ac:dyDescent="0.35">
      <c r="B5951" s="1"/>
      <c r="C5951" s="2"/>
      <c r="D5951" s="2"/>
    </row>
    <row r="5952" spans="2:4" x14ac:dyDescent="0.35">
      <c r="B5952" s="1"/>
      <c r="C5952" s="2"/>
      <c r="D5952" s="2"/>
    </row>
    <row r="5953" spans="2:4" x14ac:dyDescent="0.35">
      <c r="B5953" s="1"/>
      <c r="C5953" s="2"/>
      <c r="D5953" s="2"/>
    </row>
    <row r="5954" spans="2:4" x14ac:dyDescent="0.35">
      <c r="B5954" s="1"/>
      <c r="C5954" s="2"/>
      <c r="D5954" s="2"/>
    </row>
    <row r="5955" spans="2:4" x14ac:dyDescent="0.35">
      <c r="B5955" s="1"/>
      <c r="C5955" s="2"/>
      <c r="D5955" s="2"/>
    </row>
    <row r="5956" spans="2:4" x14ac:dyDescent="0.35">
      <c r="B5956" s="1"/>
      <c r="C5956" s="2"/>
      <c r="D5956" s="2"/>
    </row>
    <row r="5957" spans="2:4" x14ac:dyDescent="0.35">
      <c r="B5957" s="1"/>
      <c r="C5957" s="2"/>
      <c r="D5957" s="2"/>
    </row>
    <row r="5958" spans="2:4" x14ac:dyDescent="0.35">
      <c r="B5958" s="1"/>
      <c r="C5958" s="2"/>
      <c r="D5958" s="2"/>
    </row>
    <row r="5959" spans="2:4" x14ac:dyDescent="0.35">
      <c r="B5959" s="1"/>
      <c r="C5959" s="2"/>
      <c r="D5959" s="2"/>
    </row>
    <row r="5960" spans="2:4" x14ac:dyDescent="0.35">
      <c r="B5960" s="1"/>
      <c r="C5960" s="2"/>
      <c r="D5960" s="2"/>
    </row>
    <row r="5961" spans="2:4" x14ac:dyDescent="0.35">
      <c r="B5961" s="1"/>
      <c r="C5961" s="2"/>
      <c r="D5961" s="2"/>
    </row>
    <row r="5962" spans="2:4" x14ac:dyDescent="0.35">
      <c r="B5962" s="1"/>
      <c r="C5962" s="2"/>
      <c r="D5962" s="2"/>
    </row>
    <row r="5963" spans="2:4" x14ac:dyDescent="0.35">
      <c r="B5963" s="1"/>
      <c r="C5963" s="2"/>
      <c r="D5963" s="2"/>
    </row>
    <row r="5964" spans="2:4" x14ac:dyDescent="0.35">
      <c r="B5964" s="1"/>
      <c r="C5964" s="2"/>
      <c r="D5964" s="2"/>
    </row>
    <row r="5965" spans="2:4" x14ac:dyDescent="0.35">
      <c r="B5965" s="1"/>
      <c r="C5965" s="2"/>
      <c r="D5965" s="2"/>
    </row>
    <row r="5966" spans="2:4" x14ac:dyDescent="0.35">
      <c r="B5966" s="1"/>
      <c r="C5966" s="2"/>
      <c r="D5966" s="2"/>
    </row>
    <row r="5967" spans="2:4" x14ac:dyDescent="0.35">
      <c r="B5967" s="1"/>
      <c r="C5967" s="2"/>
      <c r="D5967" s="2"/>
    </row>
    <row r="5968" spans="2:4" x14ac:dyDescent="0.35">
      <c r="B5968" s="1"/>
      <c r="C5968" s="2"/>
      <c r="D5968" s="2"/>
    </row>
    <row r="5969" spans="2:4" x14ac:dyDescent="0.35">
      <c r="B5969" s="1"/>
      <c r="C5969" s="2"/>
      <c r="D5969" s="2"/>
    </row>
    <row r="5970" spans="2:4" x14ac:dyDescent="0.35">
      <c r="B5970" s="1"/>
      <c r="C5970" s="2"/>
      <c r="D5970" s="2"/>
    </row>
    <row r="5971" spans="2:4" x14ac:dyDescent="0.35">
      <c r="B5971" s="1"/>
      <c r="C5971" s="2"/>
      <c r="D5971" s="2"/>
    </row>
    <row r="5972" spans="2:4" x14ac:dyDescent="0.35">
      <c r="B5972" s="1"/>
      <c r="C5972" s="2"/>
      <c r="D5972" s="2"/>
    </row>
    <row r="5973" spans="2:4" x14ac:dyDescent="0.35">
      <c r="B5973" s="1"/>
      <c r="C5973" s="2"/>
      <c r="D5973" s="2"/>
    </row>
    <row r="5974" spans="2:4" x14ac:dyDescent="0.35">
      <c r="B5974" s="1"/>
      <c r="C5974" s="2"/>
      <c r="D5974" s="2"/>
    </row>
    <row r="5975" spans="2:4" x14ac:dyDescent="0.35">
      <c r="B5975" s="1"/>
      <c r="C5975" s="2"/>
      <c r="D5975" s="2"/>
    </row>
    <row r="5976" spans="2:4" x14ac:dyDescent="0.35">
      <c r="B5976" s="1"/>
      <c r="C5976" s="2"/>
      <c r="D5976" s="2"/>
    </row>
    <row r="5977" spans="2:4" x14ac:dyDescent="0.35">
      <c r="B5977" s="1"/>
      <c r="C5977" s="2"/>
      <c r="D5977" s="2"/>
    </row>
    <row r="5978" spans="2:4" x14ac:dyDescent="0.35">
      <c r="B5978" s="1"/>
      <c r="C5978" s="2"/>
      <c r="D5978" s="2"/>
    </row>
    <row r="5979" spans="2:4" x14ac:dyDescent="0.35">
      <c r="B5979" s="1"/>
      <c r="C5979" s="2"/>
      <c r="D5979" s="2"/>
    </row>
    <row r="5980" spans="2:4" x14ac:dyDescent="0.35">
      <c r="B5980" s="1"/>
      <c r="C5980" s="2"/>
      <c r="D5980" s="2"/>
    </row>
    <row r="5981" spans="2:4" x14ac:dyDescent="0.35">
      <c r="B5981" s="1"/>
      <c r="C5981" s="2"/>
      <c r="D5981" s="2"/>
    </row>
    <row r="5982" spans="2:4" x14ac:dyDescent="0.35">
      <c r="B5982" s="1"/>
      <c r="C5982" s="2"/>
      <c r="D5982" s="2"/>
    </row>
    <row r="5983" spans="2:4" x14ac:dyDescent="0.35">
      <c r="B5983" s="1"/>
      <c r="C5983" s="2"/>
      <c r="D5983" s="2"/>
    </row>
    <row r="5984" spans="2:4" x14ac:dyDescent="0.35">
      <c r="B5984" s="1"/>
      <c r="C5984" s="2"/>
      <c r="D5984" s="2"/>
    </row>
    <row r="5985" spans="2:4" x14ac:dyDescent="0.35">
      <c r="B5985" s="1"/>
      <c r="C5985" s="2"/>
      <c r="D5985" s="2"/>
    </row>
    <row r="5986" spans="2:4" x14ac:dyDescent="0.35">
      <c r="B5986" s="1"/>
      <c r="C5986" s="2"/>
      <c r="D5986" s="2"/>
    </row>
    <row r="5987" spans="2:4" x14ac:dyDescent="0.35">
      <c r="B5987" s="1"/>
      <c r="C5987" s="2"/>
      <c r="D5987" s="2"/>
    </row>
    <row r="5988" spans="2:4" x14ac:dyDescent="0.35">
      <c r="B5988" s="1"/>
      <c r="C5988" s="2"/>
      <c r="D5988" s="2"/>
    </row>
    <row r="5989" spans="2:4" x14ac:dyDescent="0.35">
      <c r="B5989" s="1"/>
      <c r="C5989" s="2"/>
      <c r="D5989" s="2"/>
    </row>
    <row r="5990" spans="2:4" x14ac:dyDescent="0.35">
      <c r="B5990" s="1"/>
      <c r="C5990" s="2"/>
      <c r="D5990" s="2"/>
    </row>
    <row r="5991" spans="2:4" x14ac:dyDescent="0.35">
      <c r="B5991" s="1"/>
      <c r="C5991" s="2"/>
      <c r="D5991" s="2"/>
    </row>
    <row r="5992" spans="2:4" x14ac:dyDescent="0.35">
      <c r="B5992" s="1"/>
      <c r="C5992" s="2"/>
      <c r="D5992" s="2"/>
    </row>
    <row r="5993" spans="2:4" x14ac:dyDescent="0.35">
      <c r="B5993" s="1"/>
      <c r="C5993" s="2"/>
      <c r="D5993" s="2"/>
    </row>
    <row r="5994" spans="2:4" x14ac:dyDescent="0.35">
      <c r="B5994" s="1"/>
      <c r="C5994" s="2"/>
      <c r="D5994" s="2"/>
    </row>
    <row r="5995" spans="2:4" x14ac:dyDescent="0.35">
      <c r="B5995" s="1"/>
      <c r="C5995" s="2"/>
      <c r="D5995" s="2"/>
    </row>
    <row r="5996" spans="2:4" x14ac:dyDescent="0.35">
      <c r="B5996" s="1"/>
      <c r="C5996" s="2"/>
      <c r="D5996" s="2"/>
    </row>
    <row r="5997" spans="2:4" x14ac:dyDescent="0.35">
      <c r="B5997" s="1"/>
      <c r="C5997" s="2"/>
      <c r="D5997" s="2"/>
    </row>
    <row r="5998" spans="2:4" x14ac:dyDescent="0.35">
      <c r="B5998" s="1"/>
      <c r="C5998" s="2"/>
      <c r="D5998" s="2"/>
    </row>
    <row r="5999" spans="2:4" x14ac:dyDescent="0.35">
      <c r="B5999" s="1"/>
      <c r="C5999" s="2"/>
      <c r="D5999" s="2"/>
    </row>
    <row r="6000" spans="2:4" x14ac:dyDescent="0.35">
      <c r="B6000" s="1"/>
      <c r="C6000" s="2"/>
      <c r="D6000" s="2"/>
    </row>
    <row r="6001" spans="2:4" x14ac:dyDescent="0.35">
      <c r="B6001" s="1"/>
      <c r="C6001" s="2"/>
      <c r="D6001" s="2"/>
    </row>
    <row r="6002" spans="2:4" x14ac:dyDescent="0.35">
      <c r="B6002" s="1"/>
      <c r="C6002" s="2"/>
      <c r="D6002" s="2"/>
    </row>
    <row r="6003" spans="2:4" x14ac:dyDescent="0.35">
      <c r="B6003" s="1"/>
      <c r="C6003" s="2"/>
      <c r="D6003" s="2"/>
    </row>
    <row r="6004" spans="2:4" x14ac:dyDescent="0.35">
      <c r="B6004" s="1"/>
      <c r="C6004" s="2"/>
      <c r="D6004" s="2"/>
    </row>
    <row r="6005" spans="2:4" x14ac:dyDescent="0.35">
      <c r="B6005" s="1"/>
      <c r="C6005" s="2"/>
      <c r="D6005" s="2"/>
    </row>
    <row r="6006" spans="2:4" x14ac:dyDescent="0.35">
      <c r="B6006" s="1"/>
      <c r="C6006" s="2"/>
      <c r="D6006" s="2"/>
    </row>
    <row r="6007" spans="2:4" x14ac:dyDescent="0.35">
      <c r="B6007" s="1"/>
      <c r="C6007" s="2"/>
      <c r="D6007" s="2"/>
    </row>
    <row r="6008" spans="2:4" x14ac:dyDescent="0.35">
      <c r="B6008" s="1"/>
      <c r="C6008" s="2"/>
      <c r="D6008" s="2"/>
    </row>
    <row r="6009" spans="2:4" x14ac:dyDescent="0.35">
      <c r="B6009" s="1"/>
      <c r="C6009" s="2"/>
      <c r="D6009" s="2"/>
    </row>
    <row r="6010" spans="2:4" x14ac:dyDescent="0.35">
      <c r="B6010" s="1"/>
      <c r="C6010" s="2"/>
      <c r="D6010" s="2"/>
    </row>
    <row r="6011" spans="2:4" x14ac:dyDescent="0.35">
      <c r="B6011" s="1"/>
      <c r="C6011" s="2"/>
      <c r="D6011" s="2"/>
    </row>
    <row r="6012" spans="2:4" x14ac:dyDescent="0.35">
      <c r="B6012" s="1"/>
      <c r="C6012" s="2"/>
      <c r="D6012" s="2"/>
    </row>
    <row r="6013" spans="2:4" x14ac:dyDescent="0.35">
      <c r="B6013" s="1"/>
      <c r="C6013" s="2"/>
      <c r="D6013" s="2"/>
    </row>
    <row r="6014" spans="2:4" x14ac:dyDescent="0.35">
      <c r="B6014" s="1"/>
      <c r="C6014" s="2"/>
      <c r="D6014" s="2"/>
    </row>
    <row r="6015" spans="2:4" x14ac:dyDescent="0.35">
      <c r="B6015" s="1"/>
      <c r="C6015" s="2"/>
      <c r="D6015" s="2"/>
    </row>
    <row r="6016" spans="2:4" x14ac:dyDescent="0.35">
      <c r="B6016" s="1"/>
      <c r="C6016" s="2"/>
      <c r="D6016" s="2"/>
    </row>
    <row r="6017" spans="2:4" x14ac:dyDescent="0.35">
      <c r="B6017" s="1"/>
      <c r="C6017" s="2"/>
      <c r="D6017" s="2"/>
    </row>
    <row r="6018" spans="2:4" x14ac:dyDescent="0.35">
      <c r="B6018" s="1"/>
      <c r="C6018" s="2"/>
      <c r="D6018" s="2"/>
    </row>
    <row r="6019" spans="2:4" x14ac:dyDescent="0.35">
      <c r="B6019" s="1"/>
      <c r="C6019" s="2"/>
      <c r="D6019" s="2"/>
    </row>
    <row r="6020" spans="2:4" x14ac:dyDescent="0.35">
      <c r="B6020" s="1"/>
      <c r="C6020" s="2"/>
      <c r="D6020" s="2"/>
    </row>
    <row r="6021" spans="2:4" x14ac:dyDescent="0.35">
      <c r="B6021" s="1"/>
      <c r="C6021" s="2"/>
      <c r="D6021" s="2"/>
    </row>
    <row r="6022" spans="2:4" x14ac:dyDescent="0.35">
      <c r="B6022" s="1"/>
      <c r="C6022" s="2"/>
      <c r="D6022" s="2"/>
    </row>
    <row r="6023" spans="2:4" x14ac:dyDescent="0.35">
      <c r="B6023" s="1"/>
      <c r="C6023" s="2"/>
      <c r="D6023" s="2"/>
    </row>
    <row r="6024" spans="2:4" x14ac:dyDescent="0.35">
      <c r="B6024" s="1"/>
      <c r="C6024" s="2"/>
      <c r="D6024" s="2"/>
    </row>
    <row r="6025" spans="2:4" x14ac:dyDescent="0.35">
      <c r="B6025" s="1"/>
      <c r="C6025" s="2"/>
      <c r="D6025" s="2"/>
    </row>
    <row r="6026" spans="2:4" x14ac:dyDescent="0.35">
      <c r="B6026" s="1"/>
      <c r="C6026" s="2"/>
      <c r="D6026" s="2"/>
    </row>
    <row r="6027" spans="2:4" x14ac:dyDescent="0.35">
      <c r="B6027" s="1"/>
      <c r="C6027" s="2"/>
      <c r="D6027" s="2"/>
    </row>
    <row r="6028" spans="2:4" x14ac:dyDescent="0.35">
      <c r="B6028" s="1"/>
      <c r="C6028" s="2"/>
      <c r="D6028" s="2"/>
    </row>
    <row r="6029" spans="2:4" x14ac:dyDescent="0.35">
      <c r="B6029" s="1"/>
      <c r="C6029" s="2"/>
      <c r="D6029" s="2"/>
    </row>
    <row r="6030" spans="2:4" x14ac:dyDescent="0.35">
      <c r="B6030" s="1"/>
      <c r="C6030" s="2"/>
      <c r="D6030" s="2"/>
    </row>
    <row r="6031" spans="2:4" x14ac:dyDescent="0.35">
      <c r="B6031" s="1"/>
      <c r="C6031" s="2"/>
      <c r="D6031" s="2"/>
    </row>
    <row r="6032" spans="2:4" x14ac:dyDescent="0.35">
      <c r="B6032" s="1"/>
      <c r="C6032" s="2"/>
      <c r="D6032" s="2"/>
    </row>
    <row r="6033" spans="2:4" x14ac:dyDescent="0.35">
      <c r="B6033" s="1"/>
      <c r="C6033" s="2"/>
      <c r="D6033" s="2"/>
    </row>
    <row r="6034" spans="2:4" x14ac:dyDescent="0.35">
      <c r="B6034" s="1"/>
      <c r="C6034" s="2"/>
      <c r="D6034" s="2"/>
    </row>
    <row r="6035" spans="2:4" x14ac:dyDescent="0.35">
      <c r="B6035" s="1"/>
      <c r="C6035" s="2"/>
      <c r="D6035" s="2"/>
    </row>
    <row r="6036" spans="2:4" x14ac:dyDescent="0.35">
      <c r="B6036" s="1"/>
      <c r="C6036" s="2"/>
      <c r="D6036" s="2"/>
    </row>
    <row r="6037" spans="2:4" x14ac:dyDescent="0.35">
      <c r="B6037" s="1"/>
      <c r="C6037" s="2"/>
      <c r="D6037" s="2"/>
    </row>
    <row r="6038" spans="2:4" x14ac:dyDescent="0.35">
      <c r="B6038" s="1"/>
      <c r="C6038" s="2"/>
      <c r="D6038" s="2"/>
    </row>
    <row r="6039" spans="2:4" x14ac:dyDescent="0.35">
      <c r="B6039" s="1"/>
      <c r="C6039" s="2"/>
      <c r="D6039" s="2"/>
    </row>
    <row r="6040" spans="2:4" x14ac:dyDescent="0.35">
      <c r="B6040" s="1"/>
      <c r="C6040" s="2"/>
      <c r="D6040" s="2"/>
    </row>
    <row r="6041" spans="2:4" x14ac:dyDescent="0.35">
      <c r="B6041" s="1"/>
      <c r="C6041" s="2"/>
      <c r="D6041" s="2"/>
    </row>
    <row r="6042" spans="2:4" x14ac:dyDescent="0.35">
      <c r="B6042" s="1"/>
      <c r="C6042" s="2"/>
      <c r="D6042" s="2"/>
    </row>
    <row r="6043" spans="2:4" x14ac:dyDescent="0.35">
      <c r="B6043" s="1"/>
      <c r="C6043" s="2"/>
      <c r="D6043" s="2"/>
    </row>
    <row r="6044" spans="2:4" x14ac:dyDescent="0.35">
      <c r="B6044" s="1"/>
      <c r="C6044" s="2"/>
      <c r="D6044" s="2"/>
    </row>
    <row r="6045" spans="2:4" x14ac:dyDescent="0.35">
      <c r="B6045" s="1"/>
      <c r="C6045" s="2"/>
      <c r="D6045" s="2"/>
    </row>
    <row r="6046" spans="2:4" x14ac:dyDescent="0.35">
      <c r="B6046" s="1"/>
      <c r="C6046" s="2"/>
      <c r="D6046" s="2"/>
    </row>
    <row r="6047" spans="2:4" x14ac:dyDescent="0.35">
      <c r="B6047" s="1"/>
      <c r="C6047" s="2"/>
      <c r="D6047" s="2"/>
    </row>
    <row r="6048" spans="2:4" x14ac:dyDescent="0.35">
      <c r="B6048" s="1"/>
      <c r="C6048" s="2"/>
      <c r="D6048" s="2"/>
    </row>
    <row r="6049" spans="2:4" x14ac:dyDescent="0.35">
      <c r="B6049" s="1"/>
      <c r="C6049" s="2"/>
      <c r="D6049" s="2"/>
    </row>
    <row r="6050" spans="2:4" x14ac:dyDescent="0.35">
      <c r="B6050" s="1"/>
      <c r="C6050" s="2"/>
      <c r="D6050" s="2"/>
    </row>
    <row r="6051" spans="2:4" x14ac:dyDescent="0.35">
      <c r="B6051" s="1"/>
      <c r="C6051" s="2"/>
      <c r="D6051" s="2"/>
    </row>
    <row r="6052" spans="2:4" x14ac:dyDescent="0.35">
      <c r="B6052" s="1"/>
      <c r="C6052" s="2"/>
      <c r="D6052" s="2"/>
    </row>
    <row r="6053" spans="2:4" x14ac:dyDescent="0.35">
      <c r="B6053" s="1"/>
      <c r="C6053" s="2"/>
      <c r="D6053" s="2"/>
    </row>
    <row r="6054" spans="2:4" x14ac:dyDescent="0.35">
      <c r="B6054" s="1"/>
      <c r="C6054" s="2"/>
      <c r="D6054" s="2"/>
    </row>
    <row r="6055" spans="2:4" x14ac:dyDescent="0.35">
      <c r="B6055" s="1"/>
      <c r="C6055" s="2"/>
      <c r="D6055" s="2"/>
    </row>
    <row r="6056" spans="2:4" x14ac:dyDescent="0.35">
      <c r="B6056" s="1"/>
      <c r="C6056" s="2"/>
      <c r="D6056" s="2"/>
    </row>
    <row r="6057" spans="2:4" x14ac:dyDescent="0.35">
      <c r="B6057" s="1"/>
      <c r="C6057" s="2"/>
      <c r="D6057" s="2"/>
    </row>
    <row r="6058" spans="2:4" x14ac:dyDescent="0.35">
      <c r="B6058" s="1"/>
      <c r="C6058" s="2"/>
      <c r="D6058" s="2"/>
    </row>
    <row r="6059" spans="2:4" x14ac:dyDescent="0.35">
      <c r="B6059" s="1"/>
      <c r="C6059" s="2"/>
      <c r="D6059" s="2"/>
    </row>
    <row r="6060" spans="2:4" x14ac:dyDescent="0.35">
      <c r="B6060" s="1"/>
      <c r="C6060" s="2"/>
      <c r="D6060" s="2"/>
    </row>
    <row r="6061" spans="2:4" x14ac:dyDescent="0.35">
      <c r="B6061" s="1"/>
      <c r="C6061" s="2"/>
      <c r="D6061" s="2"/>
    </row>
    <row r="6062" spans="2:4" x14ac:dyDescent="0.35">
      <c r="B6062" s="1"/>
      <c r="C6062" s="2"/>
      <c r="D6062" s="2"/>
    </row>
    <row r="6063" spans="2:4" x14ac:dyDescent="0.35">
      <c r="B6063" s="1"/>
      <c r="C6063" s="2"/>
      <c r="D6063" s="2"/>
    </row>
    <row r="6064" spans="2:4" x14ac:dyDescent="0.35">
      <c r="B6064" s="1"/>
      <c r="C6064" s="2"/>
      <c r="D6064" s="2"/>
    </row>
    <row r="6065" spans="2:4" x14ac:dyDescent="0.35">
      <c r="B6065" s="1"/>
      <c r="C6065" s="2"/>
      <c r="D6065" s="2"/>
    </row>
    <row r="6066" spans="2:4" x14ac:dyDescent="0.35">
      <c r="B6066" s="1"/>
      <c r="C6066" s="2"/>
      <c r="D6066" s="2"/>
    </row>
    <row r="6067" spans="2:4" x14ac:dyDescent="0.35">
      <c r="B6067" s="1"/>
      <c r="C6067" s="2"/>
      <c r="D6067" s="2"/>
    </row>
    <row r="6068" spans="2:4" x14ac:dyDescent="0.35">
      <c r="B6068" s="1"/>
      <c r="C6068" s="2"/>
      <c r="D6068" s="2"/>
    </row>
    <row r="6069" spans="2:4" x14ac:dyDescent="0.35">
      <c r="B6069" s="1"/>
      <c r="C6069" s="2"/>
      <c r="D6069" s="2"/>
    </row>
    <row r="6070" spans="2:4" x14ac:dyDescent="0.35">
      <c r="B6070" s="1"/>
      <c r="C6070" s="2"/>
      <c r="D6070" s="2"/>
    </row>
    <row r="6071" spans="2:4" x14ac:dyDescent="0.35">
      <c r="B6071" s="1"/>
      <c r="C6071" s="2"/>
      <c r="D6071" s="2"/>
    </row>
    <row r="6072" spans="2:4" x14ac:dyDescent="0.35">
      <c r="B6072" s="1"/>
      <c r="C6072" s="2"/>
      <c r="D6072" s="2"/>
    </row>
    <row r="6073" spans="2:4" x14ac:dyDescent="0.35">
      <c r="B6073" s="1"/>
      <c r="C6073" s="2"/>
      <c r="D6073" s="2"/>
    </row>
    <row r="6074" spans="2:4" x14ac:dyDescent="0.35">
      <c r="B6074" s="1"/>
      <c r="C6074" s="2"/>
      <c r="D6074" s="2"/>
    </row>
    <row r="6075" spans="2:4" x14ac:dyDescent="0.35">
      <c r="B6075" s="1"/>
      <c r="C6075" s="2"/>
      <c r="D6075" s="2"/>
    </row>
    <row r="6076" spans="2:4" x14ac:dyDescent="0.35">
      <c r="B6076" s="1"/>
      <c r="C6076" s="2"/>
      <c r="D6076" s="2"/>
    </row>
    <row r="6077" spans="2:4" x14ac:dyDescent="0.35">
      <c r="B6077" s="1"/>
      <c r="C6077" s="2"/>
      <c r="D6077" s="2"/>
    </row>
    <row r="6078" spans="2:4" x14ac:dyDescent="0.35">
      <c r="B6078" s="1"/>
      <c r="C6078" s="2"/>
      <c r="D6078" s="2"/>
    </row>
    <row r="6079" spans="2:4" x14ac:dyDescent="0.35">
      <c r="B6079" s="1"/>
      <c r="C6079" s="2"/>
      <c r="D6079" s="2"/>
    </row>
    <row r="6080" spans="2:4" x14ac:dyDescent="0.35">
      <c r="B6080" s="1"/>
      <c r="C6080" s="2"/>
      <c r="D6080" s="2"/>
    </row>
    <row r="6081" spans="2:4" x14ac:dyDescent="0.35">
      <c r="B6081" s="1"/>
      <c r="C6081" s="2"/>
      <c r="D6081" s="2"/>
    </row>
    <row r="6082" spans="2:4" x14ac:dyDescent="0.35">
      <c r="B6082" s="1"/>
      <c r="C6082" s="2"/>
      <c r="D6082" s="2"/>
    </row>
    <row r="6083" spans="2:4" x14ac:dyDescent="0.35">
      <c r="B6083" s="1"/>
      <c r="C6083" s="2"/>
      <c r="D6083" s="2"/>
    </row>
    <row r="6084" spans="2:4" x14ac:dyDescent="0.35">
      <c r="B6084" s="1"/>
      <c r="C6084" s="2"/>
      <c r="D6084" s="2"/>
    </row>
    <row r="6085" spans="2:4" x14ac:dyDescent="0.35">
      <c r="B6085" s="1"/>
      <c r="C6085" s="2"/>
      <c r="D6085" s="2"/>
    </row>
    <row r="6086" spans="2:4" x14ac:dyDescent="0.35">
      <c r="B6086" s="1"/>
      <c r="C6086" s="2"/>
      <c r="D6086" s="2"/>
    </row>
    <row r="6087" spans="2:4" x14ac:dyDescent="0.35">
      <c r="B6087" s="1"/>
      <c r="C6087" s="2"/>
      <c r="D6087" s="2"/>
    </row>
    <row r="6088" spans="2:4" x14ac:dyDescent="0.35">
      <c r="B6088" s="1"/>
      <c r="C6088" s="2"/>
      <c r="D6088" s="2"/>
    </row>
    <row r="6089" spans="2:4" x14ac:dyDescent="0.35">
      <c r="B6089" s="1"/>
      <c r="C6089" s="2"/>
      <c r="D6089" s="2"/>
    </row>
    <row r="6090" spans="2:4" x14ac:dyDescent="0.35">
      <c r="B6090" s="1"/>
      <c r="C6090" s="2"/>
      <c r="D6090" s="2"/>
    </row>
    <row r="6091" spans="2:4" x14ac:dyDescent="0.35">
      <c r="B6091" s="1"/>
      <c r="C6091" s="2"/>
      <c r="D6091" s="2"/>
    </row>
    <row r="6092" spans="2:4" x14ac:dyDescent="0.35">
      <c r="B6092" s="1"/>
      <c r="C6092" s="2"/>
      <c r="D6092" s="2"/>
    </row>
    <row r="6093" spans="2:4" x14ac:dyDescent="0.35">
      <c r="B6093" s="1"/>
      <c r="C6093" s="2"/>
      <c r="D6093" s="2"/>
    </row>
    <row r="6094" spans="2:4" x14ac:dyDescent="0.35">
      <c r="B6094" s="1"/>
      <c r="C6094" s="2"/>
      <c r="D6094" s="2"/>
    </row>
    <row r="6095" spans="2:4" x14ac:dyDescent="0.35">
      <c r="B6095" s="1"/>
      <c r="C6095" s="2"/>
      <c r="D6095" s="2"/>
    </row>
    <row r="6096" spans="2:4" x14ac:dyDescent="0.35">
      <c r="B6096" s="1"/>
      <c r="C6096" s="2"/>
      <c r="D6096" s="2"/>
    </row>
    <row r="6097" spans="2:4" x14ac:dyDescent="0.35">
      <c r="B6097" s="1"/>
      <c r="C6097" s="2"/>
      <c r="D6097" s="2"/>
    </row>
    <row r="6098" spans="2:4" x14ac:dyDescent="0.35">
      <c r="B6098" s="1"/>
      <c r="C6098" s="2"/>
      <c r="D6098" s="2"/>
    </row>
    <row r="6099" spans="2:4" x14ac:dyDescent="0.35">
      <c r="B6099" s="1"/>
      <c r="C6099" s="2"/>
      <c r="D6099" s="2"/>
    </row>
    <row r="6100" spans="2:4" x14ac:dyDescent="0.35">
      <c r="B6100" s="1"/>
      <c r="C6100" s="2"/>
      <c r="D6100" s="2"/>
    </row>
    <row r="6101" spans="2:4" x14ac:dyDescent="0.35">
      <c r="B6101" s="1"/>
      <c r="C6101" s="2"/>
      <c r="D6101" s="2"/>
    </row>
    <row r="6102" spans="2:4" x14ac:dyDescent="0.35">
      <c r="B6102" s="1"/>
      <c r="C6102" s="2"/>
      <c r="D6102" s="2"/>
    </row>
    <row r="6103" spans="2:4" x14ac:dyDescent="0.35">
      <c r="B6103" s="1"/>
      <c r="C6103" s="2"/>
      <c r="D6103" s="2"/>
    </row>
    <row r="6104" spans="2:4" x14ac:dyDescent="0.35">
      <c r="B6104" s="1"/>
      <c r="C6104" s="2"/>
      <c r="D6104" s="2"/>
    </row>
    <row r="6105" spans="2:4" x14ac:dyDescent="0.35">
      <c r="B6105" s="1"/>
      <c r="C6105" s="2"/>
      <c r="D6105" s="2"/>
    </row>
    <row r="6106" spans="2:4" x14ac:dyDescent="0.35">
      <c r="B6106" s="1"/>
      <c r="C6106" s="2"/>
      <c r="D6106" s="2"/>
    </row>
    <row r="6107" spans="2:4" x14ac:dyDescent="0.35">
      <c r="B6107" s="1"/>
      <c r="C6107" s="2"/>
      <c r="D6107" s="2"/>
    </row>
    <row r="6108" spans="2:4" x14ac:dyDescent="0.35">
      <c r="B6108" s="1"/>
      <c r="C6108" s="2"/>
      <c r="D6108" s="2"/>
    </row>
    <row r="6109" spans="2:4" x14ac:dyDescent="0.35">
      <c r="B6109" s="1"/>
      <c r="C6109" s="2"/>
      <c r="D6109" s="2"/>
    </row>
    <row r="6110" spans="2:4" x14ac:dyDescent="0.35">
      <c r="B6110" s="1"/>
      <c r="C6110" s="2"/>
      <c r="D6110" s="2"/>
    </row>
    <row r="6111" spans="2:4" x14ac:dyDescent="0.35">
      <c r="B6111" s="1"/>
      <c r="C6111" s="2"/>
      <c r="D6111" s="2"/>
    </row>
    <row r="6112" spans="2:4" x14ac:dyDescent="0.35">
      <c r="B6112" s="1"/>
      <c r="C6112" s="2"/>
      <c r="D6112" s="2"/>
    </row>
    <row r="6113" spans="2:4" x14ac:dyDescent="0.35">
      <c r="B6113" s="1"/>
      <c r="C6113" s="2"/>
      <c r="D6113" s="2"/>
    </row>
    <row r="6114" spans="2:4" x14ac:dyDescent="0.35">
      <c r="B6114" s="1"/>
      <c r="C6114" s="2"/>
      <c r="D6114" s="2"/>
    </row>
    <row r="6115" spans="2:4" x14ac:dyDescent="0.35">
      <c r="B6115" s="1"/>
      <c r="C6115" s="2"/>
      <c r="D6115" s="2"/>
    </row>
    <row r="6116" spans="2:4" x14ac:dyDescent="0.35">
      <c r="B6116" s="1"/>
      <c r="C6116" s="2"/>
      <c r="D6116" s="2"/>
    </row>
    <row r="6117" spans="2:4" x14ac:dyDescent="0.35">
      <c r="B6117" s="1"/>
      <c r="C6117" s="2"/>
      <c r="D6117" s="2"/>
    </row>
    <row r="6118" spans="2:4" x14ac:dyDescent="0.35">
      <c r="B6118" s="1"/>
      <c r="C6118" s="2"/>
      <c r="D6118" s="2"/>
    </row>
    <row r="6119" spans="2:4" x14ac:dyDescent="0.35">
      <c r="B6119" s="1"/>
      <c r="C6119" s="2"/>
      <c r="D6119" s="2"/>
    </row>
    <row r="6120" spans="2:4" x14ac:dyDescent="0.35">
      <c r="B6120" s="1"/>
      <c r="C6120" s="2"/>
      <c r="D6120" s="2"/>
    </row>
    <row r="6121" spans="2:4" x14ac:dyDescent="0.35">
      <c r="B6121" s="1"/>
      <c r="C6121" s="2"/>
      <c r="D6121" s="2"/>
    </row>
    <row r="6122" spans="2:4" x14ac:dyDescent="0.35">
      <c r="B6122" s="1"/>
      <c r="C6122" s="2"/>
      <c r="D6122" s="2"/>
    </row>
    <row r="6123" spans="2:4" x14ac:dyDescent="0.35">
      <c r="B6123" s="1"/>
      <c r="C6123" s="2"/>
      <c r="D6123" s="2"/>
    </row>
    <row r="6124" spans="2:4" x14ac:dyDescent="0.35">
      <c r="B6124" s="1"/>
      <c r="C6124" s="2"/>
      <c r="D6124" s="2"/>
    </row>
    <row r="6125" spans="2:4" x14ac:dyDescent="0.35">
      <c r="B6125" s="1"/>
      <c r="C6125" s="2"/>
      <c r="D6125" s="2"/>
    </row>
    <row r="6126" spans="2:4" x14ac:dyDescent="0.35">
      <c r="B6126" s="1"/>
      <c r="C6126" s="2"/>
      <c r="D6126" s="2"/>
    </row>
    <row r="6127" spans="2:4" x14ac:dyDescent="0.35">
      <c r="B6127" s="1"/>
      <c r="C6127" s="2"/>
      <c r="D6127" s="2"/>
    </row>
    <row r="6128" spans="2:4" x14ac:dyDescent="0.35">
      <c r="B6128" s="1"/>
      <c r="C6128" s="2"/>
      <c r="D6128" s="2"/>
    </row>
    <row r="6129" spans="2:4" x14ac:dyDescent="0.35">
      <c r="B6129" s="1"/>
      <c r="C6129" s="2"/>
      <c r="D6129" s="2"/>
    </row>
    <row r="6130" spans="2:4" x14ac:dyDescent="0.35">
      <c r="B6130" s="1"/>
      <c r="C6130" s="2"/>
      <c r="D6130" s="2"/>
    </row>
    <row r="6131" spans="2:4" x14ac:dyDescent="0.35">
      <c r="B6131" s="1"/>
      <c r="C6131" s="2"/>
      <c r="D6131" s="2"/>
    </row>
    <row r="6132" spans="2:4" x14ac:dyDescent="0.35">
      <c r="B6132" s="1"/>
      <c r="C6132" s="2"/>
      <c r="D6132" s="2"/>
    </row>
    <row r="6133" spans="2:4" x14ac:dyDescent="0.35">
      <c r="B6133" s="1"/>
      <c r="C6133" s="2"/>
      <c r="D6133" s="2"/>
    </row>
    <row r="6134" spans="2:4" x14ac:dyDescent="0.35">
      <c r="B6134" s="1"/>
      <c r="C6134" s="2"/>
      <c r="D6134" s="2"/>
    </row>
    <row r="6135" spans="2:4" x14ac:dyDescent="0.35">
      <c r="B6135" s="1"/>
      <c r="C6135" s="2"/>
      <c r="D6135" s="2"/>
    </row>
    <row r="6136" spans="2:4" x14ac:dyDescent="0.35">
      <c r="B6136" s="1"/>
      <c r="C6136" s="2"/>
      <c r="D6136" s="2"/>
    </row>
    <row r="6137" spans="2:4" x14ac:dyDescent="0.35">
      <c r="B6137" s="1"/>
      <c r="C6137" s="2"/>
      <c r="D6137" s="2"/>
    </row>
    <row r="6138" spans="2:4" x14ac:dyDescent="0.35">
      <c r="B6138" s="1"/>
      <c r="C6138" s="2"/>
      <c r="D6138" s="2"/>
    </row>
    <row r="6139" spans="2:4" x14ac:dyDescent="0.35">
      <c r="B6139" s="1"/>
      <c r="C6139" s="2"/>
      <c r="D6139" s="2"/>
    </row>
    <row r="6140" spans="2:4" x14ac:dyDescent="0.35">
      <c r="B6140" s="1"/>
      <c r="C6140" s="2"/>
      <c r="D6140" s="2"/>
    </row>
    <row r="6141" spans="2:4" x14ac:dyDescent="0.35">
      <c r="B6141" s="1"/>
      <c r="C6141" s="2"/>
      <c r="D6141" s="2"/>
    </row>
    <row r="6142" spans="2:4" x14ac:dyDescent="0.35">
      <c r="B6142" s="1"/>
      <c r="C6142" s="2"/>
      <c r="D6142" s="2"/>
    </row>
    <row r="6143" spans="2:4" x14ac:dyDescent="0.35">
      <c r="B6143" s="1"/>
      <c r="C6143" s="2"/>
      <c r="D6143" s="2"/>
    </row>
    <row r="6144" spans="2:4" x14ac:dyDescent="0.35">
      <c r="B6144" s="1"/>
      <c r="C6144" s="2"/>
      <c r="D6144" s="2"/>
    </row>
    <row r="6145" spans="2:4" x14ac:dyDescent="0.35">
      <c r="B6145" s="1"/>
      <c r="C6145" s="2"/>
      <c r="D6145" s="2"/>
    </row>
    <row r="6146" spans="2:4" x14ac:dyDescent="0.35">
      <c r="B6146" s="1"/>
      <c r="C6146" s="2"/>
      <c r="D6146" s="2"/>
    </row>
    <row r="6147" spans="2:4" x14ac:dyDescent="0.35">
      <c r="B6147" s="1"/>
      <c r="C6147" s="2"/>
      <c r="D6147" s="2"/>
    </row>
    <row r="6148" spans="2:4" x14ac:dyDescent="0.35">
      <c r="B6148" s="1"/>
      <c r="C6148" s="2"/>
      <c r="D6148" s="2"/>
    </row>
    <row r="6149" spans="2:4" x14ac:dyDescent="0.35">
      <c r="B6149" s="1"/>
      <c r="C6149" s="2"/>
      <c r="D6149" s="2"/>
    </row>
    <row r="6150" spans="2:4" x14ac:dyDescent="0.35">
      <c r="B6150" s="1"/>
      <c r="C6150" s="2"/>
      <c r="D6150" s="2"/>
    </row>
    <row r="6151" spans="2:4" x14ac:dyDescent="0.35">
      <c r="B6151" s="1"/>
      <c r="C6151" s="2"/>
      <c r="D6151" s="2"/>
    </row>
    <row r="6152" spans="2:4" x14ac:dyDescent="0.35">
      <c r="B6152" s="1"/>
      <c r="C6152" s="2"/>
      <c r="D6152" s="2"/>
    </row>
    <row r="6153" spans="2:4" x14ac:dyDescent="0.35">
      <c r="B6153" s="1"/>
      <c r="C6153" s="2"/>
      <c r="D6153" s="2"/>
    </row>
    <row r="6154" spans="2:4" x14ac:dyDescent="0.35">
      <c r="B6154" s="1"/>
      <c r="C6154" s="2"/>
      <c r="D6154" s="2"/>
    </row>
    <row r="6155" spans="2:4" x14ac:dyDescent="0.35">
      <c r="B6155" s="1"/>
      <c r="C6155" s="2"/>
      <c r="D6155" s="2"/>
    </row>
    <row r="6156" spans="2:4" x14ac:dyDescent="0.35">
      <c r="B6156" s="1"/>
      <c r="C6156" s="2"/>
      <c r="D6156" s="2"/>
    </row>
    <row r="6157" spans="2:4" x14ac:dyDescent="0.35">
      <c r="B6157" s="1"/>
      <c r="C6157" s="2"/>
      <c r="D6157" s="2"/>
    </row>
    <row r="6158" spans="2:4" x14ac:dyDescent="0.35">
      <c r="B6158" s="1"/>
      <c r="C6158" s="2"/>
      <c r="D6158" s="2"/>
    </row>
    <row r="6159" spans="2:4" x14ac:dyDescent="0.35">
      <c r="B6159" s="1"/>
      <c r="C6159" s="2"/>
      <c r="D6159" s="2"/>
    </row>
    <row r="6160" spans="2:4" x14ac:dyDescent="0.35">
      <c r="B6160" s="1"/>
      <c r="C6160" s="2"/>
      <c r="D6160" s="2"/>
    </row>
    <row r="6161" spans="2:4" x14ac:dyDescent="0.35">
      <c r="B6161" s="1"/>
      <c r="C6161" s="2"/>
      <c r="D6161" s="2"/>
    </row>
    <row r="6162" spans="2:4" x14ac:dyDescent="0.35">
      <c r="B6162" s="1"/>
      <c r="C6162" s="2"/>
      <c r="D6162" s="2"/>
    </row>
    <row r="6163" spans="2:4" x14ac:dyDescent="0.35">
      <c r="B6163" s="1"/>
      <c r="C6163" s="2"/>
      <c r="D6163" s="2"/>
    </row>
    <row r="6164" spans="2:4" x14ac:dyDescent="0.35">
      <c r="B6164" s="1"/>
      <c r="C6164" s="2"/>
      <c r="D6164" s="2"/>
    </row>
    <row r="6165" spans="2:4" x14ac:dyDescent="0.35">
      <c r="B6165" s="1"/>
      <c r="C6165" s="2"/>
      <c r="D6165" s="2"/>
    </row>
    <row r="6166" spans="2:4" x14ac:dyDescent="0.35">
      <c r="B6166" s="1"/>
      <c r="C6166" s="2"/>
      <c r="D6166" s="2"/>
    </row>
    <row r="6167" spans="2:4" x14ac:dyDescent="0.35">
      <c r="B6167" s="1"/>
      <c r="C6167" s="2"/>
      <c r="D6167" s="2"/>
    </row>
    <row r="6168" spans="2:4" x14ac:dyDescent="0.35">
      <c r="B6168" s="1"/>
      <c r="C6168" s="2"/>
      <c r="D6168" s="2"/>
    </row>
    <row r="6169" spans="2:4" x14ac:dyDescent="0.35">
      <c r="B6169" s="1"/>
      <c r="C6169" s="2"/>
      <c r="D6169" s="2"/>
    </row>
    <row r="6170" spans="2:4" x14ac:dyDescent="0.35">
      <c r="B6170" s="1"/>
      <c r="C6170" s="2"/>
      <c r="D6170" s="2"/>
    </row>
    <row r="6171" spans="2:4" x14ac:dyDescent="0.35">
      <c r="B6171" s="1"/>
      <c r="C6171" s="2"/>
      <c r="D6171" s="2"/>
    </row>
    <row r="6172" spans="2:4" x14ac:dyDescent="0.35">
      <c r="B6172" s="1"/>
      <c r="C6172" s="2"/>
      <c r="D6172" s="2"/>
    </row>
    <row r="6173" spans="2:4" x14ac:dyDescent="0.35">
      <c r="B6173" s="1"/>
      <c r="C6173" s="2"/>
      <c r="D6173" s="2"/>
    </row>
    <row r="6174" spans="2:4" x14ac:dyDescent="0.35">
      <c r="B6174" s="1"/>
      <c r="C6174" s="2"/>
      <c r="D6174" s="2"/>
    </row>
    <row r="6175" spans="2:4" x14ac:dyDescent="0.35">
      <c r="B6175" s="1"/>
      <c r="C6175" s="2"/>
      <c r="D6175" s="2"/>
    </row>
    <row r="6176" spans="2:4" x14ac:dyDescent="0.35">
      <c r="B6176" s="1"/>
      <c r="C6176" s="2"/>
      <c r="D6176" s="2"/>
    </row>
    <row r="6177" spans="2:4" x14ac:dyDescent="0.35">
      <c r="B6177" s="1"/>
      <c r="C6177" s="2"/>
      <c r="D6177" s="2"/>
    </row>
    <row r="6178" spans="2:4" x14ac:dyDescent="0.35">
      <c r="B6178" s="1"/>
      <c r="C6178" s="2"/>
      <c r="D6178" s="2"/>
    </row>
    <row r="6179" spans="2:4" x14ac:dyDescent="0.35">
      <c r="B6179" s="1"/>
      <c r="C6179" s="2"/>
      <c r="D6179" s="2"/>
    </row>
    <row r="6180" spans="2:4" x14ac:dyDescent="0.35">
      <c r="B6180" s="1"/>
      <c r="C6180" s="2"/>
      <c r="D6180" s="2"/>
    </row>
    <row r="6181" spans="2:4" x14ac:dyDescent="0.35">
      <c r="B6181" s="1"/>
      <c r="C6181" s="2"/>
      <c r="D6181" s="2"/>
    </row>
    <row r="6182" spans="2:4" x14ac:dyDescent="0.35">
      <c r="B6182" s="1"/>
      <c r="C6182" s="2"/>
      <c r="D6182" s="2"/>
    </row>
    <row r="6183" spans="2:4" x14ac:dyDescent="0.35">
      <c r="B6183" s="1"/>
      <c r="C6183" s="2"/>
      <c r="D6183" s="2"/>
    </row>
    <row r="6184" spans="2:4" x14ac:dyDescent="0.35">
      <c r="B6184" s="1"/>
      <c r="C6184" s="2"/>
      <c r="D6184" s="2"/>
    </row>
    <row r="6185" spans="2:4" x14ac:dyDescent="0.35">
      <c r="B6185" s="1"/>
      <c r="C6185" s="2"/>
      <c r="D6185" s="2"/>
    </row>
    <row r="6186" spans="2:4" x14ac:dyDescent="0.35">
      <c r="B6186" s="1"/>
      <c r="C6186" s="2"/>
      <c r="D6186" s="2"/>
    </row>
    <row r="6187" spans="2:4" x14ac:dyDescent="0.35">
      <c r="B6187" s="1"/>
      <c r="C6187" s="2"/>
      <c r="D6187" s="2"/>
    </row>
    <row r="6188" spans="2:4" x14ac:dyDescent="0.35">
      <c r="B6188" s="1"/>
      <c r="C6188" s="2"/>
      <c r="D6188" s="2"/>
    </row>
    <row r="6189" spans="2:4" x14ac:dyDescent="0.35">
      <c r="B6189" s="1"/>
      <c r="C6189" s="2"/>
      <c r="D6189" s="2"/>
    </row>
    <row r="6190" spans="2:4" x14ac:dyDescent="0.35">
      <c r="B6190" s="1"/